     <v>6904</v>
      </c>
      <c r="C21263" s="65">
        <v>44037.046053240738</v>
      </c>
      <c r="D21263">
        <v>9086</v>
      </c>
      <c r="E21263" s="6">
        <v>1200</v>
      </c>
      <c r="F21263" s="4">
        <f t="shared" si="667"/>
        <v>43952.751793981479</v>
      </c>
      <c r="G21263" s="5">
        <f t="shared" si="668"/>
        <v>0</v>
      </c>
    </row>
    <row r="21264" spans="1:7" x14ac:dyDescent="0.3">
      <c r="A21264">
        <v>116518</v>
      </c>
      <c r="B21264">
        <v>10229</v>
      </c>
      <c r="C21264" s="65">
        <v>44037.048877314817</v>
      </c>
      <c r="D21264">
        <v>11551</v>
      </c>
      <c r="E21264" s="6">
        <v>1200</v>
      </c>
      <c r="F21264" s="4">
        <f t="shared" si="667"/>
        <v>43983.338842592595</v>
      </c>
      <c r="G21264" s="5">
        <f t="shared" si="668"/>
        <v>0</v>
      </c>
    </row>
    <row r="21265" spans="1:7" x14ac:dyDescent="0.3">
      <c r="A21265">
        <v>116522</v>
      </c>
      <c r="B21265">
        <v>13230</v>
      </c>
      <c r="C21265" s="65">
        <v>44037.052615740737</v>
      </c>
      <c r="D21265">
        <v>8508</v>
      </c>
      <c r="E21265" s="6">
        <v>960</v>
      </c>
      <c r="F21265" s="4">
        <f t="shared" si="667"/>
        <v>43831.426666666666</v>
      </c>
      <c r="G21265" s="5">
        <f t="shared" si="668"/>
        <v>0</v>
      </c>
    </row>
    <row r="21266" spans="1:7" x14ac:dyDescent="0.3">
      <c r="A21266">
        <v>116528</v>
      </c>
      <c r="B21266">
        <v>1489</v>
      </c>
      <c r="C21266" s="65">
        <v>44037.053078703713</v>
      </c>
      <c r="D21266">
        <v>4891</v>
      </c>
      <c r="E21266" s="6">
        <v>1200</v>
      </c>
      <c r="F21266" s="4">
        <f t="shared" si="667"/>
        <v>43862.105497685188</v>
      </c>
      <c r="G21266" s="5">
        <f t="shared" si="668"/>
        <v>0</v>
      </c>
    </row>
    <row r="21267" spans="1:7" x14ac:dyDescent="0.3">
      <c r="A21267">
        <v>116534</v>
      </c>
      <c r="B21267">
        <v>12906</v>
      </c>
      <c r="C21267" s="65">
        <v>44037.062199074076</v>
      </c>
      <c r="D21267">
        <v>6844</v>
      </c>
      <c r="E21267" s="6">
        <v>1200</v>
      </c>
      <c r="F21267" s="4">
        <f t="shared" si="667"/>
        <v>43891.224456018521</v>
      </c>
      <c r="G21267" s="5">
        <f t="shared" si="668"/>
        <v>0</v>
      </c>
    </row>
    <row r="21268" spans="1:7" x14ac:dyDescent="0.3">
      <c r="A21268">
        <v>116540</v>
      </c>
      <c r="B21268">
        <v>4469</v>
      </c>
      <c r="C21268" s="65">
        <v>44037.066064814811</v>
      </c>
      <c r="D21268">
        <v>6210</v>
      </c>
      <c r="E21268" s="6">
        <v>1200</v>
      </c>
      <c r="F21268" s="4">
        <f t="shared" si="667"/>
        <v>43922.62840277778</v>
      </c>
      <c r="G21268" s="5">
        <f t="shared" si="668"/>
        <v>0</v>
      </c>
    </row>
    <row r="21269" spans="1:7" x14ac:dyDescent="0.3">
      <c r="A21269">
        <v>116543</v>
      </c>
      <c r="B21269">
        <v>9596</v>
      </c>
      <c r="C21269" s="65">
        <v>44037.077210648153</v>
      </c>
      <c r="D21269">
        <v>831</v>
      </c>
      <c r="E21269" s="6">
        <v>1200</v>
      </c>
      <c r="F21269" s="4">
        <f t="shared" si="667"/>
        <v>43952.334629629629</v>
      </c>
      <c r="G21269" s="5">
        <f t="shared" si="668"/>
        <v>0</v>
      </c>
    </row>
    <row r="21270" spans="1:7" x14ac:dyDescent="0.3">
      <c r="A21270">
        <v>116550</v>
      </c>
      <c r="B21270">
        <v>11944</v>
      </c>
      <c r="C21270" s="65">
        <v>44037.083634259259</v>
      </c>
      <c r="D21270">
        <v>2167</v>
      </c>
      <c r="E21270" s="6">
        <v>1200</v>
      </c>
      <c r="F21270" s="4">
        <f t="shared" si="667"/>
        <v>43983.320763888885</v>
      </c>
      <c r="G21270" s="5">
        <f t="shared" si="668"/>
        <v>0</v>
      </c>
    </row>
    <row r="21271" spans="1:7" x14ac:dyDescent="0.3">
      <c r="A21271">
        <v>116552</v>
      </c>
      <c r="B21271">
        <v>12056</v>
      </c>
      <c r="C21271" s="65">
        <v>44037.086296296293</v>
      </c>
      <c r="D21271">
        <v>2251</v>
      </c>
      <c r="E21271" s="6">
        <v>1200</v>
      </c>
      <c r="F21271" s="4">
        <f t="shared" si="667"/>
        <v>43923.152268518519</v>
      </c>
      <c r="G21271" s="5">
        <f t="shared" si="668"/>
        <v>0</v>
      </c>
    </row>
    <row r="21272" spans="1:7" x14ac:dyDescent="0.3">
      <c r="A21272">
        <v>116556</v>
      </c>
      <c r="B21272">
        <v>8412</v>
      </c>
      <c r="C21272" s="65">
        <v>44037.09165509259</v>
      </c>
      <c r="D21272">
        <v>11999</v>
      </c>
      <c r="E21272" s="6">
        <v>1200</v>
      </c>
      <c r="F21272" s="4">
        <f t="shared" si="667"/>
        <v>44013.592407407406</v>
      </c>
      <c r="G21272" s="5">
        <f t="shared" si="668"/>
        <v>0</v>
      </c>
    </row>
    <row r="21273" spans="1:7" x14ac:dyDescent="0.3">
      <c r="A21273">
        <v>116561</v>
      </c>
      <c r="B21273">
        <v>12944</v>
      </c>
      <c r="C21273" s="65">
        <v>44037.104456018518</v>
      </c>
      <c r="D21273">
        <v>10783</v>
      </c>
      <c r="E21273" s="6">
        <v>1200</v>
      </c>
      <c r="F21273" s="4">
        <f t="shared" si="667"/>
        <v>43862.838495370372</v>
      </c>
      <c r="G21273" s="5">
        <f t="shared" si="668"/>
        <v>0</v>
      </c>
    </row>
    <row r="21274" spans="1:7" x14ac:dyDescent="0.3">
      <c r="A21274">
        <v>116567</v>
      </c>
      <c r="B21274">
        <v>13664</v>
      </c>
      <c r="C21274" s="65">
        <v>44037.115925925929</v>
      </c>
      <c r="D21274">
        <v>11285</v>
      </c>
      <c r="E21274" s="6">
        <v>1200</v>
      </c>
      <c r="F21274" s="4">
        <f t="shared" si="667"/>
        <v>43833.440925925926</v>
      </c>
      <c r="G21274" s="5">
        <f t="shared" si="668"/>
        <v>0</v>
      </c>
    </row>
    <row r="21275" spans="1:7" x14ac:dyDescent="0.3">
      <c r="A21275">
        <v>116573</v>
      </c>
      <c r="B21275">
        <v>12027</v>
      </c>
      <c r="C21275" s="65">
        <v>44037.12709490741</v>
      </c>
      <c r="D21275">
        <v>3085</v>
      </c>
      <c r="E21275" s="6">
        <v>1200</v>
      </c>
      <c r="F21275" s="4">
        <f t="shared" si="667"/>
        <v>43984.614733796298</v>
      </c>
      <c r="G21275" s="5">
        <f t="shared" si="668"/>
        <v>0</v>
      </c>
    </row>
    <row r="21276" spans="1:7" x14ac:dyDescent="0.3">
      <c r="A21276">
        <v>116574</v>
      </c>
      <c r="B21276">
        <v>7706</v>
      </c>
      <c r="C21276" s="65">
        <v>44037.128078703703</v>
      </c>
      <c r="D21276">
        <v>12504</v>
      </c>
      <c r="E21276" s="6">
        <v>1200</v>
      </c>
      <c r="F21276" s="4">
        <f t="shared" si="667"/>
        <v>43833.397569444445</v>
      </c>
      <c r="G21276" s="5">
        <f t="shared" si="668"/>
        <v>0</v>
      </c>
    </row>
    <row r="21277" spans="1:7" x14ac:dyDescent="0.3">
      <c r="A21277">
        <v>116582</v>
      </c>
      <c r="B21277">
        <v>10860</v>
      </c>
      <c r="C21277" s="65">
        <v>44037.12945601852</v>
      </c>
      <c r="D21277">
        <v>8404</v>
      </c>
      <c r="E21277" s="6">
        <v>1200</v>
      </c>
      <c r="F21277" s="4">
        <f t="shared" si="667"/>
        <v>43862.8516087963</v>
      </c>
      <c r="G21277" s="5">
        <f t="shared" si="668"/>
        <v>0</v>
      </c>
    </row>
    <row r="21278" spans="1:7" x14ac:dyDescent="0.3">
      <c r="A21278">
        <v>116586</v>
      </c>
      <c r="B21278">
        <v>2149</v>
      </c>
      <c r="C21278" s="65">
        <v>44037.152418981481</v>
      </c>
      <c r="D21278">
        <v>1570</v>
      </c>
      <c r="E21278" s="6">
        <v>1200</v>
      </c>
      <c r="F21278" s="4">
        <f t="shared" si="667"/>
        <v>43891.105428240742</v>
      </c>
      <c r="G21278" s="5">
        <f t="shared" si="668"/>
        <v>0</v>
      </c>
    </row>
    <row r="21279" spans="1:7" x14ac:dyDescent="0.3">
      <c r="A21279">
        <v>116592</v>
      </c>
      <c r="B21279">
        <v>6775</v>
      </c>
      <c r="C21279" s="65">
        <v>44037.157534722217</v>
      </c>
      <c r="D21279">
        <v>3318</v>
      </c>
      <c r="E21279" s="6">
        <v>1200</v>
      </c>
      <c r="F21279" s="4">
        <f t="shared" si="667"/>
        <v>43923.46261574074</v>
      </c>
      <c r="G21279" s="5">
        <f t="shared" si="668"/>
        <v>0</v>
      </c>
    </row>
    <row r="21280" spans="1:7" x14ac:dyDescent="0.3">
      <c r="A21280">
        <v>116598</v>
      </c>
      <c r="B21280">
        <v>12157</v>
      </c>
      <c r="C21280" s="65">
        <v>44037.163414351853</v>
      </c>
      <c r="D21280">
        <v>5355</v>
      </c>
      <c r="E21280" s="6">
        <v>0</v>
      </c>
      <c r="F21280" s="4">
        <f t="shared" si="667"/>
        <v>43985.126192129632</v>
      </c>
      <c r="G21280" s="5">
        <f t="shared" si="668"/>
        <v>0</v>
      </c>
    </row>
    <row r="21281" spans="1:7" x14ac:dyDescent="0.3">
      <c r="A21281">
        <v>116600</v>
      </c>
      <c r="B21281">
        <v>9893</v>
      </c>
      <c r="C21281" s="65">
        <v>44037.171956018523</v>
      </c>
      <c r="D21281">
        <v>11726</v>
      </c>
      <c r="E21281" s="6">
        <v>1200</v>
      </c>
      <c r="F21281" s="4">
        <f t="shared" si="667"/>
        <v>43835.526423611111</v>
      </c>
      <c r="G21281" s="5">
        <f t="shared" si="668"/>
        <v>0</v>
      </c>
    </row>
    <row r="21282" spans="1:7" x14ac:dyDescent="0.3">
      <c r="A21282">
        <v>116605</v>
      </c>
      <c r="B21282">
        <v>7389</v>
      </c>
      <c r="C21282" s="65">
        <v>44037.191770833328</v>
      </c>
      <c r="D21282">
        <v>13184</v>
      </c>
      <c r="E21282" s="6">
        <v>1200</v>
      </c>
      <c r="F21282" s="4">
        <f t="shared" si="667"/>
        <v>43832.858287037037</v>
      </c>
      <c r="G21282" s="5">
        <f t="shared" si="668"/>
        <v>0</v>
      </c>
    </row>
    <row r="21283" spans="1:7" x14ac:dyDescent="0.3">
      <c r="A21283">
        <v>116609</v>
      </c>
      <c r="B21283">
        <v>9346</v>
      </c>
      <c r="C21283" s="65">
        <v>44037.204953703702</v>
      </c>
      <c r="D21283">
        <v>12030</v>
      </c>
      <c r="E21283" s="6">
        <v>1200</v>
      </c>
      <c r="F21283" s="4">
        <f t="shared" si="667"/>
        <v>43832.412627314814</v>
      </c>
      <c r="G21283" s="5">
        <f t="shared" si="668"/>
        <v>0</v>
      </c>
    </row>
    <row r="21284" spans="1:7" x14ac:dyDescent="0.3">
      <c r="A21284">
        <v>116616</v>
      </c>
      <c r="B21284">
        <v>1154</v>
      </c>
      <c r="C21284" s="65">
        <v>44037.205613425933</v>
      </c>
      <c r="D21284">
        <v>12504</v>
      </c>
      <c r="E21284" s="6">
        <v>1200</v>
      </c>
      <c r="F21284" s="4">
        <f t="shared" si="667"/>
        <v>43833.397569444445</v>
      </c>
      <c r="G21284" s="5">
        <f t="shared" si="668"/>
        <v>0</v>
      </c>
    </row>
    <row r="21285" spans="1:7" x14ac:dyDescent="0.3">
      <c r="A21285">
        <v>116618</v>
      </c>
      <c r="B21285">
        <v>2633</v>
      </c>
      <c r="C21285" s="65">
        <v>44037.213194444441</v>
      </c>
      <c r="D21285">
        <v>4499</v>
      </c>
      <c r="E21285" s="6">
        <v>1200</v>
      </c>
      <c r="F21285" s="4">
        <f t="shared" si="667"/>
        <v>44015.753518518519</v>
      </c>
      <c r="G21285" s="5">
        <f t="shared" si="668"/>
        <v>0</v>
      </c>
    </row>
    <row r="21286" spans="1:7" x14ac:dyDescent="0.3">
      <c r="A21286">
        <v>116622</v>
      </c>
      <c r="B21286">
        <v>1335</v>
      </c>
      <c r="C21286" s="65">
        <v>44037.223009259258</v>
      </c>
      <c r="D21286">
        <v>2338</v>
      </c>
      <c r="E21286" s="6">
        <v>1200</v>
      </c>
      <c r="F21286" s="4">
        <f t="shared" si="667"/>
        <v>43952.015902777777</v>
      </c>
      <c r="G21286" s="5">
        <f t="shared" si="668"/>
        <v>0</v>
      </c>
    </row>
    <row r="21287" spans="1:7" x14ac:dyDescent="0.3">
      <c r="A21287">
        <v>116626</v>
      </c>
      <c r="B21287">
        <v>210</v>
      </c>
      <c r="C21287" s="65">
        <v>44037.225601851853</v>
      </c>
      <c r="D21287">
        <v>6631</v>
      </c>
      <c r="E21287" s="6">
        <v>1200</v>
      </c>
      <c r="F21287" s="4">
        <f t="shared" si="667"/>
        <v>43952.977141203701</v>
      </c>
      <c r="G21287" s="5">
        <f t="shared" si="668"/>
        <v>0</v>
      </c>
    </row>
    <row r="21288" spans="1:7" x14ac:dyDescent="0.3">
      <c r="A21288">
        <v>116628</v>
      </c>
      <c r="B21288">
        <v>1410</v>
      </c>
      <c r="C21288" s="65">
        <v>44037.237395833326</v>
      </c>
      <c r="D21288">
        <v>3821</v>
      </c>
      <c r="E21288" s="6">
        <v>1200</v>
      </c>
      <c r="F21288" s="4">
        <f t="shared" si="667"/>
        <v>43835.019953703704</v>
      </c>
      <c r="G21288" s="5">
        <f t="shared" si="668"/>
        <v>0</v>
      </c>
    </row>
    <row r="21289" spans="1:7" x14ac:dyDescent="0.3">
      <c r="A21289">
        <v>116631</v>
      </c>
      <c r="B21289">
        <v>7164</v>
      </c>
      <c r="C21289" s="65">
        <v>44037.238483796304</v>
      </c>
      <c r="D21289">
        <v>12776</v>
      </c>
      <c r="E21289" s="6">
        <v>1200</v>
      </c>
      <c r="F21289" s="4">
        <f t="shared" si="667"/>
        <v>43838.515555555554</v>
      </c>
      <c r="G21289" s="5">
        <f t="shared" si="668"/>
        <v>0</v>
      </c>
    </row>
    <row r="21290" spans="1:7" x14ac:dyDescent="0.3">
      <c r="A21290">
        <v>116637</v>
      </c>
      <c r="B21290">
        <v>13048</v>
      </c>
      <c r="C21290" s="65">
        <v>44037.241979166669</v>
      </c>
      <c r="D21290">
        <v>6204</v>
      </c>
      <c r="E21290" s="6">
        <v>1200</v>
      </c>
      <c r="F21290" s="4">
        <f t="shared" si="667"/>
        <v>43983.43540509259</v>
      </c>
      <c r="G21290" s="5">
        <f t="shared" si="668"/>
        <v>0</v>
      </c>
    </row>
    <row r="21291" spans="1:7" x14ac:dyDescent="0.3">
      <c r="A21291">
        <v>116638</v>
      </c>
      <c r="B21291">
        <v>10170</v>
      </c>
      <c r="C21291" s="65">
        <v>44037.244328703702</v>
      </c>
      <c r="D21291">
        <v>1181</v>
      </c>
      <c r="E21291" s="6">
        <v>1200</v>
      </c>
      <c r="F21291" s="4">
        <f t="shared" si="667"/>
        <v>43985.458460648151</v>
      </c>
      <c r="G21291" s="5">
        <f t="shared" si="668"/>
        <v>0</v>
      </c>
    </row>
    <row r="21292" spans="1:7" x14ac:dyDescent="0.3">
      <c r="A21292">
        <v>116640</v>
      </c>
      <c r="B21292">
        <v>2599</v>
      </c>
      <c r="C21292" s="65">
        <v>44037.245659722219</v>
      </c>
      <c r="D21292">
        <v>4758</v>
      </c>
      <c r="E21292" s="6">
        <v>1200</v>
      </c>
      <c r="F21292" s="4">
        <f t="shared" si="667"/>
        <v>43838.476377314815</v>
      </c>
      <c r="G21292" s="5">
        <f t="shared" si="668"/>
        <v>0</v>
      </c>
    </row>
    <row r="21293" spans="1:7" x14ac:dyDescent="0.3">
      <c r="A21293">
        <v>116643</v>
      </c>
      <c r="B21293">
        <v>3484</v>
      </c>
      <c r="C21293" s="65">
        <v>44037.249641203707</v>
      </c>
      <c r="D21293">
        <v>13110</v>
      </c>
      <c r="E21293" s="6">
        <v>1200</v>
      </c>
      <c r="F21293" s="4">
        <f t="shared" si="667"/>
        <v>43831.863842592589</v>
      </c>
      <c r="G21293" s="5">
        <f t="shared" si="668"/>
        <v>0</v>
      </c>
    </row>
    <row r="21294" spans="1:7" x14ac:dyDescent="0.3">
      <c r="A21294">
        <v>116644</v>
      </c>
      <c r="B21294">
        <v>6176</v>
      </c>
      <c r="C21294" s="65">
        <v>44037.251388888893</v>
      </c>
      <c r="D21294">
        <v>11991</v>
      </c>
      <c r="E21294" s="6">
        <v>1200</v>
      </c>
      <c r="F21294" s="4">
        <f t="shared" si="667"/>
        <v>43983.989039351851</v>
      </c>
      <c r="G21294" s="5">
        <f t="shared" si="668"/>
        <v>0</v>
      </c>
    </row>
    <row r="21295" spans="1:7" x14ac:dyDescent="0.3">
      <c r="A21295">
        <v>116646</v>
      </c>
      <c r="B21295">
        <v>6707</v>
      </c>
      <c r="C21295" s="65">
        <v>44037.256874999999</v>
      </c>
      <c r="D21295">
        <v>6204</v>
      </c>
      <c r="E21295" s="6">
        <v>1200</v>
      </c>
      <c r="F21295" s="4">
        <f t="shared" si="667"/>
        <v>43983.43540509259</v>
      </c>
      <c r="G21295" s="5">
        <f t="shared" si="668"/>
        <v>0</v>
      </c>
    </row>
    <row r="21296" spans="1:7" x14ac:dyDescent="0.3">
      <c r="A21296">
        <v>116652</v>
      </c>
      <c r="B21296">
        <v>10029</v>
      </c>
      <c r="C21296" s="65">
        <v>44037.262662037043</v>
      </c>
      <c r="D21296">
        <v>4236</v>
      </c>
      <c r="E21296" s="6">
        <v>1200</v>
      </c>
      <c r="F21296" s="4">
        <f t="shared" si="667"/>
        <v>44013.682164351849</v>
      </c>
      <c r="G21296" s="5">
        <f t="shared" si="668"/>
        <v>0</v>
      </c>
    </row>
    <row r="21297" spans="1:7" x14ac:dyDescent="0.3">
      <c r="A21297">
        <v>116657</v>
      </c>
      <c r="B21297">
        <v>976</v>
      </c>
      <c r="C21297" s="65">
        <v>44037.272141203714</v>
      </c>
      <c r="D21297">
        <v>11285</v>
      </c>
      <c r="E21297" s="6">
        <v>1200</v>
      </c>
      <c r="F21297" s="4">
        <f t="shared" si="667"/>
        <v>43833.440925925926</v>
      </c>
      <c r="G21297" s="5">
        <f t="shared" si="668"/>
        <v>0</v>
      </c>
    </row>
    <row r="21298" spans="1:7" x14ac:dyDescent="0.3">
      <c r="A21298">
        <v>116662</v>
      </c>
      <c r="B21298">
        <v>2375</v>
      </c>
      <c r="C21298" s="65">
        <v>44037.275173611109</v>
      </c>
      <c r="D21298">
        <v>2251</v>
      </c>
      <c r="E21298" s="6">
        <v>1200</v>
      </c>
      <c r="F21298" s="4">
        <f t="shared" si="667"/>
        <v>43923.152268518519</v>
      </c>
      <c r="G21298" s="5">
        <f t="shared" si="668"/>
        <v>0</v>
      </c>
    </row>
    <row r="21299" spans="1:7" x14ac:dyDescent="0.3">
      <c r="A21299">
        <v>116669</v>
      </c>
      <c r="B21299">
        <v>3148</v>
      </c>
      <c r="C21299" s="65">
        <v>44037.283587962957</v>
      </c>
      <c r="D21299">
        <v>10192</v>
      </c>
      <c r="E21299" s="6">
        <v>1200</v>
      </c>
      <c r="F21299" s="4">
        <f t="shared" si="667"/>
        <v>44013.023599537039</v>
      </c>
      <c r="G21299" s="5">
        <f t="shared" si="668"/>
        <v>0</v>
      </c>
    </row>
    <row r="21300" spans="1:7" x14ac:dyDescent="0.3">
      <c r="A21300">
        <v>116671</v>
      </c>
      <c r="B21300">
        <v>13531</v>
      </c>
      <c r="C21300" s="65">
        <v>44037.285763888889</v>
      </c>
      <c r="D21300">
        <v>1181</v>
      </c>
      <c r="E21300" s="6">
        <v>1200</v>
      </c>
      <c r="F21300" s="4">
        <f t="shared" si="667"/>
        <v>43985.458460648151</v>
      </c>
      <c r="G21300" s="5">
        <f t="shared" si="668"/>
        <v>0</v>
      </c>
    </row>
    <row r="21301" spans="1:7" x14ac:dyDescent="0.3">
      <c r="A21301">
        <v>116674</v>
      </c>
      <c r="B21301">
        <v>8791</v>
      </c>
      <c r="C21301" s="65">
        <v>44037.286631944437</v>
      </c>
      <c r="D21301">
        <v>9193</v>
      </c>
      <c r="E21301" s="6">
        <v>1200</v>
      </c>
      <c r="F21301" s="4">
        <f t="shared" si="667"/>
        <v>43922.429456018515</v>
      </c>
      <c r="G21301" s="5">
        <f t="shared" si="668"/>
        <v>0</v>
      </c>
    </row>
    <row r="21302" spans="1:7" x14ac:dyDescent="0.3">
      <c r="A21302">
        <v>116676</v>
      </c>
      <c r="B21302">
        <v>8022</v>
      </c>
      <c r="C21302" s="65">
        <v>44037.28837962963</v>
      </c>
      <c r="D21302">
        <v>10807</v>
      </c>
      <c r="E21302" s="6">
        <v>1200</v>
      </c>
      <c r="F21302" s="4">
        <f t="shared" si="667"/>
        <v>43953.841516203705</v>
      </c>
      <c r="G21302" s="5">
        <f t="shared" si="668"/>
        <v>0</v>
      </c>
    </row>
    <row r="21303" spans="1:7" x14ac:dyDescent="0.3">
      <c r="A21303">
        <v>116680</v>
      </c>
      <c r="B21303">
        <v>601</v>
      </c>
      <c r="C21303" s="65">
        <v>44037.294236111113</v>
      </c>
      <c r="D21303">
        <v>6631</v>
      </c>
      <c r="E21303" s="6">
        <v>1200</v>
      </c>
      <c r="F21303" s="4">
        <f t="shared" si="667"/>
        <v>43952.977141203701</v>
      </c>
      <c r="G21303" s="5">
        <f t="shared" si="668"/>
        <v>0</v>
      </c>
    </row>
    <row r="21304" spans="1:7" x14ac:dyDescent="0.3">
      <c r="A21304">
        <v>116681</v>
      </c>
      <c r="B21304">
        <v>13230</v>
      </c>
      <c r="C21304" s="65">
        <v>44037.305486111109</v>
      </c>
      <c r="D21304">
        <v>8064</v>
      </c>
      <c r="E21304" s="6">
        <v>1200</v>
      </c>
      <c r="F21304" s="4">
        <f t="shared" si="667"/>
        <v>43832.876203703701</v>
      </c>
      <c r="G21304" s="5">
        <f t="shared" si="668"/>
        <v>0</v>
      </c>
    </row>
    <row r="21305" spans="1:7" x14ac:dyDescent="0.3">
      <c r="A21305">
        <v>116682</v>
      </c>
      <c r="B21305">
        <v>10829</v>
      </c>
      <c r="C21305" s="65">
        <v>44037.3122337963</v>
      </c>
      <c r="D21305">
        <v>10526</v>
      </c>
      <c r="E21305" s="6">
        <v>1200</v>
      </c>
      <c r="F21305" s="4">
        <f t="shared" si="667"/>
        <v>43922.45652777778</v>
      </c>
      <c r="G21305" s="5">
        <f t="shared" si="668"/>
        <v>0</v>
      </c>
    </row>
    <row r="21306" spans="1:7" x14ac:dyDescent="0.3">
      <c r="A21306">
        <v>116689</v>
      </c>
      <c r="B21306">
        <v>890</v>
      </c>
      <c r="C21306" s="65">
        <v>44037.320243055547</v>
      </c>
      <c r="D21306">
        <v>11991</v>
      </c>
      <c r="E21306" s="6">
        <v>1200</v>
      </c>
      <c r="F21306" s="4">
        <f t="shared" si="667"/>
        <v>43983.989039351851</v>
      </c>
      <c r="G21306" s="5">
        <f t="shared" si="668"/>
        <v>0</v>
      </c>
    </row>
    <row r="21307" spans="1:7" x14ac:dyDescent="0.3">
      <c r="A21307">
        <v>116690</v>
      </c>
      <c r="B21307">
        <v>5702</v>
      </c>
      <c r="C21307" s="65">
        <v>44037.321168981478</v>
      </c>
      <c r="D21307">
        <v>2387</v>
      </c>
      <c r="E21307" s="6">
        <v>1200</v>
      </c>
      <c r="F21307" s="4">
        <f t="shared" si="667"/>
        <v>43836.127511574072</v>
      </c>
      <c r="G21307" s="5">
        <f t="shared" si="668"/>
        <v>0</v>
      </c>
    </row>
    <row r="21308" spans="1:7" x14ac:dyDescent="0.3">
      <c r="A21308">
        <v>116696</v>
      </c>
      <c r="B21308">
        <v>6904</v>
      </c>
      <c r="C21308" s="65">
        <v>44037.322337962964</v>
      </c>
      <c r="D21308">
        <v>7370</v>
      </c>
      <c r="E21308" s="6">
        <v>1200</v>
      </c>
      <c r="F21308" s="4">
        <f t="shared" si="667"/>
        <v>43983.502604166664</v>
      </c>
      <c r="G21308" s="5">
        <f t="shared" si="668"/>
        <v>0</v>
      </c>
    </row>
    <row r="21309" spans="1:7" x14ac:dyDescent="0.3">
      <c r="A21309">
        <v>116701</v>
      </c>
      <c r="B21309">
        <v>10938</v>
      </c>
      <c r="C21309" s="65">
        <v>44037.330833333333</v>
      </c>
      <c r="D21309">
        <v>1849</v>
      </c>
      <c r="E21309" s="6">
        <v>1200</v>
      </c>
      <c r="F21309" s="4">
        <f t="shared" si="667"/>
        <v>44013.146064814813</v>
      </c>
      <c r="G21309" s="5">
        <f t="shared" si="668"/>
        <v>0</v>
      </c>
    </row>
    <row r="21310" spans="1:7" x14ac:dyDescent="0.3">
      <c r="A21310">
        <v>116702</v>
      </c>
      <c r="B21310">
        <v>2162</v>
      </c>
      <c r="C21310" s="65">
        <v>44037.336064814823</v>
      </c>
      <c r="D21310">
        <v>3085</v>
      </c>
      <c r="E21310" s="6">
        <v>1200</v>
      </c>
      <c r="F21310" s="4">
        <f t="shared" si="667"/>
        <v>43984.614733796298</v>
      </c>
      <c r="G21310" s="5">
        <f t="shared" si="668"/>
        <v>0</v>
      </c>
    </row>
    <row r="21311" spans="1:7" x14ac:dyDescent="0.3">
      <c r="A21311">
        <v>116708</v>
      </c>
      <c r="B21311">
        <v>4787</v>
      </c>
      <c r="C21311" s="65">
        <v>44037.337534722217</v>
      </c>
      <c r="D21311">
        <v>10587</v>
      </c>
      <c r="E21311" s="6">
        <v>1200</v>
      </c>
      <c r="F21311" s="4">
        <f t="shared" si="667"/>
        <v>44013.007175925923</v>
      </c>
      <c r="G21311" s="5">
        <f t="shared" si="668"/>
        <v>0</v>
      </c>
    </row>
    <row r="21312" spans="1:7" x14ac:dyDescent="0.3">
      <c r="A21312">
        <v>116713</v>
      </c>
      <c r="B21312">
        <v>7900</v>
      </c>
      <c r="C21312" s="65">
        <v>44037.341643518521</v>
      </c>
      <c r="D21312">
        <v>1181</v>
      </c>
      <c r="E21312" s="6">
        <v>1200</v>
      </c>
      <c r="F21312" s="4">
        <f t="shared" si="667"/>
        <v>43985.458460648151</v>
      </c>
      <c r="G21312" s="5">
        <f t="shared" si="668"/>
        <v>0</v>
      </c>
    </row>
    <row r="21313" spans="1:7" x14ac:dyDescent="0.3">
      <c r="A21313">
        <v>116720</v>
      </c>
      <c r="B21313">
        <v>8882</v>
      </c>
      <c r="C21313" s="65">
        <v>44037.343611111108</v>
      </c>
      <c r="D21313">
        <v>5952</v>
      </c>
      <c r="E21313" s="6">
        <v>1200</v>
      </c>
      <c r="F21313" s="4">
        <f t="shared" si="667"/>
        <v>44013.2809837963</v>
      </c>
      <c r="G21313" s="5">
        <f t="shared" si="668"/>
        <v>0</v>
      </c>
    </row>
    <row r="21314" spans="1:7" x14ac:dyDescent="0.3">
      <c r="A21314">
        <v>116726</v>
      </c>
      <c r="B21314">
        <v>1787</v>
      </c>
      <c r="C21314" s="65">
        <v>44037.37773148148</v>
      </c>
      <c r="D21314">
        <v>4947</v>
      </c>
      <c r="E21314" s="6">
        <v>1200</v>
      </c>
      <c r="F21314" s="4">
        <f t="shared" ref="F21314:F21377" si="669">VLOOKUP(D21314,J:K,2,0)</f>
        <v>43983.628136574072</v>
      </c>
      <c r="G21314" s="5">
        <f t="shared" si="668"/>
        <v>0</v>
      </c>
    </row>
    <row r="21315" spans="1:7" x14ac:dyDescent="0.3">
      <c r="A21315">
        <v>116731</v>
      </c>
      <c r="B21315">
        <v>1158</v>
      </c>
      <c r="C21315" s="65">
        <v>44037.382361111107</v>
      </c>
      <c r="D21315">
        <v>11700</v>
      </c>
      <c r="E21315" s="6">
        <v>1200</v>
      </c>
      <c r="F21315" s="4">
        <f t="shared" si="669"/>
        <v>43833.01934027778</v>
      </c>
      <c r="G21315" s="5">
        <f t="shared" ref="G21315:G21378" si="670">IF(F21315=C21315, 1, 0)</f>
        <v>0</v>
      </c>
    </row>
    <row r="21316" spans="1:7" x14ac:dyDescent="0.3">
      <c r="A21316">
        <v>116733</v>
      </c>
      <c r="B21316">
        <v>8233</v>
      </c>
      <c r="C21316" s="65">
        <v>44037.405949074076</v>
      </c>
      <c r="D21316">
        <v>4120</v>
      </c>
      <c r="E21316" s="6">
        <v>1200</v>
      </c>
      <c r="F21316" s="4">
        <f t="shared" si="669"/>
        <v>43952.016840277778</v>
      </c>
      <c r="G21316" s="5">
        <f t="shared" si="670"/>
        <v>0</v>
      </c>
    </row>
    <row r="21317" spans="1:7" x14ac:dyDescent="0.3">
      <c r="A21317">
        <v>116736</v>
      </c>
      <c r="B21317">
        <v>116</v>
      </c>
      <c r="C21317" s="65">
        <v>44037.412314814806</v>
      </c>
      <c r="D21317">
        <v>6508</v>
      </c>
      <c r="E21317" s="6">
        <v>1200</v>
      </c>
      <c r="F21317" s="4">
        <f t="shared" si="669"/>
        <v>43922.195034722223</v>
      </c>
      <c r="G21317" s="5">
        <f t="shared" si="670"/>
        <v>0</v>
      </c>
    </row>
    <row r="21318" spans="1:7" x14ac:dyDescent="0.3">
      <c r="A21318">
        <v>116742</v>
      </c>
      <c r="B21318">
        <v>9596</v>
      </c>
      <c r="C21318" s="65">
        <v>44037.414236111108</v>
      </c>
      <c r="D21318">
        <v>11835</v>
      </c>
      <c r="E21318" s="6">
        <v>1200</v>
      </c>
      <c r="F21318" s="4">
        <f t="shared" si="669"/>
        <v>43922.844085648147</v>
      </c>
      <c r="G21318" s="5">
        <f t="shared" si="670"/>
        <v>0</v>
      </c>
    </row>
    <row r="21319" spans="1:7" x14ac:dyDescent="0.3">
      <c r="A21319">
        <v>116743</v>
      </c>
      <c r="B21319">
        <v>10850</v>
      </c>
      <c r="C21319" s="65">
        <v>44037.415763888886</v>
      </c>
      <c r="D21319">
        <v>7878</v>
      </c>
      <c r="E21319" s="6">
        <v>1200</v>
      </c>
      <c r="F21319" s="4">
        <f t="shared" si="669"/>
        <v>43891.070462962962</v>
      </c>
      <c r="G21319" s="5">
        <f t="shared" si="670"/>
        <v>0</v>
      </c>
    </row>
    <row r="21320" spans="1:7" x14ac:dyDescent="0.3">
      <c r="A21320">
        <v>116749</v>
      </c>
      <c r="B21320">
        <v>10029</v>
      </c>
      <c r="C21320" s="65">
        <v>44037.419317129628</v>
      </c>
      <c r="D21320">
        <v>4236</v>
      </c>
      <c r="E21320" s="6">
        <v>1200</v>
      </c>
      <c r="F21320" s="4">
        <f t="shared" si="669"/>
        <v>44013.682164351849</v>
      </c>
      <c r="G21320" s="5">
        <f t="shared" si="670"/>
        <v>0</v>
      </c>
    </row>
    <row r="21321" spans="1:7" x14ac:dyDescent="0.3">
      <c r="A21321">
        <v>116754</v>
      </c>
      <c r="B21321">
        <v>12376</v>
      </c>
      <c r="C21321" s="65">
        <v>44037.420451388891</v>
      </c>
      <c r="D21321">
        <v>2167</v>
      </c>
      <c r="E21321" s="6">
        <v>960</v>
      </c>
      <c r="F21321" s="4">
        <f t="shared" si="669"/>
        <v>43983.320763888885</v>
      </c>
      <c r="G21321" s="5">
        <f t="shared" si="670"/>
        <v>0</v>
      </c>
    </row>
    <row r="21322" spans="1:7" x14ac:dyDescent="0.3">
      <c r="A21322">
        <v>116761</v>
      </c>
      <c r="B21322">
        <v>3179</v>
      </c>
      <c r="C21322" s="65">
        <v>44037.425787037027</v>
      </c>
      <c r="D21322">
        <v>11726</v>
      </c>
      <c r="E21322" s="6">
        <v>1200</v>
      </c>
      <c r="F21322" s="4">
        <f t="shared" si="669"/>
        <v>43835.526423611111</v>
      </c>
      <c r="G21322" s="5">
        <f t="shared" si="670"/>
        <v>0</v>
      </c>
    </row>
    <row r="21323" spans="1:7" x14ac:dyDescent="0.3">
      <c r="A21323">
        <v>116765</v>
      </c>
      <c r="B21323">
        <v>1878</v>
      </c>
      <c r="C21323" s="65">
        <v>44037.434282407397</v>
      </c>
      <c r="D21323">
        <v>6353</v>
      </c>
      <c r="E21323" s="6">
        <v>0</v>
      </c>
      <c r="F21323" s="4">
        <f t="shared" si="669"/>
        <v>43891.160011574073</v>
      </c>
      <c r="G21323" s="5">
        <f t="shared" si="670"/>
        <v>0</v>
      </c>
    </row>
    <row r="21324" spans="1:7" x14ac:dyDescent="0.3">
      <c r="A21324">
        <v>116770</v>
      </c>
      <c r="B21324">
        <v>12631</v>
      </c>
      <c r="C21324" s="65">
        <v>44037.434386574067</v>
      </c>
      <c r="D21324">
        <v>2688</v>
      </c>
      <c r="E21324" s="6">
        <v>1200</v>
      </c>
      <c r="F21324" s="4">
        <f t="shared" si="669"/>
        <v>44015.97284722222</v>
      </c>
      <c r="G21324" s="5">
        <f t="shared" si="670"/>
        <v>0</v>
      </c>
    </row>
    <row r="21325" spans="1:7" x14ac:dyDescent="0.3">
      <c r="A21325">
        <v>116772</v>
      </c>
      <c r="B21325">
        <v>5793</v>
      </c>
      <c r="C21325" s="65">
        <v>44037.438043981478</v>
      </c>
      <c r="D21325">
        <v>9193</v>
      </c>
      <c r="E21325" s="6">
        <v>960</v>
      </c>
      <c r="F21325" s="4">
        <f t="shared" si="669"/>
        <v>43922.429456018515</v>
      </c>
      <c r="G21325" s="5">
        <f t="shared" si="670"/>
        <v>0</v>
      </c>
    </row>
    <row r="21326" spans="1:7" x14ac:dyDescent="0.3">
      <c r="A21326">
        <v>116776</v>
      </c>
      <c r="B21326">
        <v>8045</v>
      </c>
      <c r="C21326" s="65">
        <v>44037.440451388888</v>
      </c>
      <c r="D21326">
        <v>11700</v>
      </c>
      <c r="E21326" s="6">
        <v>1200</v>
      </c>
      <c r="F21326" s="4">
        <f t="shared" si="669"/>
        <v>43833.01934027778</v>
      </c>
      <c r="G21326" s="5">
        <f t="shared" si="670"/>
        <v>0</v>
      </c>
    </row>
    <row r="21327" spans="1:7" x14ac:dyDescent="0.3">
      <c r="A21327">
        <v>116781</v>
      </c>
      <c r="B21327">
        <v>13249</v>
      </c>
      <c r="C21327" s="65">
        <v>44037.444513888891</v>
      </c>
      <c r="D21327">
        <v>4120</v>
      </c>
      <c r="E21327" s="6">
        <v>1200</v>
      </c>
      <c r="F21327" s="4">
        <f t="shared" si="669"/>
        <v>43952.016840277778</v>
      </c>
      <c r="G21327" s="5">
        <f t="shared" si="670"/>
        <v>0</v>
      </c>
    </row>
    <row r="21328" spans="1:7" x14ac:dyDescent="0.3">
      <c r="A21328">
        <v>116782</v>
      </c>
      <c r="B21328">
        <v>7816</v>
      </c>
      <c r="C21328" s="65">
        <v>44037.457303240742</v>
      </c>
      <c r="D21328">
        <v>10487</v>
      </c>
      <c r="E21328" s="6">
        <v>1200</v>
      </c>
      <c r="F21328" s="4">
        <f t="shared" si="669"/>
        <v>43953.794386574074</v>
      </c>
      <c r="G21328" s="5">
        <f t="shared" si="670"/>
        <v>0</v>
      </c>
    </row>
    <row r="21329" spans="1:7" x14ac:dyDescent="0.3">
      <c r="A21329">
        <v>116783</v>
      </c>
      <c r="B21329">
        <v>12705</v>
      </c>
      <c r="C21329" s="65">
        <v>44037.457511574074</v>
      </c>
      <c r="D21329">
        <v>13367</v>
      </c>
      <c r="E21329" s="6">
        <v>1200</v>
      </c>
      <c r="F21329" s="4">
        <f t="shared" si="669"/>
        <v>44013.084282407406</v>
      </c>
      <c r="G21329" s="5">
        <f t="shared" si="670"/>
        <v>0</v>
      </c>
    </row>
    <row r="21330" spans="1:7" x14ac:dyDescent="0.3">
      <c r="A21330">
        <v>116785</v>
      </c>
      <c r="B21330">
        <v>1640</v>
      </c>
      <c r="C21330" s="65">
        <v>44037.464097222219</v>
      </c>
      <c r="D21330">
        <v>831</v>
      </c>
      <c r="E21330" s="6">
        <v>1200</v>
      </c>
      <c r="F21330" s="4">
        <f t="shared" si="669"/>
        <v>43952.334629629629</v>
      </c>
      <c r="G21330" s="5">
        <f t="shared" si="670"/>
        <v>0</v>
      </c>
    </row>
    <row r="21331" spans="1:7" x14ac:dyDescent="0.3">
      <c r="A21331">
        <v>116788</v>
      </c>
      <c r="B21331">
        <v>10938</v>
      </c>
      <c r="C21331" s="65">
        <v>44037.469189814823</v>
      </c>
      <c r="D21331">
        <v>4120</v>
      </c>
      <c r="E21331" s="6">
        <v>1200</v>
      </c>
      <c r="F21331" s="4">
        <f t="shared" si="669"/>
        <v>43952.016840277778</v>
      </c>
      <c r="G21331" s="5">
        <f t="shared" si="670"/>
        <v>0</v>
      </c>
    </row>
    <row r="21332" spans="1:7" x14ac:dyDescent="0.3">
      <c r="A21332">
        <v>116793</v>
      </c>
      <c r="B21332">
        <v>6035</v>
      </c>
      <c r="C21332" s="65">
        <v>44037.470312500001</v>
      </c>
      <c r="D21332">
        <v>11726</v>
      </c>
      <c r="E21332" s="6">
        <v>1200</v>
      </c>
      <c r="F21332" s="4">
        <f t="shared" si="669"/>
        <v>43835.526423611111</v>
      </c>
      <c r="G21332" s="5">
        <f t="shared" si="670"/>
        <v>0</v>
      </c>
    </row>
    <row r="21333" spans="1:7" x14ac:dyDescent="0.3">
      <c r="A21333">
        <v>116800</v>
      </c>
      <c r="B21333">
        <v>1688</v>
      </c>
      <c r="C21333" s="65">
        <v>44037.479872685188</v>
      </c>
      <c r="D21333">
        <v>7878</v>
      </c>
      <c r="E21333" s="6">
        <v>1200</v>
      </c>
      <c r="F21333" s="4">
        <f t="shared" si="669"/>
        <v>43891.070462962962</v>
      </c>
      <c r="G21333" s="5">
        <f t="shared" si="670"/>
        <v>0</v>
      </c>
    </row>
    <row r="21334" spans="1:7" x14ac:dyDescent="0.3">
      <c r="A21334">
        <v>116806</v>
      </c>
      <c r="B21334">
        <v>7827</v>
      </c>
      <c r="C21334" s="65">
        <v>44037.482581018521</v>
      </c>
      <c r="D21334">
        <v>5952</v>
      </c>
      <c r="E21334" s="6">
        <v>1200</v>
      </c>
      <c r="F21334" s="4">
        <f t="shared" si="669"/>
        <v>44013.2809837963</v>
      </c>
      <c r="G21334" s="5">
        <f t="shared" si="670"/>
        <v>0</v>
      </c>
    </row>
    <row r="21335" spans="1:7" x14ac:dyDescent="0.3">
      <c r="A21335">
        <v>116810</v>
      </c>
      <c r="B21335">
        <v>12230</v>
      </c>
      <c r="C21335" s="65">
        <v>44037.483680555553</v>
      </c>
      <c r="D21335">
        <v>11835</v>
      </c>
      <c r="E21335" s="6">
        <v>1200</v>
      </c>
      <c r="F21335" s="4">
        <f t="shared" si="669"/>
        <v>43922.844085648147</v>
      </c>
      <c r="G21335" s="5">
        <f t="shared" si="670"/>
        <v>0</v>
      </c>
    </row>
    <row r="21336" spans="1:7" x14ac:dyDescent="0.3">
      <c r="A21336">
        <v>116816</v>
      </c>
      <c r="B21336">
        <v>10803</v>
      </c>
      <c r="C21336" s="65">
        <v>44037.501099537039</v>
      </c>
      <c r="D21336">
        <v>11954</v>
      </c>
      <c r="E21336" s="6">
        <v>1200</v>
      </c>
      <c r="F21336" s="4">
        <f t="shared" si="669"/>
        <v>43922.163784722223</v>
      </c>
      <c r="G21336" s="5">
        <f t="shared" si="670"/>
        <v>0</v>
      </c>
    </row>
    <row r="21337" spans="1:7" x14ac:dyDescent="0.3">
      <c r="A21337">
        <v>116818</v>
      </c>
      <c r="B21337">
        <v>5592</v>
      </c>
      <c r="C21337" s="65">
        <v>44037.504270833328</v>
      </c>
      <c r="D21337">
        <v>2167</v>
      </c>
      <c r="E21337" s="6">
        <v>1200</v>
      </c>
      <c r="F21337" s="4">
        <f t="shared" si="669"/>
        <v>43983.320763888885</v>
      </c>
      <c r="G21337" s="5">
        <f t="shared" si="670"/>
        <v>0</v>
      </c>
    </row>
    <row r="21338" spans="1:7" x14ac:dyDescent="0.3">
      <c r="A21338">
        <v>116819</v>
      </c>
      <c r="B21338">
        <v>13011</v>
      </c>
      <c r="C21338" s="65">
        <v>44037.520370370366</v>
      </c>
      <c r="D21338">
        <v>10587</v>
      </c>
      <c r="E21338" s="6">
        <v>1200</v>
      </c>
      <c r="F21338" s="4">
        <f t="shared" si="669"/>
        <v>44013.007175925923</v>
      </c>
      <c r="G21338" s="5">
        <f t="shared" si="670"/>
        <v>0</v>
      </c>
    </row>
    <row r="21339" spans="1:7" x14ac:dyDescent="0.3">
      <c r="A21339">
        <v>116821</v>
      </c>
      <c r="B21339">
        <v>8815</v>
      </c>
      <c r="C21339" s="65">
        <v>44037.536064814813</v>
      </c>
      <c r="D21339">
        <v>8064</v>
      </c>
      <c r="E21339" s="6">
        <v>1200</v>
      </c>
      <c r="F21339" s="4">
        <f t="shared" si="669"/>
        <v>43832.876203703701</v>
      </c>
      <c r="G21339" s="5">
        <f t="shared" si="670"/>
        <v>0</v>
      </c>
    </row>
    <row r="21340" spans="1:7" x14ac:dyDescent="0.3">
      <c r="A21340">
        <v>116822</v>
      </c>
      <c r="B21340">
        <v>11436</v>
      </c>
      <c r="C21340" s="65">
        <v>44037.540150462963</v>
      </c>
      <c r="D21340">
        <v>13813</v>
      </c>
      <c r="E21340" s="6">
        <v>1200</v>
      </c>
      <c r="F21340" s="4">
        <f t="shared" si="669"/>
        <v>43923.310972222222</v>
      </c>
      <c r="G21340" s="5">
        <f t="shared" si="670"/>
        <v>0</v>
      </c>
    </row>
    <row r="21341" spans="1:7" x14ac:dyDescent="0.3">
      <c r="A21341">
        <v>116825</v>
      </c>
      <c r="B21341">
        <v>11689</v>
      </c>
      <c r="C21341" s="65">
        <v>44037.545902777783</v>
      </c>
      <c r="D21341">
        <v>11285</v>
      </c>
      <c r="E21341" s="6">
        <v>1200</v>
      </c>
      <c r="F21341" s="4">
        <f t="shared" si="669"/>
        <v>43833.440925925926</v>
      </c>
      <c r="G21341" s="5">
        <f t="shared" si="670"/>
        <v>0</v>
      </c>
    </row>
    <row r="21342" spans="1:7" x14ac:dyDescent="0.3">
      <c r="A21342">
        <v>116829</v>
      </c>
      <c r="B21342">
        <v>423</v>
      </c>
      <c r="C21342" s="65">
        <v>44037.552453703713</v>
      </c>
      <c r="D21342">
        <v>10807</v>
      </c>
      <c r="E21342" s="6">
        <v>1200</v>
      </c>
      <c r="F21342" s="4">
        <f t="shared" si="669"/>
        <v>43953.841516203705</v>
      </c>
      <c r="G21342" s="5">
        <f t="shared" si="670"/>
        <v>0</v>
      </c>
    </row>
    <row r="21343" spans="1:7" x14ac:dyDescent="0.3">
      <c r="A21343">
        <v>116834</v>
      </c>
      <c r="B21343">
        <v>3281</v>
      </c>
      <c r="C21343" s="65">
        <v>44037.562418981477</v>
      </c>
      <c r="D21343">
        <v>7629</v>
      </c>
      <c r="E21343" s="6">
        <v>1200</v>
      </c>
      <c r="F21343" s="4">
        <f t="shared" si="669"/>
        <v>43986.256631944445</v>
      </c>
      <c r="G21343" s="5">
        <f t="shared" si="670"/>
        <v>0</v>
      </c>
    </row>
    <row r="21344" spans="1:7" x14ac:dyDescent="0.3">
      <c r="A21344">
        <v>116846</v>
      </c>
      <c r="B21344">
        <v>3505</v>
      </c>
      <c r="C21344" s="65">
        <v>44037.57303240741</v>
      </c>
      <c r="D21344">
        <v>11325</v>
      </c>
      <c r="E21344" s="6">
        <v>1200</v>
      </c>
      <c r="F21344" s="4">
        <f t="shared" si="669"/>
        <v>43952.918958333335</v>
      </c>
      <c r="G21344" s="5">
        <f t="shared" si="670"/>
        <v>0</v>
      </c>
    </row>
    <row r="21345" spans="1:7" x14ac:dyDescent="0.3">
      <c r="A21345">
        <v>116847</v>
      </c>
      <c r="B21345">
        <v>8893</v>
      </c>
      <c r="C21345" s="65">
        <v>44037.588240740741</v>
      </c>
      <c r="D21345">
        <v>5952</v>
      </c>
      <c r="E21345" s="6">
        <v>1200</v>
      </c>
      <c r="F21345" s="4">
        <f t="shared" si="669"/>
        <v>44013.2809837963</v>
      </c>
      <c r="G21345" s="5">
        <f t="shared" si="670"/>
        <v>0</v>
      </c>
    </row>
    <row r="21346" spans="1:7" x14ac:dyDescent="0.3">
      <c r="A21346">
        <v>116851</v>
      </c>
      <c r="B21346">
        <v>11645</v>
      </c>
      <c r="C21346" s="65">
        <v>44037.594004629631</v>
      </c>
      <c r="D21346">
        <v>8064</v>
      </c>
      <c r="E21346" s="6">
        <v>1200</v>
      </c>
      <c r="F21346" s="4">
        <f t="shared" si="669"/>
        <v>43832.876203703701</v>
      </c>
      <c r="G21346" s="5">
        <f t="shared" si="670"/>
        <v>0</v>
      </c>
    </row>
    <row r="21347" spans="1:7" x14ac:dyDescent="0.3">
      <c r="A21347">
        <v>116856</v>
      </c>
      <c r="B21347">
        <v>6102</v>
      </c>
      <c r="C21347" s="65">
        <v>44037.594039351847</v>
      </c>
      <c r="D21347">
        <v>6403</v>
      </c>
      <c r="E21347" s="6">
        <v>1200</v>
      </c>
      <c r="F21347" s="4">
        <f t="shared" si="669"/>
        <v>43922.923217592594</v>
      </c>
      <c r="G21347" s="5">
        <f t="shared" si="670"/>
        <v>0</v>
      </c>
    </row>
    <row r="21348" spans="1:7" x14ac:dyDescent="0.3">
      <c r="A21348">
        <v>116860</v>
      </c>
      <c r="B21348">
        <v>1053</v>
      </c>
      <c r="C21348" s="65">
        <v>44037.597893518519</v>
      </c>
      <c r="D21348">
        <v>878</v>
      </c>
      <c r="E21348" s="6">
        <v>1200</v>
      </c>
      <c r="F21348" s="4">
        <f t="shared" si="669"/>
        <v>43922.969097222223</v>
      </c>
      <c r="G21348" s="5">
        <f t="shared" si="670"/>
        <v>0</v>
      </c>
    </row>
    <row r="21349" spans="1:7" x14ac:dyDescent="0.3">
      <c r="A21349">
        <v>116866</v>
      </c>
      <c r="B21349">
        <v>7375</v>
      </c>
      <c r="C21349" s="65">
        <v>44037.603993055563</v>
      </c>
      <c r="D21349">
        <v>9193</v>
      </c>
      <c r="E21349" s="6">
        <v>1200</v>
      </c>
      <c r="F21349" s="4">
        <f t="shared" si="669"/>
        <v>43922.429456018515</v>
      </c>
      <c r="G21349" s="5">
        <f t="shared" si="670"/>
        <v>0</v>
      </c>
    </row>
    <row r="21350" spans="1:7" x14ac:dyDescent="0.3">
      <c r="A21350">
        <v>116867</v>
      </c>
      <c r="B21350">
        <v>9906</v>
      </c>
      <c r="C21350" s="65">
        <v>44037.611180555563</v>
      </c>
      <c r="D21350">
        <v>9162</v>
      </c>
      <c r="E21350" s="6">
        <v>1200</v>
      </c>
      <c r="F21350" s="4">
        <f t="shared" si="669"/>
        <v>44014.122824074075</v>
      </c>
      <c r="G21350" s="5">
        <f t="shared" si="670"/>
        <v>0</v>
      </c>
    </row>
    <row r="21351" spans="1:7" x14ac:dyDescent="0.3">
      <c r="A21351">
        <v>116872</v>
      </c>
      <c r="B21351">
        <v>13672</v>
      </c>
      <c r="C21351" s="65">
        <v>44037.613622685189</v>
      </c>
      <c r="D21351">
        <v>2251</v>
      </c>
      <c r="E21351" s="6">
        <v>1200</v>
      </c>
      <c r="F21351" s="4">
        <f t="shared" si="669"/>
        <v>43923.152268518519</v>
      </c>
      <c r="G21351" s="5">
        <f t="shared" si="670"/>
        <v>0</v>
      </c>
    </row>
    <row r="21352" spans="1:7" x14ac:dyDescent="0.3">
      <c r="A21352">
        <v>116875</v>
      </c>
      <c r="B21352">
        <v>1967</v>
      </c>
      <c r="C21352" s="65">
        <v>44037.614756944437</v>
      </c>
      <c r="D21352">
        <v>11285</v>
      </c>
      <c r="E21352" s="6">
        <v>1200</v>
      </c>
      <c r="F21352" s="4">
        <f t="shared" si="669"/>
        <v>43833.440925925926</v>
      </c>
      <c r="G21352" s="5">
        <f t="shared" si="670"/>
        <v>0</v>
      </c>
    </row>
    <row r="21353" spans="1:7" x14ac:dyDescent="0.3">
      <c r="A21353">
        <v>116882</v>
      </c>
      <c r="B21353">
        <v>9749</v>
      </c>
      <c r="C21353" s="65">
        <v>44037.618645833332</v>
      </c>
      <c r="D21353">
        <v>7062</v>
      </c>
      <c r="E21353" s="6">
        <v>1200</v>
      </c>
      <c r="F21353" s="4">
        <f t="shared" si="669"/>
        <v>43832.040196759262</v>
      </c>
      <c r="G21353" s="5">
        <f t="shared" si="670"/>
        <v>0</v>
      </c>
    </row>
    <row r="21354" spans="1:7" x14ac:dyDescent="0.3">
      <c r="A21354">
        <v>116887</v>
      </c>
      <c r="B21354">
        <v>13875</v>
      </c>
      <c r="C21354" s="65">
        <v>44037.622060185182</v>
      </c>
      <c r="D21354">
        <v>11791</v>
      </c>
      <c r="E21354" s="6">
        <v>1200</v>
      </c>
      <c r="F21354" s="4">
        <f t="shared" si="669"/>
        <v>43863.376111111109</v>
      </c>
      <c r="G21354" s="5">
        <f t="shared" si="670"/>
        <v>0</v>
      </c>
    </row>
    <row r="21355" spans="1:7" x14ac:dyDescent="0.3">
      <c r="A21355">
        <v>116889</v>
      </c>
      <c r="B21355">
        <v>4164</v>
      </c>
      <c r="C21355" s="65">
        <v>44037.623437499999</v>
      </c>
      <c r="D21355">
        <v>13702</v>
      </c>
      <c r="E21355" s="6">
        <v>1200</v>
      </c>
      <c r="F21355" s="4">
        <f t="shared" si="669"/>
        <v>43983.591724537036</v>
      </c>
      <c r="G21355" s="5">
        <f t="shared" si="670"/>
        <v>0</v>
      </c>
    </row>
    <row r="21356" spans="1:7" x14ac:dyDescent="0.3">
      <c r="A21356">
        <v>116896</v>
      </c>
      <c r="B21356">
        <v>5170</v>
      </c>
      <c r="C21356" s="65">
        <v>44037.633009259262</v>
      </c>
      <c r="D21356">
        <v>5994</v>
      </c>
      <c r="E21356" s="6">
        <v>1200</v>
      </c>
      <c r="F21356" s="4">
        <f t="shared" si="669"/>
        <v>43833.741469907407</v>
      </c>
      <c r="G21356" s="5">
        <f t="shared" si="670"/>
        <v>0</v>
      </c>
    </row>
    <row r="21357" spans="1:7" x14ac:dyDescent="0.3">
      <c r="A21357">
        <v>116899</v>
      </c>
      <c r="B21357">
        <v>12895</v>
      </c>
      <c r="C21357" s="65">
        <v>44037.643148148149</v>
      </c>
      <c r="D21357">
        <v>2251</v>
      </c>
      <c r="E21357" s="6">
        <v>1200</v>
      </c>
      <c r="F21357" s="4">
        <f t="shared" si="669"/>
        <v>43923.152268518519</v>
      </c>
      <c r="G21357" s="5">
        <f t="shared" si="670"/>
        <v>0</v>
      </c>
    </row>
    <row r="21358" spans="1:7" x14ac:dyDescent="0.3">
      <c r="A21358">
        <v>116906</v>
      </c>
      <c r="B21358">
        <v>10342</v>
      </c>
      <c r="C21358" s="65">
        <v>44037.643819444442</v>
      </c>
      <c r="D21358">
        <v>1181</v>
      </c>
      <c r="E21358" s="6">
        <v>1200</v>
      </c>
      <c r="F21358" s="4">
        <f t="shared" si="669"/>
        <v>43985.458460648151</v>
      </c>
      <c r="G21358" s="5">
        <f t="shared" si="670"/>
        <v>0</v>
      </c>
    </row>
    <row r="21359" spans="1:7" x14ac:dyDescent="0.3">
      <c r="A21359">
        <v>116910</v>
      </c>
      <c r="B21359">
        <v>3376</v>
      </c>
      <c r="C21359" s="65">
        <v>44037.653946759259</v>
      </c>
      <c r="D21359">
        <v>10304</v>
      </c>
      <c r="E21359" s="6">
        <v>960</v>
      </c>
      <c r="F21359" s="4">
        <f t="shared" si="669"/>
        <v>43891.918229166666</v>
      </c>
      <c r="G21359" s="5">
        <f t="shared" si="670"/>
        <v>0</v>
      </c>
    </row>
    <row r="21360" spans="1:7" x14ac:dyDescent="0.3">
      <c r="A21360">
        <v>116915</v>
      </c>
      <c r="B21360">
        <v>9884</v>
      </c>
      <c r="C21360" s="65">
        <v>44037.658310185187</v>
      </c>
      <c r="D21360">
        <v>9086</v>
      </c>
      <c r="E21360" s="6">
        <v>1200</v>
      </c>
      <c r="F21360" s="4">
        <f t="shared" si="669"/>
        <v>43952.751793981479</v>
      </c>
      <c r="G21360" s="5">
        <f t="shared" si="670"/>
        <v>0</v>
      </c>
    </row>
    <row r="21361" spans="1:7" x14ac:dyDescent="0.3">
      <c r="A21361">
        <v>116918</v>
      </c>
      <c r="B21361">
        <v>2260</v>
      </c>
      <c r="C21361" s="65">
        <v>44037.658449074072</v>
      </c>
      <c r="D21361">
        <v>5193</v>
      </c>
      <c r="E21361" s="6">
        <v>1200</v>
      </c>
      <c r="F21361" s="4">
        <f t="shared" si="669"/>
        <v>44013.102743055555</v>
      </c>
      <c r="G21361" s="5">
        <f t="shared" si="670"/>
        <v>0</v>
      </c>
    </row>
    <row r="21362" spans="1:7" x14ac:dyDescent="0.3">
      <c r="A21362">
        <v>116925</v>
      </c>
      <c r="B21362">
        <v>2474</v>
      </c>
      <c r="C21362" s="65">
        <v>44037.662094907413</v>
      </c>
      <c r="D21362">
        <v>13702</v>
      </c>
      <c r="E21362" s="6">
        <v>1200</v>
      </c>
      <c r="F21362" s="4">
        <f t="shared" si="669"/>
        <v>43983.591724537036</v>
      </c>
      <c r="G21362" s="5">
        <f t="shared" si="670"/>
        <v>0</v>
      </c>
    </row>
    <row r="21363" spans="1:7" x14ac:dyDescent="0.3">
      <c r="A21363">
        <v>116929</v>
      </c>
      <c r="B21363">
        <v>13319</v>
      </c>
      <c r="C21363" s="65">
        <v>44037.666064814817</v>
      </c>
      <c r="D21363">
        <v>4891</v>
      </c>
      <c r="E21363" s="6">
        <v>960</v>
      </c>
      <c r="F21363" s="4">
        <f t="shared" si="669"/>
        <v>43862.105497685188</v>
      </c>
      <c r="G21363" s="5">
        <f t="shared" si="670"/>
        <v>0</v>
      </c>
    </row>
    <row r="21364" spans="1:7" x14ac:dyDescent="0.3">
      <c r="A21364">
        <v>116933</v>
      </c>
      <c r="B21364">
        <v>6028</v>
      </c>
      <c r="C21364" s="65">
        <v>44037.683171296303</v>
      </c>
      <c r="D21364">
        <v>10587</v>
      </c>
      <c r="E21364" s="6">
        <v>1200</v>
      </c>
      <c r="F21364" s="4">
        <f t="shared" si="669"/>
        <v>44013.007175925923</v>
      </c>
      <c r="G21364" s="5">
        <f t="shared" si="670"/>
        <v>0</v>
      </c>
    </row>
    <row r="21365" spans="1:7" x14ac:dyDescent="0.3">
      <c r="A21365">
        <v>116939</v>
      </c>
      <c r="B21365">
        <v>8678</v>
      </c>
      <c r="C21365" s="65">
        <v>44037.686724537038</v>
      </c>
      <c r="D21365">
        <v>13670</v>
      </c>
      <c r="E21365" s="6">
        <v>1200</v>
      </c>
      <c r="F21365" s="4">
        <f t="shared" si="669"/>
        <v>44014.365486111114</v>
      </c>
      <c r="G21365" s="5">
        <f t="shared" si="670"/>
        <v>0</v>
      </c>
    </row>
    <row r="21366" spans="1:7" x14ac:dyDescent="0.3">
      <c r="A21366">
        <v>116946</v>
      </c>
      <c r="B21366">
        <v>1455</v>
      </c>
      <c r="C21366" s="65">
        <v>44037.691759259258</v>
      </c>
      <c r="D21366">
        <v>1670</v>
      </c>
      <c r="E21366" s="6">
        <v>1200</v>
      </c>
      <c r="F21366" s="4">
        <f t="shared" si="669"/>
        <v>43952.049432870372</v>
      </c>
      <c r="G21366" s="5">
        <f t="shared" si="670"/>
        <v>0</v>
      </c>
    </row>
    <row r="21367" spans="1:7" x14ac:dyDescent="0.3">
      <c r="A21367">
        <v>116948</v>
      </c>
      <c r="B21367">
        <v>1756</v>
      </c>
      <c r="C21367" s="65">
        <v>44037.709675925929</v>
      </c>
      <c r="D21367">
        <v>6204</v>
      </c>
      <c r="E21367" s="6">
        <v>960</v>
      </c>
      <c r="F21367" s="4">
        <f t="shared" si="669"/>
        <v>43983.43540509259</v>
      </c>
      <c r="G21367" s="5">
        <f t="shared" si="670"/>
        <v>0</v>
      </c>
    </row>
    <row r="21368" spans="1:7" x14ac:dyDescent="0.3">
      <c r="A21368">
        <v>116952</v>
      </c>
      <c r="B21368">
        <v>12872</v>
      </c>
      <c r="C21368" s="65">
        <v>44037.710381944453</v>
      </c>
      <c r="D21368">
        <v>7062</v>
      </c>
      <c r="E21368" s="6">
        <v>1200</v>
      </c>
      <c r="F21368" s="4">
        <f t="shared" si="669"/>
        <v>43832.040196759262</v>
      </c>
      <c r="G21368" s="5">
        <f t="shared" si="670"/>
        <v>0</v>
      </c>
    </row>
    <row r="21369" spans="1:7" x14ac:dyDescent="0.3">
      <c r="A21369">
        <v>116953</v>
      </c>
      <c r="B21369">
        <v>2260</v>
      </c>
      <c r="C21369" s="65">
        <v>44037.716886574082</v>
      </c>
      <c r="D21369">
        <v>10487</v>
      </c>
      <c r="E21369" s="6">
        <v>1200</v>
      </c>
      <c r="F21369" s="4">
        <f t="shared" si="669"/>
        <v>43953.794386574074</v>
      </c>
      <c r="G21369" s="5">
        <f t="shared" si="670"/>
        <v>0</v>
      </c>
    </row>
    <row r="21370" spans="1:7" x14ac:dyDescent="0.3">
      <c r="A21370">
        <v>116959</v>
      </c>
      <c r="B21370">
        <v>10850</v>
      </c>
      <c r="C21370" s="65">
        <v>44037.717303240737</v>
      </c>
      <c r="D21370">
        <v>104</v>
      </c>
      <c r="E21370" s="6">
        <v>1200</v>
      </c>
      <c r="F21370" s="4">
        <f t="shared" si="669"/>
        <v>44013.286412037036</v>
      </c>
      <c r="G21370" s="5">
        <f t="shared" si="670"/>
        <v>0</v>
      </c>
    </row>
    <row r="21371" spans="1:7" x14ac:dyDescent="0.3">
      <c r="A21371">
        <v>116964</v>
      </c>
      <c r="B21371">
        <v>12435</v>
      </c>
      <c r="C21371" s="65">
        <v>44037.732129629629</v>
      </c>
      <c r="D21371">
        <v>4120</v>
      </c>
      <c r="E21371" s="6">
        <v>960</v>
      </c>
      <c r="F21371" s="4">
        <f t="shared" si="669"/>
        <v>43952.016840277778</v>
      </c>
      <c r="G21371" s="5">
        <f t="shared" si="670"/>
        <v>0</v>
      </c>
    </row>
    <row r="21372" spans="1:7" x14ac:dyDescent="0.3">
      <c r="A21372">
        <v>116971</v>
      </c>
      <c r="B21372">
        <v>7327</v>
      </c>
      <c r="C21372" s="65">
        <v>44037.744768518518</v>
      </c>
      <c r="D21372">
        <v>4946</v>
      </c>
      <c r="E21372" s="6">
        <v>1200</v>
      </c>
      <c r="F21372" s="4">
        <f t="shared" si="669"/>
        <v>44013.952685185184</v>
      </c>
      <c r="G21372" s="5">
        <f t="shared" si="670"/>
        <v>0</v>
      </c>
    </row>
    <row r="21373" spans="1:7" x14ac:dyDescent="0.3">
      <c r="A21373">
        <v>116975</v>
      </c>
      <c r="B21373">
        <v>8092</v>
      </c>
      <c r="C21373" s="65">
        <v>44037.7497337963</v>
      </c>
      <c r="D21373">
        <v>13367</v>
      </c>
      <c r="E21373" s="6">
        <v>0</v>
      </c>
      <c r="F21373" s="4">
        <f t="shared" si="669"/>
        <v>44013.084282407406</v>
      </c>
      <c r="G21373" s="5">
        <f t="shared" si="670"/>
        <v>0</v>
      </c>
    </row>
    <row r="21374" spans="1:7" x14ac:dyDescent="0.3">
      <c r="A21374">
        <v>116980</v>
      </c>
      <c r="B21374">
        <v>7350</v>
      </c>
      <c r="C21374" s="65">
        <v>44037.751851851863</v>
      </c>
      <c r="D21374">
        <v>11991</v>
      </c>
      <c r="E21374" s="6">
        <v>1200</v>
      </c>
      <c r="F21374" s="4">
        <f t="shared" si="669"/>
        <v>43983.989039351851</v>
      </c>
      <c r="G21374" s="5">
        <f t="shared" si="670"/>
        <v>0</v>
      </c>
    </row>
    <row r="21375" spans="1:7" x14ac:dyDescent="0.3">
      <c r="A21375">
        <v>116984</v>
      </c>
      <c r="B21375">
        <v>8868</v>
      </c>
      <c r="C21375" s="65">
        <v>44037.757465277777</v>
      </c>
      <c r="D21375">
        <v>3821</v>
      </c>
      <c r="E21375" s="6">
        <v>1200</v>
      </c>
      <c r="F21375" s="4">
        <f t="shared" si="669"/>
        <v>43835.019953703704</v>
      </c>
      <c r="G21375" s="5">
        <f t="shared" si="670"/>
        <v>0</v>
      </c>
    </row>
    <row r="21376" spans="1:7" x14ac:dyDescent="0.3">
      <c r="A21376">
        <v>116989</v>
      </c>
      <c r="B21376">
        <v>9521</v>
      </c>
      <c r="C21376" s="65">
        <v>44037.758831018517</v>
      </c>
      <c r="D21376">
        <v>9532</v>
      </c>
      <c r="E21376" s="6">
        <v>1200</v>
      </c>
      <c r="F21376" s="4">
        <f t="shared" si="669"/>
        <v>43831.611388888887</v>
      </c>
      <c r="G21376" s="5">
        <f t="shared" si="670"/>
        <v>0</v>
      </c>
    </row>
    <row r="21377" spans="1:7" x14ac:dyDescent="0.3">
      <c r="A21377">
        <v>116992</v>
      </c>
      <c r="B21377">
        <v>11237</v>
      </c>
      <c r="C21377" s="65">
        <v>44037.773796296293</v>
      </c>
      <c r="D21377">
        <v>7642</v>
      </c>
      <c r="E21377" s="6">
        <v>1200</v>
      </c>
      <c r="F21377" s="4">
        <f t="shared" si="669"/>
        <v>43923.15016203704</v>
      </c>
      <c r="G21377" s="5">
        <f t="shared" si="670"/>
        <v>0</v>
      </c>
    </row>
    <row r="21378" spans="1:7" x14ac:dyDescent="0.3">
      <c r="A21378">
        <v>116999</v>
      </c>
      <c r="B21378">
        <v>10503</v>
      </c>
      <c r="C21378" s="65">
        <v>44037.786631944437</v>
      </c>
      <c r="D21378">
        <v>2405</v>
      </c>
      <c r="E21378" s="6">
        <v>1200</v>
      </c>
      <c r="F21378" s="4">
        <f t="shared" ref="F21378:F21441" si="671">VLOOKUP(D21378,J:K,2,0)</f>
        <v>43891.569097222222</v>
      </c>
      <c r="G21378" s="5">
        <f t="shared" si="670"/>
        <v>0</v>
      </c>
    </row>
    <row r="21379" spans="1:7" x14ac:dyDescent="0.3">
      <c r="A21379">
        <v>117005</v>
      </c>
      <c r="B21379">
        <v>5973</v>
      </c>
      <c r="C21379" s="65">
        <v>44037.796296296299</v>
      </c>
      <c r="D21379">
        <v>5537</v>
      </c>
      <c r="E21379" s="6">
        <v>1200</v>
      </c>
      <c r="F21379" s="4">
        <f t="shared" si="671"/>
        <v>43984.405729166669</v>
      </c>
      <c r="G21379" s="5">
        <f t="shared" ref="G21379:G21442" si="672">IF(F21379=C21379, 1, 0)</f>
        <v>0</v>
      </c>
    </row>
    <row r="21380" spans="1:7" x14ac:dyDescent="0.3">
      <c r="A21380">
        <v>117006</v>
      </c>
      <c r="B21380">
        <v>6337</v>
      </c>
      <c r="C21380" s="65">
        <v>44037.797199074077</v>
      </c>
      <c r="D21380">
        <v>13110</v>
      </c>
      <c r="E21380" s="6">
        <v>1200</v>
      </c>
      <c r="F21380" s="4">
        <f t="shared" si="671"/>
        <v>43831.863842592589</v>
      </c>
      <c r="G21380" s="5">
        <f t="shared" si="672"/>
        <v>0</v>
      </c>
    </row>
    <row r="21381" spans="1:7" x14ac:dyDescent="0.3">
      <c r="A21381">
        <v>117013</v>
      </c>
      <c r="B21381">
        <v>8743</v>
      </c>
      <c r="C21381" s="65">
        <v>44037.797233796293</v>
      </c>
      <c r="D21381">
        <v>2271</v>
      </c>
      <c r="E21381" s="6">
        <v>1200</v>
      </c>
      <c r="F21381" s="4">
        <f t="shared" si="671"/>
        <v>43922.063993055555</v>
      </c>
      <c r="G21381" s="5">
        <f t="shared" si="672"/>
        <v>0</v>
      </c>
    </row>
    <row r="21382" spans="1:7" x14ac:dyDescent="0.3">
      <c r="A21382">
        <v>117018</v>
      </c>
      <c r="B21382">
        <v>9716</v>
      </c>
      <c r="C21382" s="65">
        <v>44037.79824074074</v>
      </c>
      <c r="D21382">
        <v>4120</v>
      </c>
      <c r="E21382" s="6">
        <v>1200</v>
      </c>
      <c r="F21382" s="4">
        <f t="shared" si="671"/>
        <v>43952.016840277778</v>
      </c>
      <c r="G21382" s="5">
        <f t="shared" si="672"/>
        <v>0</v>
      </c>
    </row>
    <row r="21383" spans="1:7" x14ac:dyDescent="0.3">
      <c r="A21383">
        <v>117019</v>
      </c>
      <c r="B21383">
        <v>10279</v>
      </c>
      <c r="C21383" s="65">
        <v>44037.799618055556</v>
      </c>
      <c r="D21383">
        <v>10693</v>
      </c>
      <c r="E21383" s="6">
        <v>1200</v>
      </c>
      <c r="F21383" s="4">
        <f t="shared" si="671"/>
        <v>43983.321377314816</v>
      </c>
      <c r="G21383" s="5">
        <f t="shared" si="672"/>
        <v>0</v>
      </c>
    </row>
    <row r="21384" spans="1:7" x14ac:dyDescent="0.3">
      <c r="A21384">
        <v>117024</v>
      </c>
      <c r="B21384">
        <v>8198</v>
      </c>
      <c r="C21384" s="65">
        <v>44037.801805555559</v>
      </c>
      <c r="D21384">
        <v>3085</v>
      </c>
      <c r="E21384" s="6">
        <v>1200</v>
      </c>
      <c r="F21384" s="4">
        <f t="shared" si="671"/>
        <v>43984.614733796298</v>
      </c>
      <c r="G21384" s="5">
        <f t="shared" si="672"/>
        <v>0</v>
      </c>
    </row>
    <row r="21385" spans="1:7" x14ac:dyDescent="0.3">
      <c r="A21385">
        <v>117031</v>
      </c>
      <c r="B21385">
        <v>2073</v>
      </c>
      <c r="C21385" s="65">
        <v>44037.803101851852</v>
      </c>
      <c r="D21385">
        <v>8404</v>
      </c>
      <c r="E21385" s="6">
        <v>1200</v>
      </c>
      <c r="F21385" s="4">
        <f t="shared" si="671"/>
        <v>43862.8516087963</v>
      </c>
      <c r="G21385" s="5">
        <f t="shared" si="672"/>
        <v>0</v>
      </c>
    </row>
    <row r="21386" spans="1:7" x14ac:dyDescent="0.3">
      <c r="A21386">
        <v>117034</v>
      </c>
      <c r="B21386">
        <v>464</v>
      </c>
      <c r="C21386" s="65">
        <v>44037.806689814817</v>
      </c>
      <c r="D21386">
        <v>13110</v>
      </c>
      <c r="E21386" s="6">
        <v>1200</v>
      </c>
      <c r="F21386" s="4">
        <f t="shared" si="671"/>
        <v>43831.863842592589</v>
      </c>
      <c r="G21386" s="5">
        <f t="shared" si="672"/>
        <v>0</v>
      </c>
    </row>
    <row r="21387" spans="1:7" x14ac:dyDescent="0.3">
      <c r="A21387">
        <v>117039</v>
      </c>
      <c r="B21387">
        <v>9700</v>
      </c>
      <c r="C21387" s="65">
        <v>44037.825520833343</v>
      </c>
      <c r="D21387">
        <v>4972</v>
      </c>
      <c r="E21387" s="6">
        <v>1200</v>
      </c>
      <c r="F21387" s="4">
        <f t="shared" si="671"/>
        <v>43952.029305555552</v>
      </c>
      <c r="G21387" s="5">
        <f t="shared" si="672"/>
        <v>0</v>
      </c>
    </row>
    <row r="21388" spans="1:7" x14ac:dyDescent="0.3">
      <c r="A21388">
        <v>117042</v>
      </c>
      <c r="B21388">
        <v>10358</v>
      </c>
      <c r="C21388" s="65">
        <v>44037.85429398148</v>
      </c>
      <c r="D21388">
        <v>11999</v>
      </c>
      <c r="E21388" s="6">
        <v>1200</v>
      </c>
      <c r="F21388" s="4">
        <f t="shared" si="671"/>
        <v>44013.592407407406</v>
      </c>
      <c r="G21388" s="5">
        <f t="shared" si="672"/>
        <v>0</v>
      </c>
    </row>
    <row r="21389" spans="1:7" x14ac:dyDescent="0.3">
      <c r="A21389">
        <v>117048</v>
      </c>
      <c r="B21389">
        <v>5730</v>
      </c>
      <c r="C21389" s="65">
        <v>44037.867025462961</v>
      </c>
      <c r="D21389">
        <v>10693</v>
      </c>
      <c r="E21389" s="6">
        <v>1200</v>
      </c>
      <c r="F21389" s="4">
        <f t="shared" si="671"/>
        <v>43983.321377314816</v>
      </c>
      <c r="G21389" s="5">
        <f t="shared" si="672"/>
        <v>0</v>
      </c>
    </row>
    <row r="21390" spans="1:7" x14ac:dyDescent="0.3">
      <c r="A21390">
        <v>117052</v>
      </c>
      <c r="B21390">
        <v>4057</v>
      </c>
      <c r="C21390" s="65">
        <v>44037.870324074072</v>
      </c>
      <c r="D21390">
        <v>13813</v>
      </c>
      <c r="E21390" s="6">
        <v>1200</v>
      </c>
      <c r="F21390" s="4">
        <f t="shared" si="671"/>
        <v>43923.310972222222</v>
      </c>
      <c r="G21390" s="5">
        <f t="shared" si="672"/>
        <v>0</v>
      </c>
    </row>
    <row r="21391" spans="1:7" x14ac:dyDescent="0.3">
      <c r="A21391">
        <v>117058</v>
      </c>
      <c r="B21391">
        <v>1053</v>
      </c>
      <c r="C21391" s="65">
        <v>44037.875497685192</v>
      </c>
      <c r="D21391">
        <v>10487</v>
      </c>
      <c r="E21391" s="6">
        <v>1200</v>
      </c>
      <c r="F21391" s="4">
        <f t="shared" si="671"/>
        <v>43953.794386574074</v>
      </c>
      <c r="G21391" s="5">
        <f t="shared" si="672"/>
        <v>0</v>
      </c>
    </row>
    <row r="21392" spans="1:7" x14ac:dyDescent="0.3">
      <c r="A21392">
        <v>117062</v>
      </c>
      <c r="B21392">
        <v>1423</v>
      </c>
      <c r="C21392" s="65">
        <v>44037.876747685194</v>
      </c>
      <c r="D21392">
        <v>11285</v>
      </c>
      <c r="E21392" s="6">
        <v>1200</v>
      </c>
      <c r="F21392" s="4">
        <f t="shared" si="671"/>
        <v>43833.440925925926</v>
      </c>
      <c r="G21392" s="5">
        <f t="shared" si="672"/>
        <v>0</v>
      </c>
    </row>
    <row r="21393" spans="1:7" x14ac:dyDescent="0.3">
      <c r="A21393">
        <v>117067</v>
      </c>
      <c r="B21393">
        <v>12459</v>
      </c>
      <c r="C21393" s="65">
        <v>44037.882754629631</v>
      </c>
      <c r="D21393">
        <v>2405</v>
      </c>
      <c r="E21393" s="6">
        <v>960</v>
      </c>
      <c r="F21393" s="4">
        <f t="shared" si="671"/>
        <v>43891.569097222222</v>
      </c>
      <c r="G21393" s="5">
        <f t="shared" si="672"/>
        <v>0</v>
      </c>
    </row>
    <row r="21394" spans="1:7" x14ac:dyDescent="0.3">
      <c r="A21394">
        <v>117068</v>
      </c>
      <c r="B21394">
        <v>1581</v>
      </c>
      <c r="C21394" s="65">
        <v>44037.894479166673</v>
      </c>
      <c r="D21394">
        <v>4499</v>
      </c>
      <c r="E21394" s="6">
        <v>1200</v>
      </c>
      <c r="F21394" s="4">
        <f t="shared" si="671"/>
        <v>44015.753518518519</v>
      </c>
      <c r="G21394" s="5">
        <f t="shared" si="672"/>
        <v>0</v>
      </c>
    </row>
    <row r="21395" spans="1:7" x14ac:dyDescent="0.3">
      <c r="A21395">
        <v>117071</v>
      </c>
      <c r="B21395">
        <v>5182</v>
      </c>
      <c r="C21395" s="65">
        <v>44037.894583333327</v>
      </c>
      <c r="D21395">
        <v>2405</v>
      </c>
      <c r="E21395" s="6">
        <v>1200</v>
      </c>
      <c r="F21395" s="4">
        <f t="shared" si="671"/>
        <v>43891.569097222222</v>
      </c>
      <c r="G21395" s="5">
        <f t="shared" si="672"/>
        <v>0</v>
      </c>
    </row>
    <row r="21396" spans="1:7" x14ac:dyDescent="0.3">
      <c r="A21396">
        <v>117077</v>
      </c>
      <c r="B21396">
        <v>12053</v>
      </c>
      <c r="C21396" s="65">
        <v>44037.895509259259</v>
      </c>
      <c r="D21396">
        <v>11325</v>
      </c>
      <c r="E21396" s="6">
        <v>0</v>
      </c>
      <c r="F21396" s="4">
        <f t="shared" si="671"/>
        <v>43952.918958333335</v>
      </c>
      <c r="G21396" s="5">
        <f t="shared" si="672"/>
        <v>0</v>
      </c>
    </row>
    <row r="21397" spans="1:7" x14ac:dyDescent="0.3">
      <c r="A21397">
        <v>117083</v>
      </c>
      <c r="B21397">
        <v>13845</v>
      </c>
      <c r="C21397" s="65">
        <v>44037.909247685187</v>
      </c>
      <c r="D21397">
        <v>2271</v>
      </c>
      <c r="E21397" s="6">
        <v>1200</v>
      </c>
      <c r="F21397" s="4">
        <f t="shared" si="671"/>
        <v>43922.063993055555</v>
      </c>
      <c r="G21397" s="5">
        <f t="shared" si="672"/>
        <v>0</v>
      </c>
    </row>
    <row r="21398" spans="1:7" x14ac:dyDescent="0.3">
      <c r="A21398">
        <v>117084</v>
      </c>
      <c r="B21398">
        <v>5543</v>
      </c>
      <c r="C21398" s="65">
        <v>44037.913414351853</v>
      </c>
      <c r="D21398">
        <v>5849</v>
      </c>
      <c r="E21398" s="6">
        <v>1200</v>
      </c>
      <c r="F21398" s="4">
        <f t="shared" si="671"/>
        <v>44013.745717592596</v>
      </c>
      <c r="G21398" s="5">
        <f t="shared" si="672"/>
        <v>0</v>
      </c>
    </row>
    <row r="21399" spans="1:7" x14ac:dyDescent="0.3">
      <c r="A21399">
        <v>117086</v>
      </c>
      <c r="B21399">
        <v>8535</v>
      </c>
      <c r="C21399" s="65">
        <v>44037.915821759263</v>
      </c>
      <c r="D21399">
        <v>6266</v>
      </c>
      <c r="E21399" s="6">
        <v>1200</v>
      </c>
      <c r="F21399" s="4">
        <f t="shared" si="671"/>
        <v>43863.602118055554</v>
      </c>
      <c r="G21399" s="5">
        <f t="shared" si="672"/>
        <v>0</v>
      </c>
    </row>
    <row r="21400" spans="1:7" x14ac:dyDescent="0.3">
      <c r="A21400">
        <v>117090</v>
      </c>
      <c r="B21400">
        <v>1487</v>
      </c>
      <c r="C21400" s="65">
        <v>44037.921261574083</v>
      </c>
      <c r="D21400">
        <v>878</v>
      </c>
      <c r="E21400" s="6">
        <v>1200</v>
      </c>
      <c r="F21400" s="4">
        <f t="shared" si="671"/>
        <v>43922.969097222223</v>
      </c>
      <c r="G21400" s="5">
        <f t="shared" si="672"/>
        <v>0</v>
      </c>
    </row>
    <row r="21401" spans="1:7" x14ac:dyDescent="0.3">
      <c r="A21401">
        <v>117091</v>
      </c>
      <c r="B21401">
        <v>2041</v>
      </c>
      <c r="C21401" s="65">
        <v>44037.921840277777</v>
      </c>
      <c r="D21401">
        <v>10587</v>
      </c>
      <c r="E21401" s="6">
        <v>1200</v>
      </c>
      <c r="F21401" s="4">
        <f t="shared" si="671"/>
        <v>44013.007175925923</v>
      </c>
      <c r="G21401" s="5">
        <f t="shared" si="672"/>
        <v>0</v>
      </c>
    </row>
    <row r="21402" spans="1:7" x14ac:dyDescent="0.3">
      <c r="A21402">
        <v>117093</v>
      </c>
      <c r="B21402">
        <v>4352</v>
      </c>
      <c r="C21402" s="65">
        <v>44037.922812500001</v>
      </c>
      <c r="D21402">
        <v>12350</v>
      </c>
      <c r="E21402" s="6">
        <v>1200</v>
      </c>
      <c r="F21402" s="4">
        <f t="shared" si="671"/>
        <v>43922.755370370367</v>
      </c>
      <c r="G21402" s="5">
        <f t="shared" si="672"/>
        <v>0</v>
      </c>
    </row>
    <row r="21403" spans="1:7" x14ac:dyDescent="0.3">
      <c r="A21403">
        <v>117098</v>
      </c>
      <c r="B21403">
        <v>2879</v>
      </c>
      <c r="C21403" s="65">
        <v>44037.923055555562</v>
      </c>
      <c r="D21403">
        <v>11329</v>
      </c>
      <c r="E21403" s="6">
        <v>1200</v>
      </c>
      <c r="F21403" s="4">
        <f t="shared" si="671"/>
        <v>43983.596550925926</v>
      </c>
      <c r="G21403" s="5">
        <f t="shared" si="672"/>
        <v>0</v>
      </c>
    </row>
    <row r="21404" spans="1:7" x14ac:dyDescent="0.3">
      <c r="A21404">
        <v>117102</v>
      </c>
      <c r="B21404">
        <v>7031</v>
      </c>
      <c r="C21404" s="65">
        <v>44037.938206018523</v>
      </c>
      <c r="D21404">
        <v>12160</v>
      </c>
      <c r="E21404" s="6">
        <v>1200</v>
      </c>
      <c r="F21404" s="4">
        <f t="shared" si="671"/>
        <v>43891.025983796295</v>
      </c>
      <c r="G21404" s="5">
        <f t="shared" si="672"/>
        <v>0</v>
      </c>
    </row>
    <row r="21405" spans="1:7" x14ac:dyDescent="0.3">
      <c r="A21405">
        <v>117107</v>
      </c>
      <c r="B21405">
        <v>2843</v>
      </c>
      <c r="C21405" s="65">
        <v>44037.944548611107</v>
      </c>
      <c r="D21405">
        <v>4972</v>
      </c>
      <c r="E21405" s="6">
        <v>1200</v>
      </c>
      <c r="F21405" s="4">
        <f t="shared" si="671"/>
        <v>43952.029305555552</v>
      </c>
      <c r="G21405" s="5">
        <f t="shared" si="672"/>
        <v>0</v>
      </c>
    </row>
    <row r="21406" spans="1:7" x14ac:dyDescent="0.3">
      <c r="A21406">
        <v>117112</v>
      </c>
      <c r="B21406">
        <v>565</v>
      </c>
      <c r="C21406" s="65">
        <v>44037.945694444446</v>
      </c>
      <c r="D21406">
        <v>8436</v>
      </c>
      <c r="E21406" s="6">
        <v>1200</v>
      </c>
      <c r="F21406" s="4">
        <f t="shared" si="671"/>
        <v>43862.029675925929</v>
      </c>
      <c r="G21406" s="5">
        <f t="shared" si="672"/>
        <v>0</v>
      </c>
    </row>
    <row r="21407" spans="1:7" x14ac:dyDescent="0.3">
      <c r="A21407">
        <v>117116</v>
      </c>
      <c r="B21407">
        <v>6935</v>
      </c>
      <c r="C21407" s="65">
        <v>44037.94903935185</v>
      </c>
      <c r="D21407">
        <v>5965</v>
      </c>
      <c r="E21407" s="6">
        <v>1200</v>
      </c>
      <c r="F21407" s="4">
        <f t="shared" si="671"/>
        <v>43891.180185185185</v>
      </c>
      <c r="G21407" s="5">
        <f t="shared" si="672"/>
        <v>0</v>
      </c>
    </row>
    <row r="21408" spans="1:7" x14ac:dyDescent="0.3">
      <c r="A21408">
        <v>117121</v>
      </c>
      <c r="B21408">
        <v>6028</v>
      </c>
      <c r="C21408" s="65">
        <v>44037.953483796293</v>
      </c>
      <c r="D21408">
        <v>2343</v>
      </c>
      <c r="E21408" s="6">
        <v>1200</v>
      </c>
      <c r="F21408" s="4">
        <f t="shared" si="671"/>
        <v>43952.033032407409</v>
      </c>
      <c r="G21408" s="5">
        <f t="shared" si="672"/>
        <v>0</v>
      </c>
    </row>
    <row r="21409" spans="1:7" x14ac:dyDescent="0.3">
      <c r="A21409">
        <v>117128</v>
      </c>
      <c r="B21409">
        <v>10585</v>
      </c>
      <c r="C21409" s="65">
        <v>44037.968900462962</v>
      </c>
      <c r="D21409">
        <v>7878</v>
      </c>
      <c r="E21409" s="6">
        <v>1200</v>
      </c>
      <c r="F21409" s="4">
        <f t="shared" si="671"/>
        <v>43891.070462962962</v>
      </c>
      <c r="G21409" s="5">
        <f t="shared" si="672"/>
        <v>0</v>
      </c>
    </row>
    <row r="21410" spans="1:7" x14ac:dyDescent="0.3">
      <c r="A21410">
        <v>117134</v>
      </c>
      <c r="B21410">
        <v>5370</v>
      </c>
      <c r="C21410" s="65">
        <v>44037.969131944446</v>
      </c>
      <c r="D21410">
        <v>9309</v>
      </c>
      <c r="E21410" s="6">
        <v>1200</v>
      </c>
      <c r="F21410" s="4">
        <f t="shared" si="671"/>
        <v>43862.647430555553</v>
      </c>
      <c r="G21410" s="5">
        <f t="shared" si="672"/>
        <v>0</v>
      </c>
    </row>
    <row r="21411" spans="1:7" x14ac:dyDescent="0.3">
      <c r="A21411">
        <v>117139</v>
      </c>
      <c r="B21411">
        <v>12157</v>
      </c>
      <c r="C21411" s="65">
        <v>44037.970231481479</v>
      </c>
      <c r="D21411">
        <v>8508</v>
      </c>
      <c r="E21411" s="6">
        <v>0</v>
      </c>
      <c r="F21411" s="4">
        <f t="shared" si="671"/>
        <v>43831.426666666666</v>
      </c>
      <c r="G21411" s="5">
        <f t="shared" si="672"/>
        <v>0</v>
      </c>
    </row>
    <row r="21412" spans="1:7" x14ac:dyDescent="0.3">
      <c r="A21412">
        <v>117140</v>
      </c>
      <c r="B21412">
        <v>8826</v>
      </c>
      <c r="C21412" s="65">
        <v>44037.970590277779</v>
      </c>
      <c r="D21412">
        <v>4120</v>
      </c>
      <c r="E21412" s="6">
        <v>1200</v>
      </c>
      <c r="F21412" s="4">
        <f t="shared" si="671"/>
        <v>43952.016840277778</v>
      </c>
      <c r="G21412" s="5">
        <f t="shared" si="672"/>
        <v>0</v>
      </c>
    </row>
    <row r="21413" spans="1:7" x14ac:dyDescent="0.3">
      <c r="A21413">
        <v>117147</v>
      </c>
      <c r="B21413">
        <v>7847</v>
      </c>
      <c r="C21413" s="65">
        <v>44037.970636574071</v>
      </c>
      <c r="D21413">
        <v>13670</v>
      </c>
      <c r="E21413" s="6">
        <v>0</v>
      </c>
      <c r="F21413" s="4">
        <f t="shared" si="671"/>
        <v>44014.365486111114</v>
      </c>
      <c r="G21413" s="5">
        <f t="shared" si="672"/>
        <v>0</v>
      </c>
    </row>
    <row r="21414" spans="1:7" x14ac:dyDescent="0.3">
      <c r="A21414">
        <v>117150</v>
      </c>
      <c r="B21414">
        <v>12230</v>
      </c>
      <c r="C21414" s="65">
        <v>44037.975358796299</v>
      </c>
      <c r="D21414">
        <v>7062</v>
      </c>
      <c r="E21414" s="6">
        <v>1200</v>
      </c>
      <c r="F21414" s="4">
        <f t="shared" si="671"/>
        <v>43832.040196759262</v>
      </c>
      <c r="G21414" s="5">
        <f t="shared" si="672"/>
        <v>0</v>
      </c>
    </row>
    <row r="21415" spans="1:7" x14ac:dyDescent="0.3">
      <c r="A21415">
        <v>117154</v>
      </c>
      <c r="B21415">
        <v>11500</v>
      </c>
      <c r="C21415" s="65">
        <v>44037.975972222222</v>
      </c>
      <c r="D21415">
        <v>878</v>
      </c>
      <c r="E21415" s="6">
        <v>960</v>
      </c>
      <c r="F21415" s="4">
        <f t="shared" si="671"/>
        <v>43922.969097222223</v>
      </c>
      <c r="G21415" s="5">
        <f t="shared" si="672"/>
        <v>0</v>
      </c>
    </row>
    <row r="21416" spans="1:7" x14ac:dyDescent="0.3">
      <c r="A21416">
        <v>117158</v>
      </c>
      <c r="B21416">
        <v>11944</v>
      </c>
      <c r="C21416" s="65">
        <v>44037.976053240738</v>
      </c>
      <c r="D21416">
        <v>12156</v>
      </c>
      <c r="E21416" s="6">
        <v>1200</v>
      </c>
      <c r="F21416" s="4">
        <f t="shared" si="671"/>
        <v>43922.017361111109</v>
      </c>
      <c r="G21416" s="5">
        <f t="shared" si="672"/>
        <v>0</v>
      </c>
    </row>
    <row r="21417" spans="1:7" x14ac:dyDescent="0.3">
      <c r="A21417">
        <v>117160</v>
      </c>
      <c r="B21417">
        <v>10848</v>
      </c>
      <c r="C21417" s="65">
        <v>44037.978831018518</v>
      </c>
      <c r="D21417">
        <v>13184</v>
      </c>
      <c r="E21417" s="6">
        <v>1200</v>
      </c>
      <c r="F21417" s="4">
        <f t="shared" si="671"/>
        <v>43832.858287037037</v>
      </c>
      <c r="G21417" s="5">
        <f t="shared" si="672"/>
        <v>0</v>
      </c>
    </row>
    <row r="21418" spans="1:7" x14ac:dyDescent="0.3">
      <c r="A21418">
        <v>117163</v>
      </c>
      <c r="B21418">
        <v>10360</v>
      </c>
      <c r="C21418" s="65">
        <v>44037.983553240738</v>
      </c>
      <c r="D21418">
        <v>7642</v>
      </c>
      <c r="E21418" s="6">
        <v>0</v>
      </c>
      <c r="F21418" s="4">
        <f t="shared" si="671"/>
        <v>43923.15016203704</v>
      </c>
      <c r="G21418" s="5">
        <f t="shared" si="672"/>
        <v>0</v>
      </c>
    </row>
    <row r="21419" spans="1:7" x14ac:dyDescent="0.3">
      <c r="A21419">
        <v>117167</v>
      </c>
      <c r="B21419">
        <v>5453</v>
      </c>
      <c r="C21419" s="65">
        <v>44037.993854166663</v>
      </c>
      <c r="D21419">
        <v>13813</v>
      </c>
      <c r="E21419" s="6">
        <v>1200</v>
      </c>
      <c r="F21419" s="4">
        <f t="shared" si="671"/>
        <v>43923.310972222222</v>
      </c>
      <c r="G21419" s="5">
        <f t="shared" si="672"/>
        <v>0</v>
      </c>
    </row>
    <row r="21420" spans="1:7" x14ac:dyDescent="0.3">
      <c r="A21420">
        <v>117174</v>
      </c>
      <c r="B21420">
        <v>2050</v>
      </c>
      <c r="C21420" s="65">
        <v>44037.99454861111</v>
      </c>
      <c r="D21420">
        <v>12030</v>
      </c>
      <c r="E21420" s="6">
        <v>1200</v>
      </c>
      <c r="F21420" s="4">
        <f t="shared" si="671"/>
        <v>43832.412627314814</v>
      </c>
      <c r="G21420" s="5">
        <f t="shared" si="672"/>
        <v>0</v>
      </c>
    </row>
    <row r="21421" spans="1:7" x14ac:dyDescent="0.3">
      <c r="A21421">
        <v>117180</v>
      </c>
      <c r="B21421">
        <v>1651</v>
      </c>
      <c r="C21421" s="65">
        <v>44037.995347222219</v>
      </c>
      <c r="D21421">
        <v>1305</v>
      </c>
      <c r="E21421" s="6">
        <v>1200</v>
      </c>
      <c r="F21421" s="4">
        <f t="shared" si="671"/>
        <v>43922.021249999998</v>
      </c>
      <c r="G21421" s="5">
        <f t="shared" si="672"/>
        <v>0</v>
      </c>
    </row>
    <row r="21422" spans="1:7" x14ac:dyDescent="0.3">
      <c r="A21422">
        <v>117187</v>
      </c>
      <c r="B21422">
        <v>13427</v>
      </c>
      <c r="C21422" s="65">
        <v>44037.9996875</v>
      </c>
      <c r="D21422">
        <v>6631</v>
      </c>
      <c r="E21422" s="6">
        <v>1200</v>
      </c>
      <c r="F21422" s="4">
        <f t="shared" si="671"/>
        <v>43952.977141203701</v>
      </c>
      <c r="G21422" s="5">
        <f t="shared" si="672"/>
        <v>0</v>
      </c>
    </row>
    <row r="21423" spans="1:7" x14ac:dyDescent="0.3">
      <c r="A21423">
        <v>117193</v>
      </c>
      <c r="B21423">
        <v>10248</v>
      </c>
      <c r="C21423" s="65">
        <v>44038.010648148149</v>
      </c>
      <c r="D21423">
        <v>2271</v>
      </c>
      <c r="E21423" s="6">
        <v>1200</v>
      </c>
      <c r="F21423" s="4">
        <f t="shared" si="671"/>
        <v>43922.063993055555</v>
      </c>
      <c r="G21423" s="5">
        <f t="shared" si="672"/>
        <v>0</v>
      </c>
    </row>
    <row r="21424" spans="1:7" x14ac:dyDescent="0.3">
      <c r="A21424">
        <v>117195</v>
      </c>
      <c r="B21424">
        <v>2893</v>
      </c>
      <c r="C21424" s="65">
        <v>44038.020868055559</v>
      </c>
      <c r="D21424">
        <v>2251</v>
      </c>
      <c r="E21424" s="6">
        <v>1200</v>
      </c>
      <c r="F21424" s="4">
        <f t="shared" si="671"/>
        <v>43923.152268518519</v>
      </c>
      <c r="G21424" s="5">
        <f t="shared" si="672"/>
        <v>0</v>
      </c>
    </row>
    <row r="21425" spans="1:7" x14ac:dyDescent="0.3">
      <c r="A21425">
        <v>117201</v>
      </c>
      <c r="B21425">
        <v>1851</v>
      </c>
      <c r="C21425" s="65">
        <v>44038.025729166657</v>
      </c>
      <c r="D21425">
        <v>104</v>
      </c>
      <c r="E21425" s="6">
        <v>1200</v>
      </c>
      <c r="F21425" s="4">
        <f t="shared" si="671"/>
        <v>44013.286412037036</v>
      </c>
      <c r="G21425" s="5">
        <f t="shared" si="672"/>
        <v>0</v>
      </c>
    </row>
    <row r="21426" spans="1:7" x14ac:dyDescent="0.3">
      <c r="A21426">
        <v>117208</v>
      </c>
      <c r="B21426">
        <v>6317</v>
      </c>
      <c r="C21426" s="65">
        <v>44038.038414351853</v>
      </c>
      <c r="D21426">
        <v>4552</v>
      </c>
      <c r="E21426" s="6">
        <v>1200</v>
      </c>
      <c r="F21426" s="4">
        <f t="shared" si="671"/>
        <v>43922.390960648147</v>
      </c>
      <c r="G21426" s="5">
        <f t="shared" si="672"/>
        <v>0</v>
      </c>
    </row>
    <row r="21427" spans="1:7" x14ac:dyDescent="0.3">
      <c r="A21427">
        <v>117214</v>
      </c>
      <c r="B21427">
        <v>2165</v>
      </c>
      <c r="C21427" s="65">
        <v>44038.044409722221</v>
      </c>
      <c r="D21427">
        <v>8436</v>
      </c>
      <c r="E21427" s="6">
        <v>1200</v>
      </c>
      <c r="F21427" s="4">
        <f t="shared" si="671"/>
        <v>43862.029675925929</v>
      </c>
      <c r="G21427" s="5">
        <f t="shared" si="672"/>
        <v>0</v>
      </c>
    </row>
    <row r="21428" spans="1:7" x14ac:dyDescent="0.3">
      <c r="A21428">
        <v>117217</v>
      </c>
      <c r="B21428">
        <v>13342</v>
      </c>
      <c r="C21428" s="65">
        <v>44038.054375</v>
      </c>
      <c r="D21428">
        <v>12350</v>
      </c>
      <c r="E21428" s="6">
        <v>1200</v>
      </c>
      <c r="F21428" s="4">
        <f t="shared" si="671"/>
        <v>43922.755370370367</v>
      </c>
      <c r="G21428" s="5">
        <f t="shared" si="672"/>
        <v>0</v>
      </c>
    </row>
    <row r="21429" spans="1:7" x14ac:dyDescent="0.3">
      <c r="A21429">
        <v>117220</v>
      </c>
      <c r="B21429">
        <v>5738</v>
      </c>
      <c r="C21429" s="65">
        <v>44038.065659722219</v>
      </c>
      <c r="D21429">
        <v>5965</v>
      </c>
      <c r="E21429" s="6">
        <v>1200</v>
      </c>
      <c r="F21429" s="4">
        <f t="shared" si="671"/>
        <v>43891.180185185185</v>
      </c>
      <c r="G21429" s="5">
        <f t="shared" si="672"/>
        <v>0</v>
      </c>
    </row>
    <row r="21430" spans="1:7" x14ac:dyDescent="0.3">
      <c r="A21430">
        <v>117225</v>
      </c>
      <c r="B21430">
        <v>12942</v>
      </c>
      <c r="C21430" s="65">
        <v>44038.070775462962</v>
      </c>
      <c r="D21430">
        <v>10681</v>
      </c>
      <c r="E21430" s="6">
        <v>1200</v>
      </c>
      <c r="F21430" s="4">
        <f t="shared" si="671"/>
        <v>43984.759155092594</v>
      </c>
      <c r="G21430" s="5">
        <f t="shared" si="672"/>
        <v>0</v>
      </c>
    </row>
    <row r="21431" spans="1:7" x14ac:dyDescent="0.3">
      <c r="A21431">
        <v>117232</v>
      </c>
      <c r="B21431">
        <v>6281</v>
      </c>
      <c r="C21431" s="65">
        <v>44038.085370370369</v>
      </c>
      <c r="D21431">
        <v>4604</v>
      </c>
      <c r="E21431" s="6">
        <v>0</v>
      </c>
      <c r="F21431" s="4">
        <f t="shared" si="671"/>
        <v>44013.465104166666</v>
      </c>
      <c r="G21431" s="5">
        <f t="shared" si="672"/>
        <v>0</v>
      </c>
    </row>
    <row r="21432" spans="1:7" x14ac:dyDescent="0.3">
      <c r="A21432">
        <v>117236</v>
      </c>
      <c r="B21432">
        <v>3114</v>
      </c>
      <c r="C21432" s="65">
        <v>44038.090787037043</v>
      </c>
      <c r="D21432">
        <v>10587</v>
      </c>
      <c r="E21432" s="6">
        <v>1200</v>
      </c>
      <c r="F21432" s="4">
        <f t="shared" si="671"/>
        <v>44013.007175925923</v>
      </c>
      <c r="G21432" s="5">
        <f t="shared" si="672"/>
        <v>0</v>
      </c>
    </row>
    <row r="21433" spans="1:7" x14ac:dyDescent="0.3">
      <c r="A21433">
        <v>117237</v>
      </c>
      <c r="B21433">
        <v>8868</v>
      </c>
      <c r="C21433" s="65">
        <v>44038.096018518518</v>
      </c>
      <c r="D21433">
        <v>1181</v>
      </c>
      <c r="E21433" s="6">
        <v>1200</v>
      </c>
      <c r="F21433" s="4">
        <f t="shared" si="671"/>
        <v>43985.458460648151</v>
      </c>
      <c r="G21433" s="5">
        <f t="shared" si="672"/>
        <v>0</v>
      </c>
    </row>
    <row r="21434" spans="1:7" x14ac:dyDescent="0.3">
      <c r="A21434">
        <v>117240</v>
      </c>
      <c r="B21434">
        <v>9346</v>
      </c>
      <c r="C21434" s="65">
        <v>44038.096493055556</v>
      </c>
      <c r="D21434">
        <v>4476</v>
      </c>
      <c r="E21434" s="6">
        <v>1200</v>
      </c>
      <c r="F21434" s="4">
        <f t="shared" si="671"/>
        <v>44014.172569444447</v>
      </c>
      <c r="G21434" s="5">
        <f t="shared" si="672"/>
        <v>0</v>
      </c>
    </row>
    <row r="21435" spans="1:7" x14ac:dyDescent="0.3">
      <c r="A21435">
        <v>117242</v>
      </c>
      <c r="B21435">
        <v>9103</v>
      </c>
      <c r="C21435" s="65">
        <v>44038.097002314818</v>
      </c>
      <c r="D21435">
        <v>9086</v>
      </c>
      <c r="E21435" s="6">
        <v>1200</v>
      </c>
      <c r="F21435" s="4">
        <f t="shared" si="671"/>
        <v>43952.751793981479</v>
      </c>
      <c r="G21435" s="5">
        <f t="shared" si="672"/>
        <v>0</v>
      </c>
    </row>
    <row r="21436" spans="1:7" x14ac:dyDescent="0.3">
      <c r="A21436">
        <v>117246</v>
      </c>
      <c r="B21436">
        <v>1104</v>
      </c>
      <c r="C21436" s="65">
        <v>44038.106238425928</v>
      </c>
      <c r="D21436">
        <v>11210</v>
      </c>
      <c r="E21436" s="6">
        <v>1200</v>
      </c>
      <c r="F21436" s="4">
        <f t="shared" si="671"/>
        <v>43922.334780092591</v>
      </c>
      <c r="G21436" s="5">
        <f t="shared" si="672"/>
        <v>0</v>
      </c>
    </row>
    <row r="21437" spans="1:7" x14ac:dyDescent="0.3">
      <c r="A21437">
        <v>117252</v>
      </c>
      <c r="B21437">
        <v>2285</v>
      </c>
      <c r="C21437" s="65">
        <v>44038.11414351852</v>
      </c>
      <c r="D21437">
        <v>2283</v>
      </c>
      <c r="E21437" s="6">
        <v>0</v>
      </c>
      <c r="F21437" s="4">
        <f t="shared" si="671"/>
        <v>43834.745717592596</v>
      </c>
      <c r="G21437" s="5">
        <f t="shared" si="672"/>
        <v>0</v>
      </c>
    </row>
    <row r="21438" spans="1:7" x14ac:dyDescent="0.3">
      <c r="A21438">
        <v>117254</v>
      </c>
      <c r="B21438">
        <v>13572</v>
      </c>
      <c r="C21438" s="65">
        <v>44038.126793981479</v>
      </c>
      <c r="D21438">
        <v>8436</v>
      </c>
      <c r="E21438" s="6">
        <v>1200</v>
      </c>
      <c r="F21438" s="4">
        <f t="shared" si="671"/>
        <v>43862.029675925929</v>
      </c>
      <c r="G21438" s="5">
        <f t="shared" si="672"/>
        <v>0</v>
      </c>
    </row>
    <row r="21439" spans="1:7" x14ac:dyDescent="0.3">
      <c r="A21439">
        <v>117258</v>
      </c>
      <c r="B21439">
        <v>8495</v>
      </c>
      <c r="C21439" s="65">
        <v>44038.128298611111</v>
      </c>
      <c r="D21439">
        <v>3085</v>
      </c>
      <c r="E21439" s="6">
        <v>1200</v>
      </c>
      <c r="F21439" s="4">
        <f t="shared" si="671"/>
        <v>43984.614733796298</v>
      </c>
      <c r="G21439" s="5">
        <f t="shared" si="672"/>
        <v>0</v>
      </c>
    </row>
    <row r="21440" spans="1:7" x14ac:dyDescent="0.3">
      <c r="A21440">
        <v>117261</v>
      </c>
      <c r="B21440">
        <v>130</v>
      </c>
      <c r="C21440" s="65">
        <v>44038.137349537043</v>
      </c>
      <c r="D21440">
        <v>1670</v>
      </c>
      <c r="E21440" s="6">
        <v>1200</v>
      </c>
      <c r="F21440" s="4">
        <f t="shared" si="671"/>
        <v>43952.049432870372</v>
      </c>
      <c r="G21440" s="5">
        <f t="shared" si="672"/>
        <v>0</v>
      </c>
    </row>
    <row r="21441" spans="1:7" x14ac:dyDescent="0.3">
      <c r="A21441">
        <v>117267</v>
      </c>
      <c r="B21441">
        <v>840</v>
      </c>
      <c r="C21441" s="65">
        <v>44038.144837962973</v>
      </c>
      <c r="D21441">
        <v>10487</v>
      </c>
      <c r="E21441" s="6">
        <v>1200</v>
      </c>
      <c r="F21441" s="4">
        <f t="shared" si="671"/>
        <v>43953.794386574074</v>
      </c>
      <c r="G21441" s="5">
        <f t="shared" si="672"/>
        <v>0</v>
      </c>
    </row>
    <row r="21442" spans="1:7" x14ac:dyDescent="0.3">
      <c r="A21442">
        <v>117274</v>
      </c>
      <c r="B21442">
        <v>5279</v>
      </c>
      <c r="C21442" s="65">
        <v>44038.147557870368</v>
      </c>
      <c r="D21442">
        <v>2688</v>
      </c>
      <c r="E21442" s="6">
        <v>1200</v>
      </c>
      <c r="F21442" s="4">
        <f t="shared" ref="F21442:F21505" si="673">VLOOKUP(D21442,J:K,2,0)</f>
        <v>44015.97284722222</v>
      </c>
      <c r="G21442" s="5">
        <f t="shared" si="672"/>
        <v>0</v>
      </c>
    </row>
    <row r="21443" spans="1:7" x14ac:dyDescent="0.3">
      <c r="A21443">
        <v>117278</v>
      </c>
      <c r="B21443">
        <v>12027</v>
      </c>
      <c r="C21443" s="65">
        <v>44038.147650462961</v>
      </c>
      <c r="D21443">
        <v>13702</v>
      </c>
      <c r="E21443" s="6">
        <v>1200</v>
      </c>
      <c r="F21443" s="4">
        <f t="shared" si="673"/>
        <v>43983.591724537036</v>
      </c>
      <c r="G21443" s="5">
        <f t="shared" ref="G21443:G21506" si="674">IF(F21443=C21443, 1, 0)</f>
        <v>0</v>
      </c>
    </row>
    <row r="21444" spans="1:7" x14ac:dyDescent="0.3">
      <c r="A21444">
        <v>117283</v>
      </c>
      <c r="B21444">
        <v>10938</v>
      </c>
      <c r="C21444" s="65">
        <v>44038.147974537038</v>
      </c>
      <c r="D21444">
        <v>7629</v>
      </c>
      <c r="E21444" s="6">
        <v>1200</v>
      </c>
      <c r="F21444" s="4">
        <f t="shared" si="673"/>
        <v>43986.256631944445</v>
      </c>
      <c r="G21444" s="5">
        <f t="shared" si="674"/>
        <v>0</v>
      </c>
    </row>
    <row r="21445" spans="1:7" x14ac:dyDescent="0.3">
      <c r="A21445">
        <v>117289</v>
      </c>
      <c r="B21445">
        <v>10242</v>
      </c>
      <c r="C21445" s="65">
        <v>44038.151307870372</v>
      </c>
      <c r="D21445">
        <v>6962</v>
      </c>
      <c r="E21445" s="6">
        <v>1200</v>
      </c>
      <c r="F21445" s="4">
        <f t="shared" si="673"/>
        <v>43922.213738425926</v>
      </c>
      <c r="G21445" s="5">
        <f t="shared" si="674"/>
        <v>0</v>
      </c>
    </row>
    <row r="21446" spans="1:7" x14ac:dyDescent="0.3">
      <c r="A21446">
        <v>117290</v>
      </c>
      <c r="B21446">
        <v>10001</v>
      </c>
      <c r="C21446" s="65">
        <v>44038.152800925927</v>
      </c>
      <c r="D21446">
        <v>1670</v>
      </c>
      <c r="E21446" s="6">
        <v>0</v>
      </c>
      <c r="F21446" s="4">
        <f t="shared" si="673"/>
        <v>43952.049432870372</v>
      </c>
      <c r="G21446" s="5">
        <f t="shared" si="674"/>
        <v>0</v>
      </c>
    </row>
    <row r="21447" spans="1:7" x14ac:dyDescent="0.3">
      <c r="A21447">
        <v>117296</v>
      </c>
      <c r="B21447">
        <v>2687</v>
      </c>
      <c r="C21447" s="65">
        <v>44038.158125000002</v>
      </c>
      <c r="D21447">
        <v>1181</v>
      </c>
      <c r="E21447" s="6">
        <v>1200</v>
      </c>
      <c r="F21447" s="4">
        <f t="shared" si="673"/>
        <v>43985.458460648151</v>
      </c>
      <c r="G21447" s="5">
        <f t="shared" si="674"/>
        <v>0</v>
      </c>
    </row>
    <row r="21448" spans="1:7" x14ac:dyDescent="0.3">
      <c r="A21448">
        <v>117298</v>
      </c>
      <c r="B21448">
        <v>3264</v>
      </c>
      <c r="C21448" s="65">
        <v>44038.160405092603</v>
      </c>
      <c r="D21448">
        <v>5204</v>
      </c>
      <c r="E21448" s="6">
        <v>1200</v>
      </c>
      <c r="F21448" s="4">
        <f t="shared" si="673"/>
        <v>43922.600034722222</v>
      </c>
      <c r="G21448" s="5">
        <f t="shared" si="674"/>
        <v>0</v>
      </c>
    </row>
    <row r="21449" spans="1:7" x14ac:dyDescent="0.3">
      <c r="A21449">
        <v>117301</v>
      </c>
      <c r="B21449">
        <v>10966</v>
      </c>
      <c r="C21449" s="65">
        <v>44038.168356481481</v>
      </c>
      <c r="D21449">
        <v>13817</v>
      </c>
      <c r="E21449" s="6">
        <v>1200</v>
      </c>
      <c r="F21449" s="4">
        <f t="shared" si="673"/>
        <v>43891.131111111114</v>
      </c>
      <c r="G21449" s="5">
        <f t="shared" si="674"/>
        <v>0</v>
      </c>
    </row>
    <row r="21450" spans="1:7" x14ac:dyDescent="0.3">
      <c r="A21450">
        <v>117304</v>
      </c>
      <c r="B21450">
        <v>13672</v>
      </c>
      <c r="C21450" s="65">
        <v>44038.173796296287</v>
      </c>
      <c r="D21450">
        <v>5204</v>
      </c>
      <c r="E21450" s="6">
        <v>1200</v>
      </c>
      <c r="F21450" s="4">
        <f t="shared" si="673"/>
        <v>43922.600034722222</v>
      </c>
      <c r="G21450" s="5">
        <f t="shared" si="674"/>
        <v>0</v>
      </c>
    </row>
    <row r="21451" spans="1:7" x14ac:dyDescent="0.3">
      <c r="A21451">
        <v>117306</v>
      </c>
      <c r="B21451">
        <v>2819</v>
      </c>
      <c r="C21451" s="65">
        <v>44038.175439814811</v>
      </c>
      <c r="D21451">
        <v>2387</v>
      </c>
      <c r="E21451" s="6">
        <v>1200</v>
      </c>
      <c r="F21451" s="4">
        <f t="shared" si="673"/>
        <v>43836.127511574072</v>
      </c>
      <c r="G21451" s="5">
        <f t="shared" si="674"/>
        <v>0</v>
      </c>
    </row>
    <row r="21452" spans="1:7" x14ac:dyDescent="0.3">
      <c r="A21452">
        <v>117313</v>
      </c>
      <c r="B21452">
        <v>7117</v>
      </c>
      <c r="C21452" s="65">
        <v>44038.18041666667</v>
      </c>
      <c r="D21452">
        <v>1849</v>
      </c>
      <c r="E21452" s="6">
        <v>960</v>
      </c>
      <c r="F21452" s="4">
        <f t="shared" si="673"/>
        <v>44013.146064814813</v>
      </c>
      <c r="G21452" s="5">
        <f t="shared" si="674"/>
        <v>0</v>
      </c>
    </row>
    <row r="21453" spans="1:7" x14ac:dyDescent="0.3">
      <c r="A21453">
        <v>117320</v>
      </c>
      <c r="B21453">
        <v>2165</v>
      </c>
      <c r="C21453" s="65">
        <v>44038.181122685193</v>
      </c>
      <c r="D21453">
        <v>13184</v>
      </c>
      <c r="E21453" s="6">
        <v>1200</v>
      </c>
      <c r="F21453" s="4">
        <f t="shared" si="673"/>
        <v>43832.858287037037</v>
      </c>
      <c r="G21453" s="5">
        <f t="shared" si="674"/>
        <v>0</v>
      </c>
    </row>
    <row r="21454" spans="1:7" x14ac:dyDescent="0.3">
      <c r="A21454">
        <v>117327</v>
      </c>
      <c r="B21454">
        <v>2156</v>
      </c>
      <c r="C21454" s="65">
        <v>44038.196458333332</v>
      </c>
      <c r="D21454">
        <v>12156</v>
      </c>
      <c r="E21454" s="6">
        <v>1200</v>
      </c>
      <c r="F21454" s="4">
        <f t="shared" si="673"/>
        <v>43922.017361111109</v>
      </c>
      <c r="G21454" s="5">
        <f t="shared" si="674"/>
        <v>0</v>
      </c>
    </row>
    <row r="21455" spans="1:7" x14ac:dyDescent="0.3">
      <c r="A21455">
        <v>117334</v>
      </c>
      <c r="B21455">
        <v>5606</v>
      </c>
      <c r="C21455" s="65">
        <v>44038.210706018523</v>
      </c>
      <c r="D21455">
        <v>13367</v>
      </c>
      <c r="E21455" s="6">
        <v>1200</v>
      </c>
      <c r="F21455" s="4">
        <f t="shared" si="673"/>
        <v>44013.084282407406</v>
      </c>
      <c r="G21455" s="5">
        <f t="shared" si="674"/>
        <v>0</v>
      </c>
    </row>
    <row r="21456" spans="1:7" x14ac:dyDescent="0.3">
      <c r="A21456">
        <v>117340</v>
      </c>
      <c r="B21456">
        <v>7920</v>
      </c>
      <c r="C21456" s="65">
        <v>44038.21775462963</v>
      </c>
      <c r="D21456">
        <v>8064</v>
      </c>
      <c r="E21456" s="6">
        <v>1200</v>
      </c>
      <c r="F21456" s="4">
        <f t="shared" si="673"/>
        <v>43832.876203703701</v>
      </c>
      <c r="G21456" s="5">
        <f t="shared" si="674"/>
        <v>0</v>
      </c>
    </row>
    <row r="21457" spans="1:7" x14ac:dyDescent="0.3">
      <c r="A21457">
        <v>117343</v>
      </c>
      <c r="B21457">
        <v>11944</v>
      </c>
      <c r="C21457" s="65">
        <v>44038.221226851849</v>
      </c>
      <c r="D21457">
        <v>12156</v>
      </c>
      <c r="E21457" s="6">
        <v>960</v>
      </c>
      <c r="F21457" s="4">
        <f t="shared" si="673"/>
        <v>43922.017361111109</v>
      </c>
      <c r="G21457" s="5">
        <f t="shared" si="674"/>
        <v>0</v>
      </c>
    </row>
    <row r="21458" spans="1:7" x14ac:dyDescent="0.3">
      <c r="A21458">
        <v>117348</v>
      </c>
      <c r="B21458">
        <v>8965</v>
      </c>
      <c r="C21458" s="65">
        <v>44038.222303240742</v>
      </c>
      <c r="D21458">
        <v>2338</v>
      </c>
      <c r="E21458" s="6">
        <v>1200</v>
      </c>
      <c r="F21458" s="4">
        <f t="shared" si="673"/>
        <v>43952.015902777777</v>
      </c>
      <c r="G21458" s="5">
        <f t="shared" si="674"/>
        <v>0</v>
      </c>
    </row>
    <row r="21459" spans="1:7" x14ac:dyDescent="0.3">
      <c r="A21459">
        <v>117353</v>
      </c>
      <c r="B21459">
        <v>11487</v>
      </c>
      <c r="C21459" s="65">
        <v>44038.230439814812</v>
      </c>
      <c r="D21459">
        <v>9982</v>
      </c>
      <c r="E21459" s="6">
        <v>1200</v>
      </c>
      <c r="F21459" s="4">
        <f t="shared" si="673"/>
        <v>43952.199270833335</v>
      </c>
      <c r="G21459" s="5">
        <f t="shared" si="674"/>
        <v>0</v>
      </c>
    </row>
    <row r="21460" spans="1:7" x14ac:dyDescent="0.3">
      <c r="A21460">
        <v>117355</v>
      </c>
      <c r="B21460">
        <v>10096</v>
      </c>
      <c r="C21460" s="65">
        <v>44038.246168981481</v>
      </c>
      <c r="D21460">
        <v>878</v>
      </c>
      <c r="E21460" s="6">
        <v>1200</v>
      </c>
      <c r="F21460" s="4">
        <f t="shared" si="673"/>
        <v>43922.969097222223</v>
      </c>
      <c r="G21460" s="5">
        <f t="shared" si="674"/>
        <v>0</v>
      </c>
    </row>
    <row r="21461" spans="1:7" x14ac:dyDescent="0.3">
      <c r="A21461">
        <v>117361</v>
      </c>
      <c r="B21461">
        <v>1053</v>
      </c>
      <c r="C21461" s="65">
        <v>44038.252824074072</v>
      </c>
      <c r="D21461">
        <v>9162</v>
      </c>
      <c r="E21461" s="6">
        <v>1200</v>
      </c>
      <c r="F21461" s="4">
        <f t="shared" si="673"/>
        <v>44014.122824074075</v>
      </c>
      <c r="G21461" s="5">
        <f t="shared" si="674"/>
        <v>0</v>
      </c>
    </row>
    <row r="21462" spans="1:7" x14ac:dyDescent="0.3">
      <c r="A21462">
        <v>117367</v>
      </c>
      <c r="B21462">
        <v>6935</v>
      </c>
      <c r="C21462" s="65">
        <v>44038.253171296303</v>
      </c>
      <c r="D21462">
        <v>5612</v>
      </c>
      <c r="E21462" s="6">
        <v>1200</v>
      </c>
      <c r="F21462" s="4">
        <f t="shared" si="673"/>
        <v>43891.11309027778</v>
      </c>
      <c r="G21462" s="5">
        <f t="shared" si="674"/>
        <v>0</v>
      </c>
    </row>
    <row r="21463" spans="1:7" x14ac:dyDescent="0.3">
      <c r="A21463">
        <v>117368</v>
      </c>
      <c r="B21463">
        <v>12057</v>
      </c>
      <c r="C21463" s="65">
        <v>44038.258136574077</v>
      </c>
      <c r="D21463">
        <v>5994</v>
      </c>
      <c r="E21463" s="6">
        <v>1200</v>
      </c>
      <c r="F21463" s="4">
        <f t="shared" si="673"/>
        <v>43833.741469907407</v>
      </c>
      <c r="G21463" s="5">
        <f t="shared" si="674"/>
        <v>0</v>
      </c>
    </row>
    <row r="21464" spans="1:7" x14ac:dyDescent="0.3">
      <c r="A21464">
        <v>117372</v>
      </c>
      <c r="B21464">
        <v>7670</v>
      </c>
      <c r="C21464" s="65">
        <v>44038.258437500001</v>
      </c>
      <c r="D21464">
        <v>13110</v>
      </c>
      <c r="E21464" s="6">
        <v>1200</v>
      </c>
      <c r="F21464" s="4">
        <f t="shared" si="673"/>
        <v>43831.863842592589</v>
      </c>
      <c r="G21464" s="5">
        <f t="shared" si="674"/>
        <v>0</v>
      </c>
    </row>
    <row r="21465" spans="1:7" x14ac:dyDescent="0.3">
      <c r="A21465">
        <v>117376</v>
      </c>
      <c r="B21465">
        <v>6232</v>
      </c>
      <c r="C21465" s="65">
        <v>44038.26226851852</v>
      </c>
      <c r="D21465">
        <v>4284</v>
      </c>
      <c r="E21465" s="6">
        <v>1200</v>
      </c>
      <c r="F21465" s="4">
        <f t="shared" si="673"/>
        <v>43922.838472222225</v>
      </c>
      <c r="G21465" s="5">
        <f t="shared" si="674"/>
        <v>0</v>
      </c>
    </row>
    <row r="21466" spans="1:7" x14ac:dyDescent="0.3">
      <c r="A21466">
        <v>117378</v>
      </c>
      <c r="B21466">
        <v>8379</v>
      </c>
      <c r="C21466" s="65">
        <v>44038.294583333343</v>
      </c>
      <c r="D21466">
        <v>4758</v>
      </c>
      <c r="E21466" s="6">
        <v>1200</v>
      </c>
      <c r="F21466" s="4">
        <f t="shared" si="673"/>
        <v>43838.476377314815</v>
      </c>
      <c r="G21466" s="5">
        <f t="shared" si="674"/>
        <v>0</v>
      </c>
    </row>
    <row r="21467" spans="1:7" x14ac:dyDescent="0.3">
      <c r="A21467">
        <v>117383</v>
      </c>
      <c r="B21467">
        <v>12898</v>
      </c>
      <c r="C21467" s="65">
        <v>44038.298530092587</v>
      </c>
      <c r="D21467">
        <v>3528</v>
      </c>
      <c r="E21467" s="6">
        <v>1200</v>
      </c>
      <c r="F21467" s="4">
        <f t="shared" si="673"/>
        <v>43832.253541666665</v>
      </c>
      <c r="G21467" s="5">
        <f t="shared" si="674"/>
        <v>0</v>
      </c>
    </row>
    <row r="21468" spans="1:7" x14ac:dyDescent="0.3">
      <c r="A21468">
        <v>117390</v>
      </c>
      <c r="B21468">
        <v>13618</v>
      </c>
      <c r="C21468" s="65">
        <v>44038.299664351849</v>
      </c>
      <c r="D21468">
        <v>11437</v>
      </c>
      <c r="E21468" s="6">
        <v>960</v>
      </c>
      <c r="F21468" s="4">
        <f t="shared" si="673"/>
        <v>43923.125856481478</v>
      </c>
      <c r="G21468" s="5">
        <f t="shared" si="674"/>
        <v>0</v>
      </c>
    </row>
    <row r="21469" spans="1:7" x14ac:dyDescent="0.3">
      <c r="A21469">
        <v>117396</v>
      </c>
      <c r="B21469">
        <v>7164</v>
      </c>
      <c r="C21469" s="65">
        <v>44038.301377314812</v>
      </c>
      <c r="D21469">
        <v>7062</v>
      </c>
      <c r="E21469" s="6">
        <v>0</v>
      </c>
      <c r="F21469" s="4">
        <f t="shared" si="673"/>
        <v>43832.040196759262</v>
      </c>
      <c r="G21469" s="5">
        <f t="shared" si="674"/>
        <v>0</v>
      </c>
    </row>
    <row r="21470" spans="1:7" x14ac:dyDescent="0.3">
      <c r="A21470">
        <v>117402</v>
      </c>
      <c r="B21470">
        <v>13143</v>
      </c>
      <c r="C21470" s="65">
        <v>44038.301840277767</v>
      </c>
      <c r="D21470">
        <v>1670</v>
      </c>
      <c r="E21470" s="6">
        <v>1200</v>
      </c>
      <c r="F21470" s="4">
        <f t="shared" si="673"/>
        <v>43952.049432870372</v>
      </c>
      <c r="G21470" s="5">
        <f t="shared" si="674"/>
        <v>0</v>
      </c>
    </row>
    <row r="21471" spans="1:7" x14ac:dyDescent="0.3">
      <c r="A21471">
        <v>117406</v>
      </c>
      <c r="B21471">
        <v>3264</v>
      </c>
      <c r="C21471" s="65">
        <v>44038.304340277777</v>
      </c>
      <c r="D21471">
        <v>6210</v>
      </c>
      <c r="E21471" s="6">
        <v>1200</v>
      </c>
      <c r="F21471" s="4">
        <f t="shared" si="673"/>
        <v>43922.62840277778</v>
      </c>
      <c r="G21471" s="5">
        <f t="shared" si="674"/>
        <v>0</v>
      </c>
    </row>
    <row r="21472" spans="1:7" x14ac:dyDescent="0.3">
      <c r="A21472">
        <v>117412</v>
      </c>
      <c r="B21472">
        <v>3238</v>
      </c>
      <c r="C21472" s="65">
        <v>44038.329027777778</v>
      </c>
      <c r="D21472">
        <v>1849</v>
      </c>
      <c r="E21472" s="6">
        <v>1200</v>
      </c>
      <c r="F21472" s="4">
        <f t="shared" si="673"/>
        <v>44013.146064814813</v>
      </c>
      <c r="G21472" s="5">
        <f t="shared" si="674"/>
        <v>0</v>
      </c>
    </row>
    <row r="21473" spans="1:7" x14ac:dyDescent="0.3">
      <c r="A21473">
        <v>117415</v>
      </c>
      <c r="B21473">
        <v>8819</v>
      </c>
      <c r="C21473" s="65">
        <v>44038.330057870371</v>
      </c>
      <c r="D21473">
        <v>4120</v>
      </c>
      <c r="E21473" s="6">
        <v>0</v>
      </c>
      <c r="F21473" s="4">
        <f t="shared" si="673"/>
        <v>43952.016840277778</v>
      </c>
      <c r="G21473" s="5">
        <f t="shared" si="674"/>
        <v>0</v>
      </c>
    </row>
    <row r="21474" spans="1:7" x14ac:dyDescent="0.3">
      <c r="A21474">
        <v>117418</v>
      </c>
      <c r="B21474">
        <v>130</v>
      </c>
      <c r="C21474" s="65">
        <v>44038.331388888888</v>
      </c>
      <c r="D21474">
        <v>2283</v>
      </c>
      <c r="E21474" s="6">
        <v>960</v>
      </c>
      <c r="F21474" s="4">
        <f t="shared" si="673"/>
        <v>43834.745717592596</v>
      </c>
      <c r="G21474" s="5">
        <f t="shared" si="674"/>
        <v>0</v>
      </c>
    </row>
    <row r="21475" spans="1:7" x14ac:dyDescent="0.3">
      <c r="A21475">
        <v>117420</v>
      </c>
      <c r="B21475">
        <v>5282</v>
      </c>
      <c r="C21475" s="65">
        <v>44038.335150462961</v>
      </c>
      <c r="D21475">
        <v>4283</v>
      </c>
      <c r="E21475" s="6">
        <v>960</v>
      </c>
      <c r="F21475" s="4">
        <f t="shared" si="673"/>
        <v>43983.649594907409</v>
      </c>
      <c r="G21475" s="5">
        <f t="shared" si="674"/>
        <v>0</v>
      </c>
    </row>
    <row r="21476" spans="1:7" x14ac:dyDescent="0.3">
      <c r="A21476">
        <v>117424</v>
      </c>
      <c r="B21476">
        <v>12497</v>
      </c>
      <c r="C21476" s="65">
        <v>44038.33803240741</v>
      </c>
      <c r="D21476">
        <v>104</v>
      </c>
      <c r="E21476" s="6">
        <v>1200</v>
      </c>
      <c r="F21476" s="4">
        <f t="shared" si="673"/>
        <v>44013.286412037036</v>
      </c>
      <c r="G21476" s="5">
        <f t="shared" si="674"/>
        <v>0</v>
      </c>
    </row>
    <row r="21477" spans="1:7" x14ac:dyDescent="0.3">
      <c r="A21477">
        <v>117431</v>
      </c>
      <c r="B21477">
        <v>10248</v>
      </c>
      <c r="C21477" s="65">
        <v>44038.345775462964</v>
      </c>
      <c r="D21477">
        <v>11437</v>
      </c>
      <c r="E21477" s="6">
        <v>1200</v>
      </c>
      <c r="F21477" s="4">
        <f t="shared" si="673"/>
        <v>43923.125856481478</v>
      </c>
      <c r="G21477" s="5">
        <f t="shared" si="674"/>
        <v>0</v>
      </c>
    </row>
    <row r="21478" spans="1:7" x14ac:dyDescent="0.3">
      <c r="A21478">
        <v>117437</v>
      </c>
      <c r="B21478">
        <v>12860</v>
      </c>
      <c r="C21478" s="65">
        <v>44038.349409722221</v>
      </c>
      <c r="D21478">
        <v>4499</v>
      </c>
      <c r="E21478" s="6">
        <v>1200</v>
      </c>
      <c r="F21478" s="4">
        <f t="shared" si="673"/>
        <v>44015.753518518519</v>
      </c>
      <c r="G21478" s="5">
        <f t="shared" si="674"/>
        <v>0</v>
      </c>
    </row>
    <row r="21479" spans="1:7" x14ac:dyDescent="0.3">
      <c r="A21479">
        <v>117444</v>
      </c>
      <c r="B21479">
        <v>7350</v>
      </c>
      <c r="C21479" s="65">
        <v>44038.373449074083</v>
      </c>
      <c r="D21479">
        <v>5318</v>
      </c>
      <c r="E21479" s="6">
        <v>1200</v>
      </c>
      <c r="F21479" s="4">
        <f t="shared" si="673"/>
        <v>43891.637048611112</v>
      </c>
      <c r="G21479" s="5">
        <f t="shared" si="674"/>
        <v>0</v>
      </c>
    </row>
    <row r="21480" spans="1:7" x14ac:dyDescent="0.3">
      <c r="A21480">
        <v>117450</v>
      </c>
      <c r="B21480">
        <v>3545</v>
      </c>
      <c r="C21480" s="65">
        <v>44038.37427083333</v>
      </c>
      <c r="D21480">
        <v>8404</v>
      </c>
      <c r="E21480" s="6">
        <v>1200</v>
      </c>
      <c r="F21480" s="4">
        <f t="shared" si="673"/>
        <v>43862.8516087963</v>
      </c>
      <c r="G21480" s="5">
        <f t="shared" si="674"/>
        <v>0</v>
      </c>
    </row>
    <row r="21481" spans="1:7" x14ac:dyDescent="0.3">
      <c r="A21481">
        <v>117453</v>
      </c>
      <c r="B21481">
        <v>11960</v>
      </c>
      <c r="C21481" s="65">
        <v>44038.376435185193</v>
      </c>
      <c r="D21481">
        <v>6962</v>
      </c>
      <c r="E21481" s="6">
        <v>1200</v>
      </c>
      <c r="F21481" s="4">
        <f t="shared" si="673"/>
        <v>43922.213738425926</v>
      </c>
      <c r="G21481" s="5">
        <f t="shared" si="674"/>
        <v>0</v>
      </c>
    </row>
    <row r="21482" spans="1:7" x14ac:dyDescent="0.3">
      <c r="A21482">
        <v>117460</v>
      </c>
      <c r="B21482">
        <v>3085</v>
      </c>
      <c r="C21482" s="65">
        <v>44038.394375000003</v>
      </c>
      <c r="D21482">
        <v>2283</v>
      </c>
      <c r="E21482" s="6">
        <v>1200</v>
      </c>
      <c r="F21482" s="4">
        <f t="shared" si="673"/>
        <v>43834.745717592596</v>
      </c>
      <c r="G21482" s="5">
        <f t="shared" si="674"/>
        <v>0</v>
      </c>
    </row>
    <row r="21483" spans="1:7" x14ac:dyDescent="0.3">
      <c r="A21483">
        <v>117465</v>
      </c>
      <c r="B21483">
        <v>1878</v>
      </c>
      <c r="C21483" s="65">
        <v>44038.39466435185</v>
      </c>
      <c r="D21483">
        <v>12711</v>
      </c>
      <c r="E21483" s="6">
        <v>1200</v>
      </c>
      <c r="F21483" s="4">
        <f t="shared" si="673"/>
        <v>43862.756041666667</v>
      </c>
      <c r="G21483" s="5">
        <f t="shared" si="674"/>
        <v>0</v>
      </c>
    </row>
    <row r="21484" spans="1:7" x14ac:dyDescent="0.3">
      <c r="A21484">
        <v>117469</v>
      </c>
      <c r="B21484">
        <v>1021</v>
      </c>
      <c r="C21484" s="65">
        <v>44038.395104166673</v>
      </c>
      <c r="D21484">
        <v>4758</v>
      </c>
      <c r="E21484" s="6">
        <v>1200</v>
      </c>
      <c r="F21484" s="4">
        <f t="shared" si="673"/>
        <v>43838.476377314815</v>
      </c>
      <c r="G21484" s="5">
        <f t="shared" si="674"/>
        <v>0</v>
      </c>
    </row>
    <row r="21485" spans="1:7" x14ac:dyDescent="0.3">
      <c r="A21485">
        <v>117471</v>
      </c>
      <c r="B21485">
        <v>7595</v>
      </c>
      <c r="C21485" s="65">
        <v>44038.395613425928</v>
      </c>
      <c r="D21485">
        <v>5193</v>
      </c>
      <c r="E21485" s="6">
        <v>1200</v>
      </c>
      <c r="F21485" s="4">
        <f t="shared" si="673"/>
        <v>44013.102743055555</v>
      </c>
      <c r="G21485" s="5">
        <f t="shared" si="674"/>
        <v>0</v>
      </c>
    </row>
    <row r="21486" spans="1:7" x14ac:dyDescent="0.3">
      <c r="A21486">
        <v>117474</v>
      </c>
      <c r="B21486">
        <v>116</v>
      </c>
      <c r="C21486" s="65">
        <v>44038.401273148149</v>
      </c>
      <c r="D21486">
        <v>878</v>
      </c>
      <c r="E21486" s="6">
        <v>1200</v>
      </c>
      <c r="F21486" s="4">
        <f t="shared" si="673"/>
        <v>43922.969097222223</v>
      </c>
      <c r="G21486" s="5">
        <f t="shared" si="674"/>
        <v>0</v>
      </c>
    </row>
    <row r="21487" spans="1:7" x14ac:dyDescent="0.3">
      <c r="A21487">
        <v>117478</v>
      </c>
      <c r="B21487">
        <v>10860</v>
      </c>
      <c r="C21487" s="65">
        <v>44038.405312499999</v>
      </c>
      <c r="D21487">
        <v>2271</v>
      </c>
      <c r="E21487" s="6">
        <v>1200</v>
      </c>
      <c r="F21487" s="4">
        <f t="shared" si="673"/>
        <v>43922.063993055555</v>
      </c>
      <c r="G21487" s="5">
        <f t="shared" si="674"/>
        <v>0</v>
      </c>
    </row>
    <row r="21488" spans="1:7" x14ac:dyDescent="0.3">
      <c r="A21488">
        <v>117480</v>
      </c>
      <c r="B21488">
        <v>2526</v>
      </c>
      <c r="C21488" s="65">
        <v>44038.409039351849</v>
      </c>
      <c r="D21488">
        <v>4283</v>
      </c>
      <c r="E21488" s="6">
        <v>1200</v>
      </c>
      <c r="F21488" s="4">
        <f t="shared" si="673"/>
        <v>43983.649594907409</v>
      </c>
      <c r="G21488" s="5">
        <f t="shared" si="674"/>
        <v>0</v>
      </c>
    </row>
    <row r="21489" spans="1:7" x14ac:dyDescent="0.3">
      <c r="A21489">
        <v>117485</v>
      </c>
      <c r="B21489">
        <v>11908</v>
      </c>
      <c r="C21489" s="65">
        <v>44038.410486111112</v>
      </c>
      <c r="D21489">
        <v>9982</v>
      </c>
      <c r="E21489" s="6">
        <v>960</v>
      </c>
      <c r="F21489" s="4">
        <f t="shared" si="673"/>
        <v>43952.199270833335</v>
      </c>
      <c r="G21489" s="5">
        <f t="shared" si="674"/>
        <v>0</v>
      </c>
    </row>
    <row r="21490" spans="1:7" x14ac:dyDescent="0.3">
      <c r="A21490">
        <v>117490</v>
      </c>
      <c r="B21490">
        <v>8287</v>
      </c>
      <c r="C21490" s="65">
        <v>44038.41337962963</v>
      </c>
      <c r="D21490">
        <v>7629</v>
      </c>
      <c r="E21490" s="6">
        <v>1200</v>
      </c>
      <c r="F21490" s="4">
        <f t="shared" si="673"/>
        <v>43986.256631944445</v>
      </c>
      <c r="G21490" s="5">
        <f t="shared" si="674"/>
        <v>0</v>
      </c>
    </row>
    <row r="21491" spans="1:7" x14ac:dyDescent="0.3">
      <c r="A21491">
        <v>117493</v>
      </c>
      <c r="B21491">
        <v>11955</v>
      </c>
      <c r="C21491" s="65">
        <v>44038.41578703704</v>
      </c>
      <c r="D21491">
        <v>10192</v>
      </c>
      <c r="E21491" s="6">
        <v>1200</v>
      </c>
      <c r="F21491" s="4">
        <f t="shared" si="673"/>
        <v>44013.023599537039</v>
      </c>
      <c r="G21491" s="5">
        <f t="shared" si="674"/>
        <v>0</v>
      </c>
    </row>
    <row r="21492" spans="1:7" x14ac:dyDescent="0.3">
      <c r="A21492">
        <v>117496</v>
      </c>
      <c r="B21492">
        <v>12521</v>
      </c>
      <c r="C21492" s="65">
        <v>44038.422037037039</v>
      </c>
      <c r="D21492">
        <v>6631</v>
      </c>
      <c r="E21492" s="6">
        <v>960</v>
      </c>
      <c r="F21492" s="4">
        <f t="shared" si="673"/>
        <v>43952.977141203701</v>
      </c>
      <c r="G21492" s="5">
        <f t="shared" si="674"/>
        <v>0</v>
      </c>
    </row>
    <row r="21493" spans="1:7" x14ac:dyDescent="0.3">
      <c r="A21493">
        <v>117497</v>
      </c>
      <c r="B21493">
        <v>13545</v>
      </c>
      <c r="C21493" s="65">
        <v>44038.429918981477</v>
      </c>
      <c r="D21493">
        <v>7878</v>
      </c>
      <c r="E21493" s="6">
        <v>1200</v>
      </c>
      <c r="F21493" s="4">
        <f t="shared" si="673"/>
        <v>43891.070462962962</v>
      </c>
      <c r="G21493" s="5">
        <f t="shared" si="674"/>
        <v>0</v>
      </c>
    </row>
    <row r="21494" spans="1:7" x14ac:dyDescent="0.3">
      <c r="A21494">
        <v>117502</v>
      </c>
      <c r="B21494">
        <v>374</v>
      </c>
      <c r="C21494" s="65">
        <v>44038.430289351847</v>
      </c>
      <c r="D21494">
        <v>4946</v>
      </c>
      <c r="E21494" s="6">
        <v>1200</v>
      </c>
      <c r="F21494" s="4">
        <f t="shared" si="673"/>
        <v>44013.952685185184</v>
      </c>
      <c r="G21494" s="5">
        <f t="shared" si="674"/>
        <v>0</v>
      </c>
    </row>
    <row r="21495" spans="1:7" x14ac:dyDescent="0.3">
      <c r="A21495">
        <v>117503</v>
      </c>
      <c r="B21495">
        <v>2618</v>
      </c>
      <c r="C21495" s="65">
        <v>44038.432546296302</v>
      </c>
      <c r="D21495">
        <v>2271</v>
      </c>
      <c r="E21495" s="6">
        <v>1200</v>
      </c>
      <c r="F21495" s="4">
        <f t="shared" si="673"/>
        <v>43922.063993055555</v>
      </c>
      <c r="G21495" s="5">
        <f t="shared" si="674"/>
        <v>0</v>
      </c>
    </row>
    <row r="21496" spans="1:7" x14ac:dyDescent="0.3">
      <c r="A21496">
        <v>117506</v>
      </c>
      <c r="B21496">
        <v>12159</v>
      </c>
      <c r="C21496" s="65">
        <v>44038.444606481477</v>
      </c>
      <c r="D21496">
        <v>10587</v>
      </c>
      <c r="E21496" s="6">
        <v>1200</v>
      </c>
      <c r="F21496" s="4">
        <f t="shared" si="673"/>
        <v>44013.007175925923</v>
      </c>
      <c r="G21496" s="5">
        <f t="shared" si="674"/>
        <v>0</v>
      </c>
    </row>
    <row r="21497" spans="1:7" x14ac:dyDescent="0.3">
      <c r="A21497">
        <v>117511</v>
      </c>
      <c r="B21497">
        <v>3331</v>
      </c>
      <c r="C21497" s="65">
        <v>44038.449594907397</v>
      </c>
      <c r="D21497">
        <v>7370</v>
      </c>
      <c r="E21497" s="6">
        <v>1200</v>
      </c>
      <c r="F21497" s="4">
        <f t="shared" si="673"/>
        <v>43983.502604166664</v>
      </c>
      <c r="G21497" s="5">
        <f t="shared" si="674"/>
        <v>0</v>
      </c>
    </row>
    <row r="21498" spans="1:7" x14ac:dyDescent="0.3">
      <c r="A21498">
        <v>117517</v>
      </c>
      <c r="B21498">
        <v>4331</v>
      </c>
      <c r="C21498" s="65">
        <v>44038.451145833344</v>
      </c>
      <c r="D21498">
        <v>4283</v>
      </c>
      <c r="E21498" s="6">
        <v>960</v>
      </c>
      <c r="F21498" s="4">
        <f t="shared" si="673"/>
        <v>43983.649594907409</v>
      </c>
      <c r="G21498" s="5">
        <f t="shared" si="674"/>
        <v>0</v>
      </c>
    </row>
    <row r="21499" spans="1:7" x14ac:dyDescent="0.3">
      <c r="A21499">
        <v>117524</v>
      </c>
      <c r="B21499">
        <v>1116</v>
      </c>
      <c r="C21499" s="65">
        <v>44038.455578703702</v>
      </c>
      <c r="D21499">
        <v>5537</v>
      </c>
      <c r="E21499" s="6">
        <v>960</v>
      </c>
      <c r="F21499" s="4">
        <f t="shared" si="673"/>
        <v>43984.405729166669</v>
      </c>
      <c r="G21499" s="5">
        <f t="shared" si="674"/>
        <v>0</v>
      </c>
    </row>
    <row r="21500" spans="1:7" x14ac:dyDescent="0.3">
      <c r="A21500">
        <v>117531</v>
      </c>
      <c r="B21500">
        <v>1236</v>
      </c>
      <c r="C21500" s="65">
        <v>44038.465914351851</v>
      </c>
      <c r="D21500">
        <v>5965</v>
      </c>
      <c r="E21500" s="6">
        <v>1200</v>
      </c>
      <c r="F21500" s="4">
        <f t="shared" si="673"/>
        <v>43891.180185185185</v>
      </c>
      <c r="G21500" s="5">
        <f t="shared" si="674"/>
        <v>0</v>
      </c>
    </row>
    <row r="21501" spans="1:7" x14ac:dyDescent="0.3">
      <c r="A21501">
        <v>117533</v>
      </c>
      <c r="B21501">
        <v>1187</v>
      </c>
      <c r="C21501" s="65">
        <v>44038.467731481483</v>
      </c>
      <c r="D21501">
        <v>5927</v>
      </c>
      <c r="E21501" s="6">
        <v>1200</v>
      </c>
      <c r="F21501" s="4">
        <f t="shared" si="673"/>
        <v>43862.03502314815</v>
      </c>
      <c r="G21501" s="5">
        <f t="shared" si="674"/>
        <v>0</v>
      </c>
    </row>
    <row r="21502" spans="1:7" x14ac:dyDescent="0.3">
      <c r="A21502">
        <v>117537</v>
      </c>
      <c r="B21502">
        <v>1128</v>
      </c>
      <c r="C21502" s="65">
        <v>44038.470347222217</v>
      </c>
      <c r="D21502">
        <v>6844</v>
      </c>
      <c r="E21502" s="6">
        <v>960</v>
      </c>
      <c r="F21502" s="4">
        <f t="shared" si="673"/>
        <v>43891.224456018521</v>
      </c>
      <c r="G21502" s="5">
        <f t="shared" si="674"/>
        <v>0</v>
      </c>
    </row>
    <row r="21503" spans="1:7" x14ac:dyDescent="0.3">
      <c r="A21503">
        <v>117547</v>
      </c>
      <c r="B21503">
        <v>2206</v>
      </c>
      <c r="C21503" s="65">
        <v>44038.474606481483</v>
      </c>
      <c r="D21503">
        <v>1570</v>
      </c>
      <c r="E21503" s="6">
        <v>1200</v>
      </c>
      <c r="F21503" s="4">
        <f t="shared" si="673"/>
        <v>43891.105428240742</v>
      </c>
      <c r="G21503" s="5">
        <f t="shared" si="674"/>
        <v>0</v>
      </c>
    </row>
    <row r="21504" spans="1:7" x14ac:dyDescent="0.3">
      <c r="A21504">
        <v>117552</v>
      </c>
      <c r="B21504">
        <v>11447</v>
      </c>
      <c r="C21504" s="65">
        <v>44038.479467592602</v>
      </c>
      <c r="D21504">
        <v>2167</v>
      </c>
      <c r="E21504" s="6">
        <v>1200</v>
      </c>
      <c r="F21504" s="4">
        <f t="shared" si="673"/>
        <v>43983.320763888885</v>
      </c>
      <c r="G21504" s="5">
        <f t="shared" si="674"/>
        <v>0</v>
      </c>
    </row>
    <row r="21505" spans="1:7" x14ac:dyDescent="0.3">
      <c r="A21505">
        <v>117554</v>
      </c>
      <c r="B21505">
        <v>5175</v>
      </c>
      <c r="C21505" s="65">
        <v>44038.492175925923</v>
      </c>
      <c r="D21505">
        <v>10783</v>
      </c>
      <c r="E21505" s="6">
        <v>1200</v>
      </c>
      <c r="F21505" s="4">
        <f t="shared" si="673"/>
        <v>43862.838495370372</v>
      </c>
      <c r="G21505" s="5">
        <f t="shared" si="674"/>
        <v>0</v>
      </c>
    </row>
    <row r="21506" spans="1:7" x14ac:dyDescent="0.3">
      <c r="A21506">
        <v>117558</v>
      </c>
      <c r="B21506">
        <v>12781</v>
      </c>
      <c r="C21506" s="65">
        <v>44038.500798611109</v>
      </c>
      <c r="D21506">
        <v>11726</v>
      </c>
      <c r="E21506" s="6">
        <v>1200</v>
      </c>
      <c r="F21506" s="4">
        <f t="shared" ref="F21506:F21569" si="675">VLOOKUP(D21506,J:K,2,0)</f>
        <v>43835.526423611111</v>
      </c>
      <c r="G21506" s="5">
        <f t="shared" si="674"/>
        <v>0</v>
      </c>
    </row>
    <row r="21507" spans="1:7" x14ac:dyDescent="0.3">
      <c r="A21507">
        <v>117563</v>
      </c>
      <c r="B21507">
        <v>1864</v>
      </c>
      <c r="C21507" s="65">
        <v>44038.502974537027</v>
      </c>
      <c r="D21507">
        <v>4478</v>
      </c>
      <c r="E21507" s="6">
        <v>0</v>
      </c>
      <c r="F21507" s="4">
        <f t="shared" si="675"/>
        <v>43892.460312499999</v>
      </c>
      <c r="G21507" s="5">
        <f t="shared" ref="G21507:G21570" si="676">IF(F21507=C21507, 1, 0)</f>
        <v>0</v>
      </c>
    </row>
    <row r="21508" spans="1:7" x14ac:dyDescent="0.3">
      <c r="A21508">
        <v>117569</v>
      </c>
      <c r="B21508">
        <v>13493</v>
      </c>
      <c r="C21508" s="65">
        <v>44038.519780092603</v>
      </c>
      <c r="D21508">
        <v>9086</v>
      </c>
      <c r="E21508" s="6">
        <v>1200</v>
      </c>
      <c r="F21508" s="4">
        <f t="shared" si="675"/>
        <v>43952.751793981479</v>
      </c>
      <c r="G21508" s="5">
        <f t="shared" si="676"/>
        <v>0</v>
      </c>
    </row>
    <row r="21509" spans="1:7" x14ac:dyDescent="0.3">
      <c r="A21509">
        <v>117573</v>
      </c>
      <c r="B21509">
        <v>12521</v>
      </c>
      <c r="C21509" s="65">
        <v>44038.521805555552</v>
      </c>
      <c r="D21509">
        <v>13813</v>
      </c>
      <c r="E21509" s="6">
        <v>960</v>
      </c>
      <c r="F21509" s="4">
        <f t="shared" si="675"/>
        <v>43923.310972222222</v>
      </c>
      <c r="G21509" s="5">
        <f t="shared" si="676"/>
        <v>0</v>
      </c>
    </row>
    <row r="21510" spans="1:7" x14ac:dyDescent="0.3">
      <c r="A21510">
        <v>117579</v>
      </c>
      <c r="B21510">
        <v>3169</v>
      </c>
      <c r="C21510" s="65">
        <v>44038.52412037037</v>
      </c>
      <c r="D21510">
        <v>12711</v>
      </c>
      <c r="E21510" s="6">
        <v>1200</v>
      </c>
      <c r="F21510" s="4">
        <f t="shared" si="675"/>
        <v>43862.756041666667</v>
      </c>
      <c r="G21510" s="5">
        <f t="shared" si="676"/>
        <v>0</v>
      </c>
    </row>
    <row r="21511" spans="1:7" x14ac:dyDescent="0.3">
      <c r="A21511">
        <v>117586</v>
      </c>
      <c r="B21511">
        <v>12006</v>
      </c>
      <c r="C21511" s="65">
        <v>44038.524537037039</v>
      </c>
      <c r="D21511">
        <v>11999</v>
      </c>
      <c r="E21511" s="6">
        <v>0</v>
      </c>
      <c r="F21511" s="4">
        <f t="shared" si="675"/>
        <v>44013.592407407406</v>
      </c>
      <c r="G21511" s="5">
        <f t="shared" si="676"/>
        <v>0</v>
      </c>
    </row>
    <row r="21512" spans="1:7" x14ac:dyDescent="0.3">
      <c r="A21512">
        <v>117591</v>
      </c>
      <c r="B21512">
        <v>2127</v>
      </c>
      <c r="C21512" s="65">
        <v>44038.545486111107</v>
      </c>
      <c r="D21512">
        <v>11791</v>
      </c>
      <c r="E21512" s="6">
        <v>1200</v>
      </c>
      <c r="F21512" s="4">
        <f t="shared" si="675"/>
        <v>43863.376111111109</v>
      </c>
      <c r="G21512" s="5">
        <f t="shared" si="676"/>
        <v>0</v>
      </c>
    </row>
    <row r="21513" spans="1:7" x14ac:dyDescent="0.3">
      <c r="A21513">
        <v>117593</v>
      </c>
      <c r="B21513">
        <v>3281</v>
      </c>
      <c r="C21513" s="65">
        <v>44038.549618055556</v>
      </c>
      <c r="D21513">
        <v>5193</v>
      </c>
      <c r="E21513" s="6">
        <v>1200</v>
      </c>
      <c r="F21513" s="4">
        <f t="shared" si="675"/>
        <v>44013.102743055555</v>
      </c>
      <c r="G21513" s="5">
        <f t="shared" si="676"/>
        <v>0</v>
      </c>
    </row>
    <row r="21514" spans="1:7" x14ac:dyDescent="0.3">
      <c r="A21514">
        <v>117598</v>
      </c>
      <c r="B21514">
        <v>5748</v>
      </c>
      <c r="C21514" s="65">
        <v>44038.55777777778</v>
      </c>
      <c r="D21514">
        <v>1670</v>
      </c>
      <c r="E21514" s="6">
        <v>1200</v>
      </c>
      <c r="F21514" s="4">
        <f t="shared" si="675"/>
        <v>43952.049432870372</v>
      </c>
      <c r="G21514" s="5">
        <f t="shared" si="676"/>
        <v>0</v>
      </c>
    </row>
    <row r="21515" spans="1:7" x14ac:dyDescent="0.3">
      <c r="A21515">
        <v>117600</v>
      </c>
      <c r="B21515">
        <v>8838</v>
      </c>
      <c r="C21515" s="65">
        <v>44038.558634259258</v>
      </c>
      <c r="D21515">
        <v>3528</v>
      </c>
      <c r="E21515" s="6">
        <v>1200</v>
      </c>
      <c r="F21515" s="4">
        <f t="shared" si="675"/>
        <v>43832.253541666665</v>
      </c>
      <c r="G21515" s="5">
        <f t="shared" si="676"/>
        <v>0</v>
      </c>
    </row>
    <row r="21516" spans="1:7" x14ac:dyDescent="0.3">
      <c r="A21516">
        <v>117601</v>
      </c>
      <c r="B21516">
        <v>8200</v>
      </c>
      <c r="C21516" s="65">
        <v>44038.569224537037</v>
      </c>
      <c r="D21516">
        <v>4891</v>
      </c>
      <c r="E21516" s="6">
        <v>1200</v>
      </c>
      <c r="F21516" s="4">
        <f t="shared" si="675"/>
        <v>43862.105497685188</v>
      </c>
      <c r="G21516" s="5">
        <f t="shared" si="676"/>
        <v>0</v>
      </c>
    </row>
    <row r="21517" spans="1:7" x14ac:dyDescent="0.3">
      <c r="A21517">
        <v>117607</v>
      </c>
      <c r="B21517">
        <v>8146</v>
      </c>
      <c r="C21517" s="65">
        <v>44038.572129629632</v>
      </c>
      <c r="D21517">
        <v>12504</v>
      </c>
      <c r="E21517" s="6">
        <v>1200</v>
      </c>
      <c r="F21517" s="4">
        <f t="shared" si="675"/>
        <v>43833.397569444445</v>
      </c>
      <c r="G21517" s="5">
        <f t="shared" si="676"/>
        <v>0</v>
      </c>
    </row>
    <row r="21518" spans="1:7" x14ac:dyDescent="0.3">
      <c r="A21518">
        <v>117608</v>
      </c>
      <c r="B21518">
        <v>1518</v>
      </c>
      <c r="C21518" s="65">
        <v>44038.577175925922</v>
      </c>
      <c r="D21518">
        <v>7642</v>
      </c>
      <c r="E21518" s="6">
        <v>1200</v>
      </c>
      <c r="F21518" s="4">
        <f t="shared" si="675"/>
        <v>43923.15016203704</v>
      </c>
      <c r="G21518" s="5">
        <f t="shared" si="676"/>
        <v>0</v>
      </c>
    </row>
    <row r="21519" spans="1:7" x14ac:dyDescent="0.3">
      <c r="A21519">
        <v>117614</v>
      </c>
      <c r="B21519">
        <v>10500</v>
      </c>
      <c r="C21519" s="65">
        <v>44038.587430555563</v>
      </c>
      <c r="D21519">
        <v>10487</v>
      </c>
      <c r="E21519" s="6">
        <v>1200</v>
      </c>
      <c r="F21519" s="4">
        <f t="shared" si="675"/>
        <v>43953.794386574074</v>
      </c>
      <c r="G21519" s="5">
        <f t="shared" si="676"/>
        <v>0</v>
      </c>
    </row>
    <row r="21520" spans="1:7" x14ac:dyDescent="0.3">
      <c r="A21520">
        <v>117619</v>
      </c>
      <c r="B21520">
        <v>12184</v>
      </c>
      <c r="C21520" s="65">
        <v>44038.589432870373</v>
      </c>
      <c r="D21520">
        <v>1241</v>
      </c>
      <c r="E21520" s="6">
        <v>1200</v>
      </c>
      <c r="F21520" s="4">
        <f t="shared" si="675"/>
        <v>43862.258877314816</v>
      </c>
      <c r="G21520" s="5">
        <f t="shared" si="676"/>
        <v>0</v>
      </c>
    </row>
    <row r="21521" spans="1:7" x14ac:dyDescent="0.3">
      <c r="A21521">
        <v>117624</v>
      </c>
      <c r="B21521">
        <v>8530</v>
      </c>
      <c r="C21521" s="65">
        <v>44038.590613425928</v>
      </c>
      <c r="D21521">
        <v>12350</v>
      </c>
      <c r="E21521" s="6">
        <v>1200</v>
      </c>
      <c r="F21521" s="4">
        <f t="shared" si="675"/>
        <v>43922.755370370367</v>
      </c>
      <c r="G21521" s="5">
        <f t="shared" si="676"/>
        <v>0</v>
      </c>
    </row>
    <row r="21522" spans="1:7" x14ac:dyDescent="0.3">
      <c r="A21522">
        <v>117630</v>
      </c>
      <c r="B21522">
        <v>4024</v>
      </c>
      <c r="C21522" s="65">
        <v>44038.592164351852</v>
      </c>
      <c r="D21522">
        <v>5193</v>
      </c>
      <c r="E21522" s="6">
        <v>1200</v>
      </c>
      <c r="F21522" s="4">
        <f t="shared" si="675"/>
        <v>44013.102743055555</v>
      </c>
      <c r="G21522" s="5">
        <f t="shared" si="676"/>
        <v>0</v>
      </c>
    </row>
    <row r="21523" spans="1:7" x14ac:dyDescent="0.3">
      <c r="A21523">
        <v>117632</v>
      </c>
      <c r="B21523">
        <v>6570</v>
      </c>
      <c r="C21523" s="65">
        <v>44038.593101851853</v>
      </c>
      <c r="D21523">
        <v>13702</v>
      </c>
      <c r="E21523" s="6">
        <v>0</v>
      </c>
      <c r="F21523" s="4">
        <f t="shared" si="675"/>
        <v>43983.591724537036</v>
      </c>
      <c r="G21523" s="5">
        <f t="shared" si="676"/>
        <v>0</v>
      </c>
    </row>
    <row r="21524" spans="1:7" x14ac:dyDescent="0.3">
      <c r="A21524">
        <v>117638</v>
      </c>
      <c r="B21524">
        <v>13978</v>
      </c>
      <c r="C21524" s="65">
        <v>44038.595277777778</v>
      </c>
      <c r="D21524">
        <v>4808</v>
      </c>
      <c r="E21524" s="6">
        <v>1200</v>
      </c>
      <c r="F21524" s="4">
        <f t="shared" si="675"/>
        <v>43835.220995370371</v>
      </c>
      <c r="G21524" s="5">
        <f t="shared" si="676"/>
        <v>0</v>
      </c>
    </row>
    <row r="21525" spans="1:7" x14ac:dyDescent="0.3">
      <c r="A21525">
        <v>117642</v>
      </c>
      <c r="B21525">
        <v>13519</v>
      </c>
      <c r="C21525" s="65">
        <v>44038.600162037037</v>
      </c>
      <c r="D21525">
        <v>2688</v>
      </c>
      <c r="E21525" s="6">
        <v>1200</v>
      </c>
      <c r="F21525" s="4">
        <f t="shared" si="675"/>
        <v>44015.97284722222</v>
      </c>
      <c r="G21525" s="5">
        <f t="shared" si="676"/>
        <v>0</v>
      </c>
    </row>
    <row r="21526" spans="1:7" x14ac:dyDescent="0.3">
      <c r="A21526">
        <v>117643</v>
      </c>
      <c r="B21526">
        <v>8826</v>
      </c>
      <c r="C21526" s="65">
        <v>44038.600624999999</v>
      </c>
      <c r="D21526">
        <v>11285</v>
      </c>
      <c r="E21526" s="6">
        <v>1200</v>
      </c>
      <c r="F21526" s="4">
        <f t="shared" si="675"/>
        <v>43833.440925925926</v>
      </c>
      <c r="G21526" s="5">
        <f t="shared" si="676"/>
        <v>0</v>
      </c>
    </row>
    <row r="21527" spans="1:7" x14ac:dyDescent="0.3">
      <c r="A21527">
        <v>117649</v>
      </c>
      <c r="B21527">
        <v>1581</v>
      </c>
      <c r="C21527" s="65">
        <v>44038.609606481477</v>
      </c>
      <c r="D21527">
        <v>7878</v>
      </c>
      <c r="E21527" s="6">
        <v>960</v>
      </c>
      <c r="F21527" s="4">
        <f t="shared" si="675"/>
        <v>43891.070462962962</v>
      </c>
      <c r="G21527" s="5">
        <f t="shared" si="676"/>
        <v>0</v>
      </c>
    </row>
    <row r="21528" spans="1:7" x14ac:dyDescent="0.3">
      <c r="A21528">
        <v>117663</v>
      </c>
      <c r="B21528">
        <v>8838</v>
      </c>
      <c r="C21528" s="65">
        <v>44038.631203703713</v>
      </c>
      <c r="D21528">
        <v>10111</v>
      </c>
      <c r="E21528" s="6">
        <v>1200</v>
      </c>
      <c r="F21528" s="4">
        <f t="shared" si="675"/>
        <v>43891.165625000001</v>
      </c>
      <c r="G21528" s="5">
        <f t="shared" si="676"/>
        <v>0</v>
      </c>
    </row>
    <row r="21529" spans="1:7" x14ac:dyDescent="0.3">
      <c r="A21529">
        <v>117664</v>
      </c>
      <c r="B21529">
        <v>1338</v>
      </c>
      <c r="C21529" s="65">
        <v>44038.634340277778</v>
      </c>
      <c r="D21529">
        <v>11726</v>
      </c>
      <c r="E21529" s="6">
        <v>1200</v>
      </c>
      <c r="F21529" s="4">
        <f t="shared" si="675"/>
        <v>43835.526423611111</v>
      </c>
      <c r="G21529" s="5">
        <f t="shared" si="676"/>
        <v>0</v>
      </c>
    </row>
    <row r="21530" spans="1:7" x14ac:dyDescent="0.3">
      <c r="A21530">
        <v>117665</v>
      </c>
      <c r="B21530">
        <v>7378</v>
      </c>
      <c r="C21530" s="65">
        <v>44038.637777777767</v>
      </c>
      <c r="D21530">
        <v>5355</v>
      </c>
      <c r="E21530" s="6">
        <v>1200</v>
      </c>
      <c r="F21530" s="4">
        <f t="shared" si="675"/>
        <v>43985.126192129632</v>
      </c>
      <c r="G21530" s="5">
        <f t="shared" si="676"/>
        <v>0</v>
      </c>
    </row>
    <row r="21531" spans="1:7" x14ac:dyDescent="0.3">
      <c r="A21531">
        <v>117672</v>
      </c>
      <c r="B21531">
        <v>1489</v>
      </c>
      <c r="C21531" s="65">
        <v>44038.638796296298</v>
      </c>
      <c r="D21531">
        <v>10681</v>
      </c>
      <c r="E21531" s="6">
        <v>1200</v>
      </c>
      <c r="F21531" s="4">
        <f t="shared" si="675"/>
        <v>43984.759155092594</v>
      </c>
      <c r="G21531" s="5">
        <f t="shared" si="676"/>
        <v>0</v>
      </c>
    </row>
    <row r="21532" spans="1:7" x14ac:dyDescent="0.3">
      <c r="A21532">
        <v>117675</v>
      </c>
      <c r="B21532">
        <v>10160</v>
      </c>
      <c r="C21532" s="65">
        <v>44038.650648148148</v>
      </c>
      <c r="D21532">
        <v>10681</v>
      </c>
      <c r="E21532" s="6">
        <v>1200</v>
      </c>
      <c r="F21532" s="4">
        <f t="shared" si="675"/>
        <v>43984.759155092594</v>
      </c>
      <c r="G21532" s="5">
        <f t="shared" si="676"/>
        <v>0</v>
      </c>
    </row>
    <row r="21533" spans="1:7" x14ac:dyDescent="0.3">
      <c r="A21533">
        <v>117676</v>
      </c>
      <c r="B21533">
        <v>12944</v>
      </c>
      <c r="C21533" s="65">
        <v>44038.651655092603</v>
      </c>
      <c r="D21533">
        <v>2283</v>
      </c>
      <c r="E21533" s="6">
        <v>1200</v>
      </c>
      <c r="F21533" s="4">
        <f t="shared" si="675"/>
        <v>43834.745717592596</v>
      </c>
      <c r="G21533" s="5">
        <f t="shared" si="676"/>
        <v>0</v>
      </c>
    </row>
    <row r="21534" spans="1:7" x14ac:dyDescent="0.3">
      <c r="A21534">
        <v>117678</v>
      </c>
      <c r="B21534">
        <v>9346</v>
      </c>
      <c r="C21534" s="65">
        <v>44038.655428240738</v>
      </c>
      <c r="D21534">
        <v>11700</v>
      </c>
      <c r="E21534" s="6">
        <v>960</v>
      </c>
      <c r="F21534" s="4">
        <f t="shared" si="675"/>
        <v>43833.01934027778</v>
      </c>
      <c r="G21534" s="5">
        <f t="shared" si="676"/>
        <v>0</v>
      </c>
    </row>
    <row r="21535" spans="1:7" x14ac:dyDescent="0.3">
      <c r="A21535">
        <v>117684</v>
      </c>
      <c r="B21535">
        <v>10809</v>
      </c>
      <c r="C21535" s="65">
        <v>44038.658425925933</v>
      </c>
      <c r="D21535">
        <v>9086</v>
      </c>
      <c r="E21535" s="6">
        <v>1200</v>
      </c>
      <c r="F21535" s="4">
        <f t="shared" si="675"/>
        <v>43952.751793981479</v>
      </c>
      <c r="G21535" s="5">
        <f t="shared" si="676"/>
        <v>0</v>
      </c>
    </row>
    <row r="21536" spans="1:7" x14ac:dyDescent="0.3">
      <c r="A21536">
        <v>117686</v>
      </c>
      <c r="B21536">
        <v>10829</v>
      </c>
      <c r="C21536" s="65">
        <v>44038.674432870372</v>
      </c>
      <c r="D21536">
        <v>5204</v>
      </c>
      <c r="E21536" s="6">
        <v>1200</v>
      </c>
      <c r="F21536" s="4">
        <f t="shared" si="675"/>
        <v>43922.600034722222</v>
      </c>
      <c r="G21536" s="5">
        <f t="shared" si="676"/>
        <v>0</v>
      </c>
    </row>
    <row r="21537" spans="1:7" x14ac:dyDescent="0.3">
      <c r="A21537">
        <v>117687</v>
      </c>
      <c r="B21537">
        <v>12895</v>
      </c>
      <c r="C21537" s="65">
        <v>44038.69222222222</v>
      </c>
      <c r="D21537">
        <v>12350</v>
      </c>
      <c r="E21537" s="6">
        <v>0</v>
      </c>
      <c r="F21537" s="4">
        <f t="shared" si="675"/>
        <v>43922.755370370367</v>
      </c>
      <c r="G21537" s="5">
        <f t="shared" si="676"/>
        <v>0</v>
      </c>
    </row>
    <row r="21538" spans="1:7" x14ac:dyDescent="0.3">
      <c r="A21538">
        <v>117694</v>
      </c>
      <c r="B21538">
        <v>7326</v>
      </c>
      <c r="C21538" s="65">
        <v>44038.693148148152</v>
      </c>
      <c r="D21538">
        <v>11791</v>
      </c>
      <c r="E21538" s="6">
        <v>1200</v>
      </c>
      <c r="F21538" s="4">
        <f t="shared" si="675"/>
        <v>43863.376111111109</v>
      </c>
      <c r="G21538" s="5">
        <f t="shared" si="676"/>
        <v>0</v>
      </c>
    </row>
    <row r="21539" spans="1:7" x14ac:dyDescent="0.3">
      <c r="A21539">
        <v>117699</v>
      </c>
      <c r="B21539">
        <v>3130</v>
      </c>
      <c r="C21539" s="65">
        <v>44038.695162037038</v>
      </c>
      <c r="D21539">
        <v>11285</v>
      </c>
      <c r="E21539" s="6">
        <v>1200</v>
      </c>
      <c r="F21539" s="4">
        <f t="shared" si="675"/>
        <v>43833.440925925926</v>
      </c>
      <c r="G21539" s="5">
        <f t="shared" si="676"/>
        <v>0</v>
      </c>
    </row>
    <row r="21540" spans="1:7" x14ac:dyDescent="0.3">
      <c r="A21540">
        <v>117704</v>
      </c>
      <c r="B21540">
        <v>10229</v>
      </c>
      <c r="C21540" s="65">
        <v>44038.704837962963</v>
      </c>
      <c r="D21540">
        <v>13367</v>
      </c>
      <c r="E21540" s="6">
        <v>1200</v>
      </c>
      <c r="F21540" s="4">
        <f t="shared" si="675"/>
        <v>44013.084282407406</v>
      </c>
      <c r="G21540" s="5">
        <f t="shared" si="676"/>
        <v>0</v>
      </c>
    </row>
    <row r="21541" spans="1:7" x14ac:dyDescent="0.3">
      <c r="A21541">
        <v>117709</v>
      </c>
      <c r="B21541">
        <v>11410</v>
      </c>
      <c r="C21541" s="65">
        <v>44038.70758101852</v>
      </c>
      <c r="D21541">
        <v>12030</v>
      </c>
      <c r="E21541" s="6">
        <v>1200</v>
      </c>
      <c r="F21541" s="4">
        <f t="shared" si="675"/>
        <v>43832.412627314814</v>
      </c>
      <c r="G21541" s="5">
        <f t="shared" si="676"/>
        <v>0</v>
      </c>
    </row>
    <row r="21542" spans="1:7" x14ac:dyDescent="0.3">
      <c r="A21542">
        <v>117715</v>
      </c>
      <c r="B21542">
        <v>4352</v>
      </c>
      <c r="C21542" s="65">
        <v>44038.710914351846</v>
      </c>
      <c r="D21542">
        <v>6508</v>
      </c>
      <c r="E21542" s="6">
        <v>1200</v>
      </c>
      <c r="F21542" s="4">
        <f t="shared" si="675"/>
        <v>43922.195034722223</v>
      </c>
      <c r="G21542" s="5">
        <f t="shared" si="676"/>
        <v>0</v>
      </c>
    </row>
    <row r="21543" spans="1:7" x14ac:dyDescent="0.3">
      <c r="A21543">
        <v>117720</v>
      </c>
      <c r="B21543">
        <v>12533</v>
      </c>
      <c r="C21543" s="65">
        <v>44038.718217592592</v>
      </c>
      <c r="D21543">
        <v>5927</v>
      </c>
      <c r="E21543" s="6">
        <v>1200</v>
      </c>
      <c r="F21543" s="4">
        <f t="shared" si="675"/>
        <v>43862.03502314815</v>
      </c>
      <c r="G21543" s="5">
        <f t="shared" si="676"/>
        <v>0</v>
      </c>
    </row>
    <row r="21544" spans="1:7" x14ac:dyDescent="0.3">
      <c r="A21544">
        <v>117722</v>
      </c>
      <c r="B21544">
        <v>11756</v>
      </c>
      <c r="C21544" s="65">
        <v>44038.723877314813</v>
      </c>
      <c r="D21544">
        <v>11325</v>
      </c>
      <c r="E21544" s="6">
        <v>1200</v>
      </c>
      <c r="F21544" s="4">
        <f t="shared" si="675"/>
        <v>43952.918958333335</v>
      </c>
      <c r="G21544" s="5">
        <f t="shared" si="676"/>
        <v>0</v>
      </c>
    </row>
    <row r="21545" spans="1:7" x14ac:dyDescent="0.3">
      <c r="A21545">
        <v>117729</v>
      </c>
      <c r="B21545">
        <v>10160</v>
      </c>
      <c r="C21545" s="65">
        <v>44038.729525462957</v>
      </c>
      <c r="D21545">
        <v>9309</v>
      </c>
      <c r="E21545" s="6">
        <v>1200</v>
      </c>
      <c r="F21545" s="4">
        <f t="shared" si="675"/>
        <v>43862.647430555553</v>
      </c>
      <c r="G21545" s="5">
        <f t="shared" si="676"/>
        <v>0</v>
      </c>
    </row>
    <row r="21546" spans="1:7" x14ac:dyDescent="0.3">
      <c r="A21546">
        <v>117731</v>
      </c>
      <c r="B21546">
        <v>3848</v>
      </c>
      <c r="C21546" s="65">
        <v>44038.737881944442</v>
      </c>
      <c r="D21546">
        <v>4891</v>
      </c>
      <c r="E21546" s="6">
        <v>1200</v>
      </c>
      <c r="F21546" s="4">
        <f t="shared" si="675"/>
        <v>43862.105497685188</v>
      </c>
      <c r="G21546" s="5">
        <f t="shared" si="676"/>
        <v>0</v>
      </c>
    </row>
    <row r="21547" spans="1:7" x14ac:dyDescent="0.3">
      <c r="A21547">
        <v>117736</v>
      </c>
      <c r="B21547">
        <v>11995</v>
      </c>
      <c r="C21547" s="65">
        <v>44038.741423611107</v>
      </c>
      <c r="D21547">
        <v>8436</v>
      </c>
      <c r="E21547" s="6">
        <v>1200</v>
      </c>
      <c r="F21547" s="4">
        <f t="shared" si="675"/>
        <v>43862.029675925929</v>
      </c>
      <c r="G21547" s="5">
        <f t="shared" si="676"/>
        <v>0</v>
      </c>
    </row>
    <row r="21548" spans="1:7" x14ac:dyDescent="0.3">
      <c r="A21548">
        <v>117739</v>
      </c>
      <c r="B21548">
        <v>1855</v>
      </c>
      <c r="C21548" s="65">
        <v>44038.745127314818</v>
      </c>
      <c r="D21548">
        <v>13813</v>
      </c>
      <c r="E21548" s="6">
        <v>1200</v>
      </c>
      <c r="F21548" s="4">
        <f t="shared" si="675"/>
        <v>43923.310972222222</v>
      </c>
      <c r="G21548" s="5">
        <f t="shared" si="676"/>
        <v>0</v>
      </c>
    </row>
    <row r="21549" spans="1:7" x14ac:dyDescent="0.3">
      <c r="A21549">
        <v>117742</v>
      </c>
      <c r="B21549">
        <v>3148</v>
      </c>
      <c r="C21549" s="65">
        <v>44038.751377314817</v>
      </c>
      <c r="D21549">
        <v>4947</v>
      </c>
      <c r="E21549" s="6">
        <v>1200</v>
      </c>
      <c r="F21549" s="4">
        <f t="shared" si="675"/>
        <v>43983.628136574072</v>
      </c>
      <c r="G21549" s="5">
        <f t="shared" si="676"/>
        <v>0</v>
      </c>
    </row>
    <row r="21550" spans="1:7" x14ac:dyDescent="0.3">
      <c r="A21550">
        <v>117744</v>
      </c>
      <c r="B21550">
        <v>7794</v>
      </c>
      <c r="C21550" s="65">
        <v>44038.765810185178</v>
      </c>
      <c r="D21550">
        <v>2167</v>
      </c>
      <c r="E21550" s="6">
        <v>1200</v>
      </c>
      <c r="F21550" s="4">
        <f t="shared" si="675"/>
        <v>43983.320763888885</v>
      </c>
      <c r="G21550" s="5">
        <f t="shared" si="676"/>
        <v>0</v>
      </c>
    </row>
    <row r="21551" spans="1:7" x14ac:dyDescent="0.3">
      <c r="A21551">
        <v>117748</v>
      </c>
      <c r="B21551">
        <v>11273</v>
      </c>
      <c r="C21551" s="65">
        <v>44038.770092592589</v>
      </c>
      <c r="D21551">
        <v>6508</v>
      </c>
      <c r="E21551" s="6">
        <v>1200</v>
      </c>
      <c r="F21551" s="4">
        <f t="shared" si="675"/>
        <v>43922.195034722223</v>
      </c>
      <c r="G21551" s="5">
        <f t="shared" si="676"/>
        <v>0</v>
      </c>
    </row>
    <row r="21552" spans="1:7" x14ac:dyDescent="0.3">
      <c r="A21552">
        <v>117749</v>
      </c>
      <c r="B21552">
        <v>2127</v>
      </c>
      <c r="C21552" s="65">
        <v>44038.779907407406</v>
      </c>
      <c r="D21552">
        <v>5994</v>
      </c>
      <c r="E21552" s="6">
        <v>1200</v>
      </c>
      <c r="F21552" s="4">
        <f t="shared" si="675"/>
        <v>43833.741469907407</v>
      </c>
      <c r="G21552" s="5">
        <f t="shared" si="676"/>
        <v>0</v>
      </c>
    </row>
    <row r="21553" spans="1:7" x14ac:dyDescent="0.3">
      <c r="A21553">
        <v>117755</v>
      </c>
      <c r="B21553">
        <v>5973</v>
      </c>
      <c r="C21553" s="65">
        <v>44038.790127314824</v>
      </c>
      <c r="D21553">
        <v>10487</v>
      </c>
      <c r="E21553" s="6">
        <v>1200</v>
      </c>
      <c r="F21553" s="4">
        <f t="shared" si="675"/>
        <v>43953.794386574074</v>
      </c>
      <c r="G21553" s="5">
        <f t="shared" si="676"/>
        <v>0</v>
      </c>
    </row>
    <row r="21554" spans="1:7" x14ac:dyDescent="0.3">
      <c r="A21554">
        <v>117761</v>
      </c>
      <c r="B21554">
        <v>10210</v>
      </c>
      <c r="C21554" s="65">
        <v>44038.795358796298</v>
      </c>
      <c r="D21554">
        <v>7370</v>
      </c>
      <c r="E21554" s="6">
        <v>0</v>
      </c>
      <c r="F21554" s="4">
        <f t="shared" si="675"/>
        <v>43983.502604166664</v>
      </c>
      <c r="G21554" s="5">
        <f t="shared" si="676"/>
        <v>0</v>
      </c>
    </row>
    <row r="21555" spans="1:7" x14ac:dyDescent="0.3">
      <c r="A21555">
        <v>117767</v>
      </c>
      <c r="B21555">
        <v>9521</v>
      </c>
      <c r="C21555" s="65">
        <v>44038.79550925926</v>
      </c>
      <c r="D21555">
        <v>9532</v>
      </c>
      <c r="E21555" s="6">
        <v>960</v>
      </c>
      <c r="F21555" s="4">
        <f t="shared" si="675"/>
        <v>43831.611388888887</v>
      </c>
      <c r="G21555" s="5">
        <f t="shared" si="676"/>
        <v>0</v>
      </c>
    </row>
    <row r="21556" spans="1:7" x14ac:dyDescent="0.3">
      <c r="A21556">
        <v>117774</v>
      </c>
      <c r="B21556">
        <v>819</v>
      </c>
      <c r="C21556" s="65">
        <v>44038.803831018522</v>
      </c>
      <c r="D21556">
        <v>4808</v>
      </c>
      <c r="E21556" s="6">
        <v>1200</v>
      </c>
      <c r="F21556" s="4">
        <f t="shared" si="675"/>
        <v>43835.220995370371</v>
      </c>
      <c r="G21556" s="5">
        <f t="shared" si="676"/>
        <v>0</v>
      </c>
    </row>
    <row r="21557" spans="1:7" x14ac:dyDescent="0.3">
      <c r="A21557">
        <v>117777</v>
      </c>
      <c r="B21557">
        <v>7306</v>
      </c>
      <c r="C21557" s="65">
        <v>44038.806435185194</v>
      </c>
      <c r="D21557">
        <v>7642</v>
      </c>
      <c r="E21557" s="6">
        <v>1200</v>
      </c>
      <c r="F21557" s="4">
        <f t="shared" si="675"/>
        <v>43923.15016203704</v>
      </c>
      <c r="G21557" s="5">
        <f t="shared" si="676"/>
        <v>0</v>
      </c>
    </row>
    <row r="21558" spans="1:7" x14ac:dyDescent="0.3">
      <c r="A21558">
        <v>117783</v>
      </c>
      <c r="B21558">
        <v>13982</v>
      </c>
      <c r="C21558" s="65">
        <v>44038.807384259257</v>
      </c>
      <c r="D21558">
        <v>5612</v>
      </c>
      <c r="E21558" s="6">
        <v>1200</v>
      </c>
      <c r="F21558" s="4">
        <f t="shared" si="675"/>
        <v>43891.11309027778</v>
      </c>
      <c r="G21558" s="5">
        <f t="shared" si="676"/>
        <v>0</v>
      </c>
    </row>
    <row r="21559" spans="1:7" x14ac:dyDescent="0.3">
      <c r="A21559">
        <v>117790</v>
      </c>
      <c r="B21559">
        <v>9893</v>
      </c>
      <c r="C21559" s="65">
        <v>44038.817824074067</v>
      </c>
      <c r="D21559">
        <v>8064</v>
      </c>
      <c r="E21559" s="6">
        <v>1200</v>
      </c>
      <c r="F21559" s="4">
        <f t="shared" si="675"/>
        <v>43832.876203703701</v>
      </c>
      <c r="G21559" s="5">
        <f t="shared" si="676"/>
        <v>0</v>
      </c>
    </row>
    <row r="21560" spans="1:7" x14ac:dyDescent="0.3">
      <c r="A21560">
        <v>117797</v>
      </c>
      <c r="B21560">
        <v>6751</v>
      </c>
      <c r="C21560" s="65">
        <v>44038.817858796298</v>
      </c>
      <c r="D21560">
        <v>11726</v>
      </c>
      <c r="E21560" s="6">
        <v>1200</v>
      </c>
      <c r="F21560" s="4">
        <f t="shared" si="675"/>
        <v>43835.526423611111</v>
      </c>
      <c r="G21560" s="5">
        <f t="shared" si="676"/>
        <v>0</v>
      </c>
    </row>
    <row r="21561" spans="1:7" x14ac:dyDescent="0.3">
      <c r="A21561">
        <v>117799</v>
      </c>
      <c r="B21561">
        <v>13147</v>
      </c>
      <c r="C21561" s="65">
        <v>44038.818888888891</v>
      </c>
      <c r="D21561">
        <v>5994</v>
      </c>
      <c r="E21561" s="6">
        <v>1200</v>
      </c>
      <c r="F21561" s="4">
        <f t="shared" si="675"/>
        <v>43833.741469907407</v>
      </c>
      <c r="G21561" s="5">
        <f t="shared" si="676"/>
        <v>0</v>
      </c>
    </row>
    <row r="21562" spans="1:7" x14ac:dyDescent="0.3">
      <c r="A21562">
        <v>117800</v>
      </c>
      <c r="B21562">
        <v>12048</v>
      </c>
      <c r="C21562" s="65">
        <v>44038.8203587963</v>
      </c>
      <c r="D21562">
        <v>9982</v>
      </c>
      <c r="E21562" s="6">
        <v>960</v>
      </c>
      <c r="F21562" s="4">
        <f t="shared" si="675"/>
        <v>43952.199270833335</v>
      </c>
      <c r="G21562" s="5">
        <f t="shared" si="676"/>
        <v>0</v>
      </c>
    </row>
    <row r="21563" spans="1:7" x14ac:dyDescent="0.3">
      <c r="A21563">
        <v>117807</v>
      </c>
      <c r="B21563">
        <v>6732</v>
      </c>
      <c r="C21563" s="65">
        <v>44038.822615740741</v>
      </c>
      <c r="D21563">
        <v>3821</v>
      </c>
      <c r="E21563" s="6">
        <v>1200</v>
      </c>
      <c r="F21563" s="4">
        <f t="shared" si="675"/>
        <v>43835.019953703704</v>
      </c>
      <c r="G21563" s="5">
        <f t="shared" si="676"/>
        <v>0</v>
      </c>
    </row>
    <row r="21564" spans="1:7" x14ac:dyDescent="0.3">
      <c r="A21564">
        <v>117812</v>
      </c>
      <c r="B21564">
        <v>11733</v>
      </c>
      <c r="C21564" s="65">
        <v>44038.822916666657</v>
      </c>
      <c r="D21564">
        <v>6210</v>
      </c>
      <c r="E21564" s="6">
        <v>1200</v>
      </c>
      <c r="F21564" s="4">
        <f t="shared" si="675"/>
        <v>43922.62840277778</v>
      </c>
      <c r="G21564" s="5">
        <f t="shared" si="676"/>
        <v>0</v>
      </c>
    </row>
    <row r="21565" spans="1:7" x14ac:dyDescent="0.3">
      <c r="A21565">
        <v>117817</v>
      </c>
      <c r="B21565">
        <v>5098</v>
      </c>
      <c r="C21565" s="65">
        <v>44038.827847222223</v>
      </c>
      <c r="D21565">
        <v>3085</v>
      </c>
      <c r="E21565" s="6">
        <v>1200</v>
      </c>
      <c r="F21565" s="4">
        <f t="shared" si="675"/>
        <v>43984.614733796298</v>
      </c>
      <c r="G21565" s="5">
        <f t="shared" si="676"/>
        <v>0</v>
      </c>
    </row>
    <row r="21566" spans="1:7" x14ac:dyDescent="0.3">
      <c r="A21566">
        <v>117819</v>
      </c>
      <c r="B21566">
        <v>12533</v>
      </c>
      <c r="C21566" s="65">
        <v>44038.836435185192</v>
      </c>
      <c r="D21566">
        <v>4476</v>
      </c>
      <c r="E21566" s="6">
        <v>1200</v>
      </c>
      <c r="F21566" s="4">
        <f t="shared" si="675"/>
        <v>44014.172569444447</v>
      </c>
      <c r="G21566" s="5">
        <f t="shared" si="676"/>
        <v>0</v>
      </c>
    </row>
    <row r="21567" spans="1:7" x14ac:dyDescent="0.3">
      <c r="A21567">
        <v>117826</v>
      </c>
      <c r="B21567">
        <v>2897</v>
      </c>
      <c r="C21567" s="65">
        <v>44038.837083333332</v>
      </c>
      <c r="D21567">
        <v>1849</v>
      </c>
      <c r="E21567" s="6">
        <v>1200</v>
      </c>
      <c r="F21567" s="4">
        <f t="shared" si="675"/>
        <v>44013.146064814813</v>
      </c>
      <c r="G21567" s="5">
        <f t="shared" si="676"/>
        <v>0</v>
      </c>
    </row>
    <row r="21568" spans="1:7" x14ac:dyDescent="0.3">
      <c r="A21568">
        <v>117829</v>
      </c>
      <c r="B21568">
        <v>1061</v>
      </c>
      <c r="C21568" s="65">
        <v>44038.841527777768</v>
      </c>
      <c r="D21568">
        <v>831</v>
      </c>
      <c r="E21568" s="6">
        <v>0</v>
      </c>
      <c r="F21568" s="4">
        <f t="shared" si="675"/>
        <v>43952.334629629629</v>
      </c>
      <c r="G21568" s="5">
        <f t="shared" si="676"/>
        <v>0</v>
      </c>
    </row>
    <row r="21569" spans="1:7" x14ac:dyDescent="0.3">
      <c r="A21569">
        <v>117831</v>
      </c>
      <c r="B21569">
        <v>1604</v>
      </c>
      <c r="C21569" s="65">
        <v>44038.854490740741</v>
      </c>
      <c r="D21569">
        <v>11329</v>
      </c>
      <c r="E21569" s="6">
        <v>960</v>
      </c>
      <c r="F21569" s="4">
        <f t="shared" si="675"/>
        <v>43983.596550925926</v>
      </c>
      <c r="G21569" s="5">
        <f t="shared" si="676"/>
        <v>0</v>
      </c>
    </row>
    <row r="21570" spans="1:7" x14ac:dyDescent="0.3">
      <c r="A21570">
        <v>117836</v>
      </c>
      <c r="B21570">
        <v>6239</v>
      </c>
      <c r="C21570" s="65">
        <v>44038.854560185187</v>
      </c>
      <c r="D21570">
        <v>1181</v>
      </c>
      <c r="E21570" s="6">
        <v>1200</v>
      </c>
      <c r="F21570" s="4">
        <f t="shared" ref="F21570:F21633" si="677">VLOOKUP(D21570,J:K,2,0)</f>
        <v>43985.458460648151</v>
      </c>
      <c r="G21570" s="5">
        <f t="shared" si="676"/>
        <v>0</v>
      </c>
    </row>
    <row r="21571" spans="1:7" x14ac:dyDescent="0.3">
      <c r="A21571">
        <v>117838</v>
      </c>
      <c r="B21571">
        <v>6384</v>
      </c>
      <c r="C21571" s="65">
        <v>44038.867071759261</v>
      </c>
      <c r="D21571">
        <v>2271</v>
      </c>
      <c r="E21571" s="6">
        <v>960</v>
      </c>
      <c r="F21571" s="4">
        <f t="shared" si="677"/>
        <v>43922.063993055555</v>
      </c>
      <c r="G21571" s="5">
        <f t="shared" ref="G21571:G21634" si="678">IF(F21571=C21571, 1, 0)</f>
        <v>0</v>
      </c>
    </row>
    <row r="21572" spans="1:7" x14ac:dyDescent="0.3">
      <c r="A21572">
        <v>117845</v>
      </c>
      <c r="B21572">
        <v>2165</v>
      </c>
      <c r="C21572" s="65">
        <v>44038.871018518519</v>
      </c>
      <c r="D21572">
        <v>1570</v>
      </c>
      <c r="E21572" s="6">
        <v>1200</v>
      </c>
      <c r="F21572" s="4">
        <f t="shared" si="677"/>
        <v>43891.105428240742</v>
      </c>
      <c r="G21572" s="5">
        <f t="shared" si="678"/>
        <v>0</v>
      </c>
    </row>
    <row r="21573" spans="1:7" x14ac:dyDescent="0.3">
      <c r="A21573">
        <v>117848</v>
      </c>
      <c r="B21573">
        <v>2633</v>
      </c>
      <c r="C21573" s="65">
        <v>44038.876423611109</v>
      </c>
      <c r="D21573">
        <v>9309</v>
      </c>
      <c r="E21573" s="6">
        <v>1200</v>
      </c>
      <c r="F21573" s="4">
        <f t="shared" si="677"/>
        <v>43862.647430555553</v>
      </c>
      <c r="G21573" s="5">
        <f t="shared" si="678"/>
        <v>0</v>
      </c>
    </row>
    <row r="21574" spans="1:7" x14ac:dyDescent="0.3">
      <c r="A21574">
        <v>117853</v>
      </c>
      <c r="B21574">
        <v>1747</v>
      </c>
      <c r="C21574" s="65">
        <v>44038.877662037034</v>
      </c>
      <c r="D21574">
        <v>3085</v>
      </c>
      <c r="E21574" s="6">
        <v>1200</v>
      </c>
      <c r="F21574" s="4">
        <f t="shared" si="677"/>
        <v>43984.614733796298</v>
      </c>
      <c r="G21574" s="5">
        <f t="shared" si="678"/>
        <v>0</v>
      </c>
    </row>
    <row r="21575" spans="1:7" x14ac:dyDescent="0.3">
      <c r="A21575">
        <v>117859</v>
      </c>
      <c r="B21575">
        <v>5561</v>
      </c>
      <c r="C21575" s="65">
        <v>44038.881574074083</v>
      </c>
      <c r="D21575">
        <v>1181</v>
      </c>
      <c r="E21575" s="6">
        <v>960</v>
      </c>
      <c r="F21575" s="4">
        <f t="shared" si="677"/>
        <v>43985.458460648151</v>
      </c>
      <c r="G21575" s="5">
        <f t="shared" si="678"/>
        <v>0</v>
      </c>
    </row>
    <row r="21576" spans="1:7" x14ac:dyDescent="0.3">
      <c r="A21576">
        <v>117861</v>
      </c>
      <c r="B21576">
        <v>12906</v>
      </c>
      <c r="C21576" s="65">
        <v>44038.90896990741</v>
      </c>
      <c r="D21576">
        <v>6962</v>
      </c>
      <c r="E21576" s="6">
        <v>1200</v>
      </c>
      <c r="F21576" s="4">
        <f t="shared" si="677"/>
        <v>43922.213738425926</v>
      </c>
      <c r="G21576" s="5">
        <f t="shared" si="678"/>
        <v>0</v>
      </c>
    </row>
    <row r="21577" spans="1:7" x14ac:dyDescent="0.3">
      <c r="A21577">
        <v>117864</v>
      </c>
      <c r="B21577">
        <v>3285</v>
      </c>
      <c r="C21577" s="65">
        <v>44038.916921296302</v>
      </c>
      <c r="D21577">
        <v>104</v>
      </c>
      <c r="E21577" s="6">
        <v>1200</v>
      </c>
      <c r="F21577" s="4">
        <f t="shared" si="677"/>
        <v>44013.286412037036</v>
      </c>
      <c r="G21577" s="5">
        <f t="shared" si="678"/>
        <v>0</v>
      </c>
    </row>
    <row r="21578" spans="1:7" x14ac:dyDescent="0.3">
      <c r="A21578">
        <v>117871</v>
      </c>
      <c r="B21578">
        <v>746</v>
      </c>
      <c r="C21578" s="65">
        <v>44038.926805555559</v>
      </c>
      <c r="D21578">
        <v>2405</v>
      </c>
      <c r="E21578" s="6">
        <v>1200</v>
      </c>
      <c r="F21578" s="4">
        <f t="shared" si="677"/>
        <v>43891.569097222222</v>
      </c>
      <c r="G21578" s="5">
        <f t="shared" si="678"/>
        <v>0</v>
      </c>
    </row>
    <row r="21579" spans="1:7" x14ac:dyDescent="0.3">
      <c r="A21579">
        <v>117872</v>
      </c>
      <c r="B21579">
        <v>10210</v>
      </c>
      <c r="C21579" s="65">
        <v>44038.930104166669</v>
      </c>
      <c r="D21579">
        <v>13110</v>
      </c>
      <c r="E21579" s="6">
        <v>1200</v>
      </c>
      <c r="F21579" s="4">
        <f t="shared" si="677"/>
        <v>43831.863842592589</v>
      </c>
      <c r="G21579" s="5">
        <f t="shared" si="678"/>
        <v>0</v>
      </c>
    </row>
    <row r="21580" spans="1:7" x14ac:dyDescent="0.3">
      <c r="A21580">
        <v>117878</v>
      </c>
      <c r="B21580">
        <v>12993</v>
      </c>
      <c r="C21580" s="65">
        <v>44038.934803240743</v>
      </c>
      <c r="D21580">
        <v>9193</v>
      </c>
      <c r="E21580" s="6">
        <v>1200</v>
      </c>
      <c r="F21580" s="4">
        <f t="shared" si="677"/>
        <v>43922.429456018515</v>
      </c>
      <c r="G21580" s="5">
        <f t="shared" si="678"/>
        <v>0</v>
      </c>
    </row>
    <row r="21581" spans="1:7" x14ac:dyDescent="0.3">
      <c r="A21581">
        <v>117885</v>
      </c>
      <c r="B21581">
        <v>5583</v>
      </c>
      <c r="C21581" s="65">
        <v>44038.936956018522</v>
      </c>
      <c r="D21581">
        <v>10192</v>
      </c>
      <c r="E21581" s="6">
        <v>1200</v>
      </c>
      <c r="F21581" s="4">
        <f t="shared" si="677"/>
        <v>44013.023599537039</v>
      </c>
      <c r="G21581" s="5">
        <f t="shared" si="678"/>
        <v>0</v>
      </c>
    </row>
    <row r="21582" spans="1:7" x14ac:dyDescent="0.3">
      <c r="A21582">
        <v>117886</v>
      </c>
      <c r="B21582">
        <v>11344</v>
      </c>
      <c r="C21582" s="65">
        <v>44038.952430555553</v>
      </c>
      <c r="D21582">
        <v>4947</v>
      </c>
      <c r="E21582" s="6">
        <v>1200</v>
      </c>
      <c r="F21582" s="4">
        <f t="shared" si="677"/>
        <v>43983.628136574072</v>
      </c>
      <c r="G21582" s="5">
        <f t="shared" si="678"/>
        <v>0</v>
      </c>
    </row>
    <row r="21583" spans="1:7" x14ac:dyDescent="0.3">
      <c r="A21583">
        <v>117889</v>
      </c>
      <c r="B21583">
        <v>3334</v>
      </c>
      <c r="C21583" s="65">
        <v>44038.961608796293</v>
      </c>
      <c r="D21583">
        <v>1670</v>
      </c>
      <c r="E21583" s="6">
        <v>0</v>
      </c>
      <c r="F21583" s="4">
        <f t="shared" si="677"/>
        <v>43952.049432870372</v>
      </c>
      <c r="G21583" s="5">
        <f t="shared" si="678"/>
        <v>0</v>
      </c>
    </row>
    <row r="21584" spans="1:7" x14ac:dyDescent="0.3">
      <c r="A21584">
        <v>117893</v>
      </c>
      <c r="B21584">
        <v>1335</v>
      </c>
      <c r="C21584" s="65">
        <v>44038.968854166669</v>
      </c>
      <c r="D21584">
        <v>4120</v>
      </c>
      <c r="E21584" s="6">
        <v>0</v>
      </c>
      <c r="F21584" s="4">
        <f t="shared" si="677"/>
        <v>43952.016840277778</v>
      </c>
      <c r="G21584" s="5">
        <f t="shared" si="678"/>
        <v>0</v>
      </c>
    </row>
    <row r="21585" spans="1:7" x14ac:dyDescent="0.3">
      <c r="A21585">
        <v>117894</v>
      </c>
      <c r="B21585">
        <v>7534</v>
      </c>
      <c r="C21585" s="65">
        <v>44038.977083333331</v>
      </c>
      <c r="D21585">
        <v>13817</v>
      </c>
      <c r="E21585" s="6">
        <v>960</v>
      </c>
      <c r="F21585" s="4">
        <f t="shared" si="677"/>
        <v>43891.131111111114</v>
      </c>
      <c r="G21585" s="5">
        <f t="shared" si="678"/>
        <v>0</v>
      </c>
    </row>
    <row r="21586" spans="1:7" x14ac:dyDescent="0.3">
      <c r="A21586">
        <v>117895</v>
      </c>
      <c r="B21586">
        <v>5543</v>
      </c>
      <c r="C21586" s="65">
        <v>44038.97760416667</v>
      </c>
      <c r="D21586">
        <v>10526</v>
      </c>
      <c r="E21586" s="6">
        <v>1200</v>
      </c>
      <c r="F21586" s="4">
        <f t="shared" si="677"/>
        <v>43922.45652777778</v>
      </c>
      <c r="G21586" s="5">
        <f t="shared" si="678"/>
        <v>0</v>
      </c>
    </row>
    <row r="21587" spans="1:7" x14ac:dyDescent="0.3">
      <c r="A21587">
        <v>117897</v>
      </c>
      <c r="B21587">
        <v>9630</v>
      </c>
      <c r="C21587" s="65">
        <v>44038.977812500001</v>
      </c>
      <c r="D21587">
        <v>4120</v>
      </c>
      <c r="E21587" s="6">
        <v>1200</v>
      </c>
      <c r="F21587" s="4">
        <f t="shared" si="677"/>
        <v>43952.016840277778</v>
      </c>
      <c r="G21587" s="5">
        <f t="shared" si="678"/>
        <v>0</v>
      </c>
    </row>
    <row r="21588" spans="1:7" x14ac:dyDescent="0.3">
      <c r="A21588">
        <v>117903</v>
      </c>
      <c r="B21588">
        <v>10574</v>
      </c>
      <c r="C21588" s="65">
        <v>44038.994629629633</v>
      </c>
      <c r="D21588">
        <v>6266</v>
      </c>
      <c r="E21588" s="6">
        <v>1200</v>
      </c>
      <c r="F21588" s="4">
        <f t="shared" si="677"/>
        <v>43863.602118055554</v>
      </c>
      <c r="G21588" s="5">
        <f t="shared" si="678"/>
        <v>0</v>
      </c>
    </row>
    <row r="21589" spans="1:7" x14ac:dyDescent="0.3">
      <c r="A21589">
        <v>117904</v>
      </c>
      <c r="B21589">
        <v>10946</v>
      </c>
      <c r="C21589" s="65">
        <v>44038.998113425929</v>
      </c>
      <c r="D21589">
        <v>7990</v>
      </c>
      <c r="E21589" s="6">
        <v>1200</v>
      </c>
      <c r="F21589" s="4">
        <f t="shared" si="677"/>
        <v>43953.033599537041</v>
      </c>
      <c r="G21589" s="5">
        <f t="shared" si="678"/>
        <v>0</v>
      </c>
    </row>
    <row r="21590" spans="1:7" x14ac:dyDescent="0.3">
      <c r="A21590">
        <v>117910</v>
      </c>
      <c r="B21590">
        <v>6854</v>
      </c>
      <c r="C21590" s="65">
        <v>44039.00613425926</v>
      </c>
      <c r="D21590">
        <v>8404</v>
      </c>
      <c r="E21590" s="6">
        <v>1200</v>
      </c>
      <c r="F21590" s="4">
        <f t="shared" si="677"/>
        <v>43862.8516087963</v>
      </c>
      <c r="G21590" s="5">
        <f t="shared" si="678"/>
        <v>0</v>
      </c>
    </row>
    <row r="21591" spans="1:7" x14ac:dyDescent="0.3">
      <c r="A21591">
        <v>117914</v>
      </c>
      <c r="B21591">
        <v>9516</v>
      </c>
      <c r="C21591" s="65">
        <v>44039.007222222222</v>
      </c>
      <c r="D21591">
        <v>9532</v>
      </c>
      <c r="E21591" s="6">
        <v>1200</v>
      </c>
      <c r="F21591" s="4">
        <f t="shared" si="677"/>
        <v>43831.611388888887</v>
      </c>
      <c r="G21591" s="5">
        <f t="shared" si="678"/>
        <v>0</v>
      </c>
    </row>
    <row r="21592" spans="1:7" x14ac:dyDescent="0.3">
      <c r="A21592">
        <v>117919</v>
      </c>
      <c r="B21592">
        <v>2030</v>
      </c>
      <c r="C21592" s="65">
        <v>44039.007719907408</v>
      </c>
      <c r="D21592">
        <v>13184</v>
      </c>
      <c r="E21592" s="6">
        <v>1200</v>
      </c>
      <c r="F21592" s="4">
        <f t="shared" si="677"/>
        <v>43832.858287037037</v>
      </c>
      <c r="G21592" s="5">
        <f t="shared" si="678"/>
        <v>0</v>
      </c>
    </row>
    <row r="21593" spans="1:7" x14ac:dyDescent="0.3">
      <c r="A21593">
        <v>117924</v>
      </c>
      <c r="B21593">
        <v>1534</v>
      </c>
      <c r="C21593" s="65">
        <v>44039.009583333333</v>
      </c>
      <c r="D21593">
        <v>13367</v>
      </c>
      <c r="E21593" s="6">
        <v>1200</v>
      </c>
      <c r="F21593" s="4">
        <f t="shared" si="677"/>
        <v>44013.084282407406</v>
      </c>
      <c r="G21593" s="5">
        <f t="shared" si="678"/>
        <v>0</v>
      </c>
    </row>
    <row r="21594" spans="1:7" x14ac:dyDescent="0.3">
      <c r="A21594">
        <v>117925</v>
      </c>
      <c r="B21594">
        <v>10210</v>
      </c>
      <c r="C21594" s="65">
        <v>44039.020740740743</v>
      </c>
      <c r="D21594">
        <v>6204</v>
      </c>
      <c r="E21594" s="6">
        <v>1200</v>
      </c>
      <c r="F21594" s="4">
        <f t="shared" si="677"/>
        <v>43983.43540509259</v>
      </c>
      <c r="G21594" s="5">
        <f t="shared" si="678"/>
        <v>0</v>
      </c>
    </row>
    <row r="21595" spans="1:7" x14ac:dyDescent="0.3">
      <c r="A21595">
        <v>117927</v>
      </c>
      <c r="B21595">
        <v>5352</v>
      </c>
      <c r="C21595" s="65">
        <v>44039.024641203701</v>
      </c>
      <c r="D21595">
        <v>11991</v>
      </c>
      <c r="E21595" s="6">
        <v>1200</v>
      </c>
      <c r="F21595" s="4">
        <f t="shared" si="677"/>
        <v>43983.989039351851</v>
      </c>
      <c r="G21595" s="5">
        <f t="shared" si="678"/>
        <v>0</v>
      </c>
    </row>
    <row r="21596" spans="1:7" x14ac:dyDescent="0.3">
      <c r="A21596">
        <v>117928</v>
      </c>
      <c r="B21596">
        <v>8530</v>
      </c>
      <c r="C21596" s="65">
        <v>44039.048541666663</v>
      </c>
      <c r="D21596">
        <v>11791</v>
      </c>
      <c r="E21596" s="6">
        <v>1200</v>
      </c>
      <c r="F21596" s="4">
        <f t="shared" si="677"/>
        <v>43863.376111111109</v>
      </c>
      <c r="G21596" s="5">
        <f t="shared" si="678"/>
        <v>0</v>
      </c>
    </row>
    <row r="21597" spans="1:7" x14ac:dyDescent="0.3">
      <c r="A21597">
        <v>117931</v>
      </c>
      <c r="B21597">
        <v>4183</v>
      </c>
      <c r="C21597" s="65">
        <v>44039.050335648149</v>
      </c>
      <c r="D21597">
        <v>13110</v>
      </c>
      <c r="E21597" s="6">
        <v>1200</v>
      </c>
      <c r="F21597" s="4">
        <f t="shared" si="677"/>
        <v>43831.863842592589</v>
      </c>
      <c r="G21597" s="5">
        <f t="shared" si="678"/>
        <v>0</v>
      </c>
    </row>
    <row r="21598" spans="1:7" x14ac:dyDescent="0.3">
      <c r="A21598">
        <v>117936</v>
      </c>
      <c r="B21598">
        <v>4787</v>
      </c>
      <c r="C21598" s="65">
        <v>44039.062430555547</v>
      </c>
      <c r="D21598">
        <v>5994</v>
      </c>
      <c r="E21598" s="6">
        <v>1200</v>
      </c>
      <c r="F21598" s="4">
        <f t="shared" si="677"/>
        <v>43833.741469907407</v>
      </c>
      <c r="G21598" s="5">
        <f t="shared" si="678"/>
        <v>0</v>
      </c>
    </row>
    <row r="21599" spans="1:7" x14ac:dyDescent="0.3">
      <c r="A21599">
        <v>117942</v>
      </c>
      <c r="B21599">
        <v>8225</v>
      </c>
      <c r="C21599" s="65">
        <v>44039.065046296288</v>
      </c>
      <c r="D21599">
        <v>5537</v>
      </c>
      <c r="E21599" s="6">
        <v>1200</v>
      </c>
      <c r="F21599" s="4">
        <f t="shared" si="677"/>
        <v>43984.405729166669</v>
      </c>
      <c r="G21599" s="5">
        <f t="shared" si="678"/>
        <v>0</v>
      </c>
    </row>
    <row r="21600" spans="1:7" x14ac:dyDescent="0.3">
      <c r="A21600">
        <v>117947</v>
      </c>
      <c r="B21600">
        <v>8209</v>
      </c>
      <c r="C21600" s="65">
        <v>44039.06826388889</v>
      </c>
      <c r="D21600">
        <v>104</v>
      </c>
      <c r="E21600" s="6">
        <v>0</v>
      </c>
      <c r="F21600" s="4">
        <f t="shared" si="677"/>
        <v>44013.286412037036</v>
      </c>
      <c r="G21600" s="5">
        <f t="shared" si="678"/>
        <v>0</v>
      </c>
    </row>
    <row r="21601" spans="1:7" x14ac:dyDescent="0.3">
      <c r="A21601">
        <v>117954</v>
      </c>
      <c r="B21601">
        <v>6176</v>
      </c>
      <c r="C21601" s="65">
        <v>44039.074456018519</v>
      </c>
      <c r="D21601">
        <v>9532</v>
      </c>
      <c r="E21601" s="6">
        <v>1200</v>
      </c>
      <c r="F21601" s="4">
        <f t="shared" si="677"/>
        <v>43831.611388888887</v>
      </c>
      <c r="G21601" s="5">
        <f t="shared" si="678"/>
        <v>0</v>
      </c>
    </row>
    <row r="21602" spans="1:7" x14ac:dyDescent="0.3">
      <c r="A21602">
        <v>117959</v>
      </c>
      <c r="B21602">
        <v>10503</v>
      </c>
      <c r="C21602" s="65">
        <v>44039.079062500001</v>
      </c>
      <c r="D21602">
        <v>5849</v>
      </c>
      <c r="E21602" s="6">
        <v>0</v>
      </c>
      <c r="F21602" s="4">
        <f t="shared" si="677"/>
        <v>44013.745717592596</v>
      </c>
      <c r="G21602" s="5">
        <f t="shared" si="678"/>
        <v>0</v>
      </c>
    </row>
    <row r="21603" spans="1:7" x14ac:dyDescent="0.3">
      <c r="A21603">
        <v>117965</v>
      </c>
      <c r="B21603">
        <v>10358</v>
      </c>
      <c r="C21603" s="65">
        <v>44039.079247685193</v>
      </c>
      <c r="D21603">
        <v>7629</v>
      </c>
      <c r="E21603" s="6">
        <v>1200</v>
      </c>
      <c r="F21603" s="4">
        <f t="shared" si="677"/>
        <v>43986.256631944445</v>
      </c>
      <c r="G21603" s="5">
        <f t="shared" si="678"/>
        <v>0</v>
      </c>
    </row>
    <row r="21604" spans="1:7" x14ac:dyDescent="0.3">
      <c r="A21604">
        <v>117968</v>
      </c>
      <c r="B21604">
        <v>13532</v>
      </c>
      <c r="C21604" s="65">
        <v>44039.081724537027</v>
      </c>
      <c r="D21604">
        <v>4808</v>
      </c>
      <c r="E21604" s="6">
        <v>960</v>
      </c>
      <c r="F21604" s="4">
        <f t="shared" si="677"/>
        <v>43835.220995370371</v>
      </c>
      <c r="G21604" s="5">
        <f t="shared" si="678"/>
        <v>0</v>
      </c>
    </row>
    <row r="21605" spans="1:7" x14ac:dyDescent="0.3">
      <c r="A21605">
        <v>117969</v>
      </c>
      <c r="B21605">
        <v>1116</v>
      </c>
      <c r="C21605" s="65">
        <v>44039.084166666667</v>
      </c>
      <c r="D21605">
        <v>13184</v>
      </c>
      <c r="E21605" s="6">
        <v>1200</v>
      </c>
      <c r="F21605" s="4">
        <f t="shared" si="677"/>
        <v>43832.858287037037</v>
      </c>
      <c r="G21605" s="5">
        <f t="shared" si="678"/>
        <v>0</v>
      </c>
    </row>
    <row r="21606" spans="1:7" x14ac:dyDescent="0.3">
      <c r="A21606">
        <v>117975</v>
      </c>
      <c r="B21606">
        <v>2599</v>
      </c>
      <c r="C21606" s="65">
        <v>44039.091608796298</v>
      </c>
      <c r="D21606">
        <v>2405</v>
      </c>
      <c r="E21606" s="6">
        <v>1200</v>
      </c>
      <c r="F21606" s="4">
        <f t="shared" si="677"/>
        <v>43891.569097222222</v>
      </c>
      <c r="G21606" s="5">
        <f t="shared" si="678"/>
        <v>0</v>
      </c>
    </row>
    <row r="21607" spans="1:7" x14ac:dyDescent="0.3">
      <c r="A21607">
        <v>117980</v>
      </c>
      <c r="B21607">
        <v>3365</v>
      </c>
      <c r="C21607" s="65">
        <v>44039.091782407413</v>
      </c>
      <c r="D21607">
        <v>7629</v>
      </c>
      <c r="E21607" s="6">
        <v>1200</v>
      </c>
      <c r="F21607" s="4">
        <f t="shared" si="677"/>
        <v>43986.256631944445</v>
      </c>
      <c r="G21607" s="5">
        <f t="shared" si="678"/>
        <v>0</v>
      </c>
    </row>
    <row r="21608" spans="1:7" x14ac:dyDescent="0.3">
      <c r="A21608">
        <v>117987</v>
      </c>
      <c r="B21608">
        <v>13374</v>
      </c>
      <c r="C21608" s="65">
        <v>44039.102314814823</v>
      </c>
      <c r="D21608">
        <v>3085</v>
      </c>
      <c r="E21608" s="6">
        <v>1200</v>
      </c>
      <c r="F21608" s="4">
        <f t="shared" si="677"/>
        <v>43984.614733796298</v>
      </c>
      <c r="G21608" s="5">
        <f t="shared" si="678"/>
        <v>0</v>
      </c>
    </row>
    <row r="21609" spans="1:7" x14ac:dyDescent="0.3">
      <c r="A21609">
        <v>117994</v>
      </c>
      <c r="B21609">
        <v>897</v>
      </c>
      <c r="C21609" s="65">
        <v>44039.105821759258</v>
      </c>
      <c r="D21609">
        <v>6353</v>
      </c>
      <c r="E21609" s="6">
        <v>1200</v>
      </c>
      <c r="F21609" s="4">
        <f t="shared" si="677"/>
        <v>43891.160011574073</v>
      </c>
      <c r="G21609" s="5">
        <f t="shared" si="678"/>
        <v>0</v>
      </c>
    </row>
    <row r="21610" spans="1:7" x14ac:dyDescent="0.3">
      <c r="A21610">
        <v>117995</v>
      </c>
      <c r="B21610">
        <v>8568</v>
      </c>
      <c r="C21610" s="65">
        <v>44039.113981481481</v>
      </c>
      <c r="D21610">
        <v>1737</v>
      </c>
      <c r="E21610" s="6">
        <v>1200</v>
      </c>
      <c r="F21610" s="4">
        <f t="shared" si="677"/>
        <v>43923.047071759262</v>
      </c>
      <c r="G21610" s="5">
        <f t="shared" si="678"/>
        <v>0</v>
      </c>
    </row>
    <row r="21611" spans="1:7" x14ac:dyDescent="0.3">
      <c r="A21611">
        <v>118002</v>
      </c>
      <c r="B21611">
        <v>4860</v>
      </c>
      <c r="C21611" s="65">
        <v>44039.126828703702</v>
      </c>
      <c r="D21611">
        <v>2405</v>
      </c>
      <c r="E21611" s="6">
        <v>0</v>
      </c>
      <c r="F21611" s="4">
        <f t="shared" si="677"/>
        <v>43891.569097222222</v>
      </c>
      <c r="G21611" s="5">
        <f t="shared" si="678"/>
        <v>0</v>
      </c>
    </row>
    <row r="21612" spans="1:7" x14ac:dyDescent="0.3">
      <c r="A21612">
        <v>118004</v>
      </c>
      <c r="B21612">
        <v>2650</v>
      </c>
      <c r="C21612" s="65">
        <v>44039.134918981479</v>
      </c>
      <c r="D21612">
        <v>11991</v>
      </c>
      <c r="E21612" s="6">
        <v>1200</v>
      </c>
      <c r="F21612" s="4">
        <f t="shared" si="677"/>
        <v>43983.989039351851</v>
      </c>
      <c r="G21612" s="5">
        <f t="shared" si="678"/>
        <v>0</v>
      </c>
    </row>
    <row r="21613" spans="1:7" x14ac:dyDescent="0.3">
      <c r="A21613">
        <v>118010</v>
      </c>
      <c r="B21613">
        <v>3901</v>
      </c>
      <c r="C21613" s="65">
        <v>44039.143321759257</v>
      </c>
      <c r="D21613">
        <v>7642</v>
      </c>
      <c r="E21613" s="6">
        <v>1200</v>
      </c>
      <c r="F21613" s="4">
        <f t="shared" si="677"/>
        <v>43923.15016203704</v>
      </c>
      <c r="G21613" s="5">
        <f t="shared" si="678"/>
        <v>0</v>
      </c>
    </row>
    <row r="21614" spans="1:7" x14ac:dyDescent="0.3">
      <c r="A21614">
        <v>118014</v>
      </c>
      <c r="B21614">
        <v>464</v>
      </c>
      <c r="C21614" s="65">
        <v>44039.157280092593</v>
      </c>
      <c r="D21614">
        <v>12030</v>
      </c>
      <c r="E21614" s="6">
        <v>1200</v>
      </c>
      <c r="F21614" s="4">
        <f t="shared" si="677"/>
        <v>43832.412627314814</v>
      </c>
      <c r="G21614" s="5">
        <f t="shared" si="678"/>
        <v>0</v>
      </c>
    </row>
    <row r="21615" spans="1:7" x14ac:dyDescent="0.3">
      <c r="A21615">
        <v>118019</v>
      </c>
      <c r="B21615">
        <v>4033</v>
      </c>
      <c r="C21615" s="65">
        <v>44039.178680555553</v>
      </c>
      <c r="D21615">
        <v>13184</v>
      </c>
      <c r="E21615" s="6">
        <v>1200</v>
      </c>
      <c r="F21615" s="4">
        <f t="shared" si="677"/>
        <v>43832.858287037037</v>
      </c>
      <c r="G21615" s="5">
        <f t="shared" si="678"/>
        <v>0</v>
      </c>
    </row>
    <row r="21616" spans="1:7" x14ac:dyDescent="0.3">
      <c r="A21616">
        <v>118024</v>
      </c>
      <c r="B21616">
        <v>2041</v>
      </c>
      <c r="C21616" s="65">
        <v>44039.180335648147</v>
      </c>
      <c r="D21616">
        <v>4972</v>
      </c>
      <c r="E21616" s="6">
        <v>1200</v>
      </c>
      <c r="F21616" s="4">
        <f t="shared" si="677"/>
        <v>43952.029305555552</v>
      </c>
      <c r="G21616" s="5">
        <f t="shared" si="678"/>
        <v>0</v>
      </c>
    </row>
    <row r="21617" spans="1:7" x14ac:dyDescent="0.3">
      <c r="A21617">
        <v>118028</v>
      </c>
      <c r="B21617">
        <v>10441</v>
      </c>
      <c r="C21617" s="65">
        <v>44039.182604166657</v>
      </c>
      <c r="D21617">
        <v>2251</v>
      </c>
      <c r="E21617" s="6">
        <v>0</v>
      </c>
      <c r="F21617" s="4">
        <f t="shared" si="677"/>
        <v>43923.152268518519</v>
      </c>
      <c r="G21617" s="5">
        <f t="shared" si="678"/>
        <v>0</v>
      </c>
    </row>
    <row r="21618" spans="1:7" x14ac:dyDescent="0.3">
      <c r="A21618">
        <v>118029</v>
      </c>
      <c r="B21618">
        <v>7850</v>
      </c>
      <c r="C21618" s="65">
        <v>44039.187928240739</v>
      </c>
      <c r="D21618">
        <v>1181</v>
      </c>
      <c r="E21618" s="6">
        <v>960</v>
      </c>
      <c r="F21618" s="4">
        <f t="shared" si="677"/>
        <v>43985.458460648151</v>
      </c>
      <c r="G21618" s="5">
        <f t="shared" si="678"/>
        <v>0</v>
      </c>
    </row>
    <row r="21619" spans="1:7" x14ac:dyDescent="0.3">
      <c r="A21619">
        <v>118036</v>
      </c>
      <c r="B21619">
        <v>3944</v>
      </c>
      <c r="C21619" s="65">
        <v>44039.203981481478</v>
      </c>
      <c r="D21619">
        <v>2251</v>
      </c>
      <c r="E21619" s="6">
        <v>1200</v>
      </c>
      <c r="F21619" s="4">
        <f t="shared" si="677"/>
        <v>43923.152268518519</v>
      </c>
      <c r="G21619" s="5">
        <f t="shared" si="678"/>
        <v>0</v>
      </c>
    </row>
    <row r="21620" spans="1:7" x14ac:dyDescent="0.3">
      <c r="A21620">
        <v>118039</v>
      </c>
      <c r="B21620">
        <v>8509</v>
      </c>
      <c r="C21620" s="65">
        <v>44039.204444444447</v>
      </c>
      <c r="D21620">
        <v>9532</v>
      </c>
      <c r="E21620" s="6">
        <v>1200</v>
      </c>
      <c r="F21620" s="4">
        <f t="shared" si="677"/>
        <v>43831.611388888887</v>
      </c>
      <c r="G21620" s="5">
        <f t="shared" si="678"/>
        <v>0</v>
      </c>
    </row>
    <row r="21621" spans="1:7" x14ac:dyDescent="0.3">
      <c r="A21621">
        <v>118046</v>
      </c>
      <c r="B21621">
        <v>10204</v>
      </c>
      <c r="C21621" s="65">
        <v>44039.205555555563</v>
      </c>
      <c r="D21621">
        <v>10111</v>
      </c>
      <c r="E21621" s="6">
        <v>1200</v>
      </c>
      <c r="F21621" s="4">
        <f t="shared" si="677"/>
        <v>43891.165625000001</v>
      </c>
      <c r="G21621" s="5">
        <f t="shared" si="678"/>
        <v>0</v>
      </c>
    </row>
    <row r="21622" spans="1:7" x14ac:dyDescent="0.3">
      <c r="A21622">
        <v>118052</v>
      </c>
      <c r="B21622">
        <v>12993</v>
      </c>
      <c r="C21622" s="65">
        <v>44039.228009259263</v>
      </c>
      <c r="D21622">
        <v>5927</v>
      </c>
      <c r="E21622" s="6">
        <v>1200</v>
      </c>
      <c r="F21622" s="4">
        <f t="shared" si="677"/>
        <v>43862.03502314815</v>
      </c>
      <c r="G21622" s="5">
        <f t="shared" si="678"/>
        <v>0</v>
      </c>
    </row>
    <row r="21623" spans="1:7" x14ac:dyDescent="0.3">
      <c r="A21623">
        <v>118056</v>
      </c>
      <c r="B21623">
        <v>2607</v>
      </c>
      <c r="C21623" s="65">
        <v>44039.231423611112</v>
      </c>
      <c r="D21623">
        <v>10111</v>
      </c>
      <c r="E21623" s="6">
        <v>1200</v>
      </c>
      <c r="F21623" s="4">
        <f t="shared" si="677"/>
        <v>43891.165625000001</v>
      </c>
      <c r="G21623" s="5">
        <f t="shared" si="678"/>
        <v>0</v>
      </c>
    </row>
    <row r="21624" spans="1:7" x14ac:dyDescent="0.3">
      <c r="A21624">
        <v>118063</v>
      </c>
      <c r="B21624">
        <v>10850</v>
      </c>
      <c r="C21624" s="65">
        <v>44039.232719907413</v>
      </c>
      <c r="D21624">
        <v>1181</v>
      </c>
      <c r="E21624" s="6">
        <v>1200</v>
      </c>
      <c r="F21624" s="4">
        <f t="shared" si="677"/>
        <v>43985.458460648151</v>
      </c>
      <c r="G21624" s="5">
        <f t="shared" si="678"/>
        <v>0</v>
      </c>
    </row>
    <row r="21625" spans="1:7" x14ac:dyDescent="0.3">
      <c r="A21625">
        <v>118067</v>
      </c>
      <c r="B21625">
        <v>6834</v>
      </c>
      <c r="C21625" s="65">
        <v>44039.239479166667</v>
      </c>
      <c r="D21625">
        <v>4283</v>
      </c>
      <c r="E21625" s="6">
        <v>1200</v>
      </c>
      <c r="F21625" s="4">
        <f t="shared" si="677"/>
        <v>43983.649594907409</v>
      </c>
      <c r="G21625" s="5">
        <f t="shared" si="678"/>
        <v>0</v>
      </c>
    </row>
    <row r="21626" spans="1:7" x14ac:dyDescent="0.3">
      <c r="A21626">
        <v>118071</v>
      </c>
      <c r="B21626">
        <v>1084</v>
      </c>
      <c r="C21626" s="65">
        <v>44039.242349537039</v>
      </c>
      <c r="D21626">
        <v>6266</v>
      </c>
      <c r="E21626" s="6">
        <v>960</v>
      </c>
      <c r="F21626" s="4">
        <f t="shared" si="677"/>
        <v>43863.602118055554</v>
      </c>
      <c r="G21626" s="5">
        <f t="shared" si="678"/>
        <v>0</v>
      </c>
    </row>
    <row r="21627" spans="1:7" x14ac:dyDescent="0.3">
      <c r="A21627">
        <v>118078</v>
      </c>
      <c r="B21627">
        <v>1609</v>
      </c>
      <c r="C21627" s="65">
        <v>44039.24695601852</v>
      </c>
      <c r="D21627">
        <v>5193</v>
      </c>
      <c r="E21627" s="6">
        <v>1200</v>
      </c>
      <c r="F21627" s="4">
        <f t="shared" si="677"/>
        <v>44013.102743055555</v>
      </c>
      <c r="G21627" s="5">
        <f t="shared" si="678"/>
        <v>0</v>
      </c>
    </row>
    <row r="21628" spans="1:7" x14ac:dyDescent="0.3">
      <c r="A21628">
        <v>118079</v>
      </c>
      <c r="B21628">
        <v>9097</v>
      </c>
      <c r="C21628" s="65">
        <v>44039.24759259259</v>
      </c>
      <c r="D21628">
        <v>12030</v>
      </c>
      <c r="E21628" s="6">
        <v>1200</v>
      </c>
      <c r="F21628" s="4">
        <f t="shared" si="677"/>
        <v>43832.412627314814</v>
      </c>
      <c r="G21628" s="5">
        <f t="shared" si="678"/>
        <v>0</v>
      </c>
    </row>
    <row r="21629" spans="1:7" x14ac:dyDescent="0.3">
      <c r="A21629">
        <v>118085</v>
      </c>
      <c r="B21629">
        <v>6713</v>
      </c>
      <c r="C21629" s="65">
        <v>44039.25204861111</v>
      </c>
      <c r="D21629">
        <v>6631</v>
      </c>
      <c r="E21629" s="6">
        <v>1200</v>
      </c>
      <c r="F21629" s="4">
        <f t="shared" si="677"/>
        <v>43952.977141203701</v>
      </c>
      <c r="G21629" s="5">
        <f t="shared" si="678"/>
        <v>0</v>
      </c>
    </row>
    <row r="21630" spans="1:7" x14ac:dyDescent="0.3">
      <c r="A21630">
        <v>118088</v>
      </c>
      <c r="B21630">
        <v>6674</v>
      </c>
      <c r="C21630" s="65">
        <v>44039.253842592603</v>
      </c>
      <c r="D21630">
        <v>6631</v>
      </c>
      <c r="E21630" s="6">
        <v>1200</v>
      </c>
      <c r="F21630" s="4">
        <f t="shared" si="677"/>
        <v>43952.977141203701</v>
      </c>
      <c r="G21630" s="5">
        <f t="shared" si="678"/>
        <v>0</v>
      </c>
    </row>
    <row r="21631" spans="1:7" x14ac:dyDescent="0.3">
      <c r="A21631">
        <v>118092</v>
      </c>
      <c r="B21631">
        <v>3052</v>
      </c>
      <c r="C21631" s="65">
        <v>44039.262870370367</v>
      </c>
      <c r="D21631">
        <v>10304</v>
      </c>
      <c r="E21631" s="6">
        <v>1200</v>
      </c>
      <c r="F21631" s="4">
        <f t="shared" si="677"/>
        <v>43891.918229166666</v>
      </c>
      <c r="G21631" s="5">
        <f t="shared" si="678"/>
        <v>0</v>
      </c>
    </row>
    <row r="21632" spans="1:7" x14ac:dyDescent="0.3">
      <c r="A21632">
        <v>118094</v>
      </c>
      <c r="B21632">
        <v>7952</v>
      </c>
      <c r="C21632" s="65">
        <v>44039.26457175926</v>
      </c>
      <c r="D21632">
        <v>4604</v>
      </c>
      <c r="E21632" s="6">
        <v>1200</v>
      </c>
      <c r="F21632" s="4">
        <f t="shared" si="677"/>
        <v>44013.465104166666</v>
      </c>
      <c r="G21632" s="5">
        <f t="shared" si="678"/>
        <v>0</v>
      </c>
    </row>
    <row r="21633" spans="1:7" x14ac:dyDescent="0.3">
      <c r="A21633">
        <v>118095</v>
      </c>
      <c r="B21633">
        <v>976</v>
      </c>
      <c r="C21633" s="65">
        <v>44039.271747685183</v>
      </c>
      <c r="D21633">
        <v>12350</v>
      </c>
      <c r="E21633" s="6">
        <v>1200</v>
      </c>
      <c r="F21633" s="4">
        <f t="shared" si="677"/>
        <v>43922.755370370367</v>
      </c>
      <c r="G21633" s="5">
        <f t="shared" si="678"/>
        <v>0</v>
      </c>
    </row>
    <row r="21634" spans="1:7" x14ac:dyDescent="0.3">
      <c r="A21634">
        <v>118102</v>
      </c>
      <c r="B21634">
        <v>3334</v>
      </c>
      <c r="C21634" s="65">
        <v>44039.275543981479</v>
      </c>
      <c r="D21634">
        <v>2338</v>
      </c>
      <c r="E21634" s="6">
        <v>1200</v>
      </c>
      <c r="F21634" s="4">
        <f t="shared" ref="F21634:F21697" si="679">VLOOKUP(D21634,J:K,2,0)</f>
        <v>43952.015902777777</v>
      </c>
      <c r="G21634" s="5">
        <f t="shared" si="678"/>
        <v>0</v>
      </c>
    </row>
    <row r="21635" spans="1:7" x14ac:dyDescent="0.3">
      <c r="A21635">
        <v>118104</v>
      </c>
      <c r="B21635">
        <v>12157</v>
      </c>
      <c r="C21635" s="65">
        <v>44039.277106481481</v>
      </c>
      <c r="D21635">
        <v>10304</v>
      </c>
      <c r="E21635" s="6">
        <v>1200</v>
      </c>
      <c r="F21635" s="4">
        <f t="shared" si="679"/>
        <v>43891.918229166666</v>
      </c>
      <c r="G21635" s="5">
        <f t="shared" ref="G21635:G21698" si="680">IF(F21635=C21635, 1, 0)</f>
        <v>0</v>
      </c>
    </row>
    <row r="21636" spans="1:7" x14ac:dyDescent="0.3">
      <c r="A21636">
        <v>118106</v>
      </c>
      <c r="B21636">
        <v>2002</v>
      </c>
      <c r="C21636" s="65">
        <v>44039.281666666669</v>
      </c>
      <c r="D21636">
        <v>13184</v>
      </c>
      <c r="E21636" s="6">
        <v>1200</v>
      </c>
      <c r="F21636" s="4">
        <f t="shared" si="679"/>
        <v>43832.858287037037</v>
      </c>
      <c r="G21636" s="5">
        <f t="shared" si="680"/>
        <v>0</v>
      </c>
    </row>
    <row r="21637" spans="1:7" x14ac:dyDescent="0.3">
      <c r="A21637">
        <v>118112</v>
      </c>
      <c r="B21637">
        <v>13416</v>
      </c>
      <c r="C21637" s="65">
        <v>44039.287187499998</v>
      </c>
      <c r="D21637">
        <v>11285</v>
      </c>
      <c r="E21637" s="6">
        <v>1200</v>
      </c>
      <c r="F21637" s="4">
        <f t="shared" si="679"/>
        <v>43833.440925925926</v>
      </c>
      <c r="G21637" s="5">
        <f t="shared" si="680"/>
        <v>0</v>
      </c>
    </row>
    <row r="21638" spans="1:7" x14ac:dyDescent="0.3">
      <c r="A21638">
        <v>118114</v>
      </c>
      <c r="B21638">
        <v>12995</v>
      </c>
      <c r="C21638" s="65">
        <v>44039.29415509259</v>
      </c>
      <c r="D21638">
        <v>3528</v>
      </c>
      <c r="E21638" s="6">
        <v>1200</v>
      </c>
      <c r="F21638" s="4">
        <f t="shared" si="679"/>
        <v>43832.253541666665</v>
      </c>
      <c r="G21638" s="5">
        <f t="shared" si="680"/>
        <v>0</v>
      </c>
    </row>
    <row r="21639" spans="1:7" x14ac:dyDescent="0.3">
      <c r="A21639">
        <v>118118</v>
      </c>
      <c r="B21639">
        <v>4356</v>
      </c>
      <c r="C21639" s="65">
        <v>44039.296331018522</v>
      </c>
      <c r="D21639">
        <v>11999</v>
      </c>
      <c r="E21639" s="6">
        <v>1200</v>
      </c>
      <c r="F21639" s="4">
        <f t="shared" si="679"/>
        <v>44013.592407407406</v>
      </c>
      <c r="G21639" s="5">
        <f t="shared" si="680"/>
        <v>0</v>
      </c>
    </row>
    <row r="21640" spans="1:7" x14ac:dyDescent="0.3">
      <c r="A21640">
        <v>118120</v>
      </c>
      <c r="B21640">
        <v>7706</v>
      </c>
      <c r="C21640" s="65">
        <v>44039.305763888893</v>
      </c>
      <c r="D21640">
        <v>13110</v>
      </c>
      <c r="E21640" s="6">
        <v>1200</v>
      </c>
      <c r="F21640" s="4">
        <f t="shared" si="679"/>
        <v>43831.863842592589</v>
      </c>
      <c r="G21640" s="5">
        <f t="shared" si="680"/>
        <v>0</v>
      </c>
    </row>
    <row r="21641" spans="1:7" x14ac:dyDescent="0.3">
      <c r="A21641">
        <v>118125</v>
      </c>
      <c r="B21641">
        <v>7117</v>
      </c>
      <c r="C21641" s="65">
        <v>44039.311516203707</v>
      </c>
      <c r="D21641">
        <v>3318</v>
      </c>
      <c r="E21641" s="6">
        <v>1200</v>
      </c>
      <c r="F21641" s="4">
        <f t="shared" si="679"/>
        <v>43923.46261574074</v>
      </c>
      <c r="G21641" s="5">
        <f t="shared" si="680"/>
        <v>0</v>
      </c>
    </row>
    <row r="21642" spans="1:7" x14ac:dyDescent="0.3">
      <c r="A21642">
        <v>118128</v>
      </c>
      <c r="B21642">
        <v>7975</v>
      </c>
      <c r="C21642" s="65">
        <v>44039.311909722222</v>
      </c>
      <c r="D21642">
        <v>11991</v>
      </c>
      <c r="E21642" s="6">
        <v>1200</v>
      </c>
      <c r="F21642" s="4">
        <f t="shared" si="679"/>
        <v>43983.989039351851</v>
      </c>
      <c r="G21642" s="5">
        <f t="shared" si="680"/>
        <v>0</v>
      </c>
    </row>
    <row r="21643" spans="1:7" x14ac:dyDescent="0.3">
      <c r="A21643">
        <v>118137</v>
      </c>
      <c r="B21643">
        <v>10978</v>
      </c>
      <c r="C21643" s="65">
        <v>44039.320717592593</v>
      </c>
      <c r="D21643">
        <v>5204</v>
      </c>
      <c r="E21643" s="6">
        <v>1200</v>
      </c>
      <c r="F21643" s="4">
        <f t="shared" si="679"/>
        <v>43922.600034722222</v>
      </c>
      <c r="G21643" s="5">
        <f t="shared" si="680"/>
        <v>0</v>
      </c>
    </row>
    <row r="21644" spans="1:7" x14ac:dyDescent="0.3">
      <c r="A21644">
        <v>118140</v>
      </c>
      <c r="B21644">
        <v>11925</v>
      </c>
      <c r="C21644" s="65">
        <v>44039.321076388893</v>
      </c>
      <c r="D21644">
        <v>10487</v>
      </c>
      <c r="E21644" s="6">
        <v>0</v>
      </c>
      <c r="F21644" s="4">
        <f t="shared" si="679"/>
        <v>43953.794386574074</v>
      </c>
      <c r="G21644" s="5">
        <f t="shared" si="680"/>
        <v>0</v>
      </c>
    </row>
    <row r="21645" spans="1:7" x14ac:dyDescent="0.3">
      <c r="A21645">
        <v>118146</v>
      </c>
      <c r="B21645">
        <v>7375</v>
      </c>
      <c r="C21645" s="65">
        <v>44039.324803240743</v>
      </c>
      <c r="D21645">
        <v>5612</v>
      </c>
      <c r="E21645" s="6">
        <v>960</v>
      </c>
      <c r="F21645" s="4">
        <f t="shared" si="679"/>
        <v>43891.11309027778</v>
      </c>
      <c r="G21645" s="5">
        <f t="shared" si="680"/>
        <v>0</v>
      </c>
    </row>
    <row r="21646" spans="1:7" x14ac:dyDescent="0.3">
      <c r="A21646">
        <v>118153</v>
      </c>
      <c r="B21646">
        <v>6581</v>
      </c>
      <c r="C21646" s="65">
        <v>44039.326458333337</v>
      </c>
      <c r="D21646">
        <v>10783</v>
      </c>
      <c r="E21646" s="6">
        <v>1200</v>
      </c>
      <c r="F21646" s="4">
        <f t="shared" si="679"/>
        <v>43862.838495370372</v>
      </c>
      <c r="G21646" s="5">
        <f t="shared" si="680"/>
        <v>0</v>
      </c>
    </row>
    <row r="21647" spans="1:7" x14ac:dyDescent="0.3">
      <c r="A21647">
        <v>118158</v>
      </c>
      <c r="B21647">
        <v>104</v>
      </c>
      <c r="C21647" s="65">
        <v>44039.328055555547</v>
      </c>
      <c r="D21647">
        <v>2338</v>
      </c>
      <c r="E21647" s="6">
        <v>1200</v>
      </c>
      <c r="F21647" s="4">
        <f t="shared" si="679"/>
        <v>43952.015902777777</v>
      </c>
      <c r="G21647" s="5">
        <f t="shared" si="680"/>
        <v>0</v>
      </c>
    </row>
    <row r="21648" spans="1:7" x14ac:dyDescent="0.3">
      <c r="A21648">
        <v>118163</v>
      </c>
      <c r="B21648">
        <v>12006</v>
      </c>
      <c r="C21648" s="65">
        <v>44039.33699074074</v>
      </c>
      <c r="D21648">
        <v>11835</v>
      </c>
      <c r="E21648" s="6">
        <v>1200</v>
      </c>
      <c r="F21648" s="4">
        <f t="shared" si="679"/>
        <v>43922.844085648147</v>
      </c>
      <c r="G21648" s="5">
        <f t="shared" si="680"/>
        <v>0</v>
      </c>
    </row>
    <row r="21649" spans="1:7" x14ac:dyDescent="0.3">
      <c r="A21649">
        <v>118170</v>
      </c>
      <c r="B21649">
        <v>3412</v>
      </c>
      <c r="C21649" s="65">
        <v>44039.338495370372</v>
      </c>
      <c r="D21649">
        <v>3318</v>
      </c>
      <c r="E21649" s="6">
        <v>1200</v>
      </c>
      <c r="F21649" s="4">
        <f t="shared" si="679"/>
        <v>43923.46261574074</v>
      </c>
      <c r="G21649" s="5">
        <f t="shared" si="680"/>
        <v>0</v>
      </c>
    </row>
    <row r="21650" spans="1:7" x14ac:dyDescent="0.3">
      <c r="A21650">
        <v>118176</v>
      </c>
      <c r="B21650">
        <v>3777</v>
      </c>
      <c r="C21650" s="65">
        <v>44039.339675925927</v>
      </c>
      <c r="D21650">
        <v>8064</v>
      </c>
      <c r="E21650" s="6">
        <v>1200</v>
      </c>
      <c r="F21650" s="4">
        <f t="shared" si="679"/>
        <v>43832.876203703701</v>
      </c>
      <c r="G21650" s="5">
        <f t="shared" si="680"/>
        <v>0</v>
      </c>
    </row>
    <row r="21651" spans="1:7" x14ac:dyDescent="0.3">
      <c r="A21651">
        <v>118177</v>
      </c>
      <c r="B21651">
        <v>6724</v>
      </c>
      <c r="C21651" s="65">
        <v>44039.341238425928</v>
      </c>
      <c r="D21651">
        <v>4947</v>
      </c>
      <c r="E21651" s="6">
        <v>1200</v>
      </c>
      <c r="F21651" s="4">
        <f t="shared" si="679"/>
        <v>43983.628136574072</v>
      </c>
      <c r="G21651" s="5">
        <f t="shared" si="680"/>
        <v>0</v>
      </c>
    </row>
    <row r="21652" spans="1:7" x14ac:dyDescent="0.3">
      <c r="A21652">
        <v>118184</v>
      </c>
      <c r="B21652">
        <v>11436</v>
      </c>
      <c r="C21652" s="65">
        <v>44039.3434837963</v>
      </c>
      <c r="D21652">
        <v>7878</v>
      </c>
      <c r="E21652" s="6">
        <v>1200</v>
      </c>
      <c r="F21652" s="4">
        <f t="shared" si="679"/>
        <v>43891.070462962962</v>
      </c>
      <c r="G21652" s="5">
        <f t="shared" si="680"/>
        <v>0</v>
      </c>
    </row>
    <row r="21653" spans="1:7" x14ac:dyDescent="0.3">
      <c r="A21653">
        <v>118188</v>
      </c>
      <c r="B21653">
        <v>4495</v>
      </c>
      <c r="C21653" s="65">
        <v>44039.345497685194</v>
      </c>
      <c r="D21653">
        <v>2271</v>
      </c>
      <c r="E21653" s="6">
        <v>1200</v>
      </c>
      <c r="F21653" s="4">
        <f t="shared" si="679"/>
        <v>43922.063993055555</v>
      </c>
      <c r="G21653" s="5">
        <f t="shared" si="680"/>
        <v>0</v>
      </c>
    </row>
    <row r="21654" spans="1:7" x14ac:dyDescent="0.3">
      <c r="A21654">
        <v>118194</v>
      </c>
      <c r="B21654">
        <v>10331</v>
      </c>
      <c r="C21654" s="65">
        <v>44039.350254629629</v>
      </c>
      <c r="D21654">
        <v>4947</v>
      </c>
      <c r="E21654" s="6">
        <v>1200</v>
      </c>
      <c r="F21654" s="4">
        <f t="shared" si="679"/>
        <v>43983.628136574072</v>
      </c>
      <c r="G21654" s="5">
        <f t="shared" si="680"/>
        <v>0</v>
      </c>
    </row>
    <row r="21655" spans="1:7" x14ac:dyDescent="0.3">
      <c r="A21655">
        <v>118197</v>
      </c>
      <c r="B21655">
        <v>1796</v>
      </c>
      <c r="C21655" s="65">
        <v>44039.353495370371</v>
      </c>
      <c r="D21655">
        <v>11835</v>
      </c>
      <c r="E21655" s="6">
        <v>1200</v>
      </c>
      <c r="F21655" s="4">
        <f t="shared" si="679"/>
        <v>43922.844085648147</v>
      </c>
      <c r="G21655" s="5">
        <f t="shared" si="680"/>
        <v>0</v>
      </c>
    </row>
    <row r="21656" spans="1:7" x14ac:dyDescent="0.3">
      <c r="A21656">
        <v>118199</v>
      </c>
      <c r="B21656">
        <v>9495</v>
      </c>
      <c r="C21656" s="65">
        <v>44039.354722222219</v>
      </c>
      <c r="D21656">
        <v>4284</v>
      </c>
      <c r="E21656" s="6">
        <v>1200</v>
      </c>
      <c r="F21656" s="4">
        <f t="shared" si="679"/>
        <v>43922.838472222225</v>
      </c>
      <c r="G21656" s="5">
        <f t="shared" si="680"/>
        <v>0</v>
      </c>
    </row>
    <row r="21657" spans="1:7" x14ac:dyDescent="0.3">
      <c r="A21657">
        <v>118205</v>
      </c>
      <c r="B21657">
        <v>1780</v>
      </c>
      <c r="C21657" s="65">
        <v>44039.355428240742</v>
      </c>
      <c r="D21657">
        <v>11791</v>
      </c>
      <c r="E21657" s="6">
        <v>1200</v>
      </c>
      <c r="F21657" s="4">
        <f t="shared" si="679"/>
        <v>43863.376111111109</v>
      </c>
      <c r="G21657" s="5">
        <f t="shared" si="680"/>
        <v>0</v>
      </c>
    </row>
    <row r="21658" spans="1:7" x14ac:dyDescent="0.3">
      <c r="A21658">
        <v>118209</v>
      </c>
      <c r="B21658">
        <v>7111</v>
      </c>
      <c r="C21658" s="65">
        <v>44039.358854166669</v>
      </c>
      <c r="D21658">
        <v>5952</v>
      </c>
      <c r="E21658" s="6">
        <v>1200</v>
      </c>
      <c r="F21658" s="4">
        <f t="shared" si="679"/>
        <v>44013.2809837963</v>
      </c>
      <c r="G21658" s="5">
        <f t="shared" si="680"/>
        <v>0</v>
      </c>
    </row>
    <row r="21659" spans="1:7" x14ac:dyDescent="0.3">
      <c r="A21659">
        <v>118212</v>
      </c>
      <c r="B21659">
        <v>12860</v>
      </c>
      <c r="C21659" s="65">
        <v>44039.37091435185</v>
      </c>
      <c r="D21659">
        <v>6353</v>
      </c>
      <c r="E21659" s="6">
        <v>1200</v>
      </c>
      <c r="F21659" s="4">
        <f t="shared" si="679"/>
        <v>43891.160011574073</v>
      </c>
      <c r="G21659" s="5">
        <f t="shared" si="680"/>
        <v>0</v>
      </c>
    </row>
    <row r="21660" spans="1:7" x14ac:dyDescent="0.3">
      <c r="A21660">
        <v>118219</v>
      </c>
      <c r="B21660">
        <v>736</v>
      </c>
      <c r="C21660" s="65">
        <v>44039.385358796288</v>
      </c>
      <c r="D21660">
        <v>5849</v>
      </c>
      <c r="E21660" s="6">
        <v>1200</v>
      </c>
      <c r="F21660" s="4">
        <f t="shared" si="679"/>
        <v>44013.745717592596</v>
      </c>
      <c r="G21660" s="5">
        <f t="shared" si="680"/>
        <v>0</v>
      </c>
    </row>
    <row r="21661" spans="1:7" x14ac:dyDescent="0.3">
      <c r="A21661">
        <v>118226</v>
      </c>
      <c r="B21661">
        <v>7420</v>
      </c>
      <c r="C21661" s="65">
        <v>44039.390509259261</v>
      </c>
      <c r="D21661">
        <v>4758</v>
      </c>
      <c r="E21661" s="6">
        <v>1200</v>
      </c>
      <c r="F21661" s="4">
        <f t="shared" si="679"/>
        <v>43838.476377314815</v>
      </c>
      <c r="G21661" s="5">
        <f t="shared" si="680"/>
        <v>0</v>
      </c>
    </row>
    <row r="21662" spans="1:7" x14ac:dyDescent="0.3">
      <c r="A21662">
        <v>118227</v>
      </c>
      <c r="B21662">
        <v>11151</v>
      </c>
      <c r="C21662" s="65">
        <v>44039.412916666668</v>
      </c>
      <c r="D21662">
        <v>1305</v>
      </c>
      <c r="E21662" s="6">
        <v>960</v>
      </c>
      <c r="F21662" s="4">
        <f t="shared" si="679"/>
        <v>43922.021249999998</v>
      </c>
      <c r="G21662" s="5">
        <f t="shared" si="680"/>
        <v>0</v>
      </c>
    </row>
    <row r="21663" spans="1:7" x14ac:dyDescent="0.3">
      <c r="A21663">
        <v>118233</v>
      </c>
      <c r="B21663">
        <v>3545</v>
      </c>
      <c r="C21663" s="65">
        <v>44039.418993055559</v>
      </c>
      <c r="D21663">
        <v>10192</v>
      </c>
      <c r="E21663" s="6">
        <v>1200</v>
      </c>
      <c r="F21663" s="4">
        <f t="shared" si="679"/>
        <v>44013.023599537039</v>
      </c>
      <c r="G21663" s="5">
        <f t="shared" si="680"/>
        <v>0</v>
      </c>
    </row>
    <row r="21664" spans="1:7" x14ac:dyDescent="0.3">
      <c r="A21664">
        <v>118236</v>
      </c>
      <c r="B21664">
        <v>7928</v>
      </c>
      <c r="C21664" s="65">
        <v>44039.424212962957</v>
      </c>
      <c r="D21664">
        <v>6631</v>
      </c>
      <c r="E21664" s="6">
        <v>1200</v>
      </c>
      <c r="F21664" s="4">
        <f t="shared" si="679"/>
        <v>43952.977141203701</v>
      </c>
      <c r="G21664" s="5">
        <f t="shared" si="680"/>
        <v>0</v>
      </c>
    </row>
    <row r="21665" spans="1:7" x14ac:dyDescent="0.3">
      <c r="A21665">
        <v>118241</v>
      </c>
      <c r="B21665">
        <v>3989</v>
      </c>
      <c r="C21665" s="65">
        <v>44039.42765046296</v>
      </c>
      <c r="D21665">
        <v>1241</v>
      </c>
      <c r="E21665" s="6">
        <v>1200</v>
      </c>
      <c r="F21665" s="4">
        <f t="shared" si="679"/>
        <v>43862.258877314816</v>
      </c>
      <c r="G21665" s="5">
        <f t="shared" si="680"/>
        <v>0</v>
      </c>
    </row>
    <row r="21666" spans="1:7" x14ac:dyDescent="0.3">
      <c r="A21666">
        <v>118245</v>
      </c>
      <c r="B21666">
        <v>1778</v>
      </c>
      <c r="C21666" s="65">
        <v>44039.429282407407</v>
      </c>
      <c r="D21666">
        <v>5612</v>
      </c>
      <c r="E21666" s="6">
        <v>1200</v>
      </c>
      <c r="F21666" s="4">
        <f t="shared" si="679"/>
        <v>43891.11309027778</v>
      </c>
      <c r="G21666" s="5">
        <f t="shared" si="680"/>
        <v>0</v>
      </c>
    </row>
    <row r="21667" spans="1:7" x14ac:dyDescent="0.3">
      <c r="A21667">
        <v>118247</v>
      </c>
      <c r="B21667">
        <v>10229</v>
      </c>
      <c r="C21667" s="65">
        <v>44039.435752314806</v>
      </c>
      <c r="D21667">
        <v>11999</v>
      </c>
      <c r="E21667" s="6">
        <v>1200</v>
      </c>
      <c r="F21667" s="4">
        <f t="shared" si="679"/>
        <v>44013.592407407406</v>
      </c>
      <c r="G21667" s="5">
        <f t="shared" si="680"/>
        <v>0</v>
      </c>
    </row>
    <row r="21668" spans="1:7" x14ac:dyDescent="0.3">
      <c r="A21668">
        <v>118252</v>
      </c>
      <c r="B21668">
        <v>4005</v>
      </c>
      <c r="C21668" s="65">
        <v>44039.442824074067</v>
      </c>
      <c r="D21668">
        <v>6266</v>
      </c>
      <c r="E21668" s="6">
        <v>1200</v>
      </c>
      <c r="F21668" s="4">
        <f t="shared" si="679"/>
        <v>43863.602118055554</v>
      </c>
      <c r="G21668" s="5">
        <f t="shared" si="680"/>
        <v>0</v>
      </c>
    </row>
    <row r="21669" spans="1:7" x14ac:dyDescent="0.3">
      <c r="A21669">
        <v>118265</v>
      </c>
      <c r="B21669">
        <v>8092</v>
      </c>
      <c r="C21669" s="65">
        <v>44039.448518518519</v>
      </c>
      <c r="D21669">
        <v>4120</v>
      </c>
      <c r="E21669" s="6">
        <v>1200</v>
      </c>
      <c r="F21669" s="4">
        <f t="shared" si="679"/>
        <v>43952.016840277778</v>
      </c>
      <c r="G21669" s="5">
        <f t="shared" si="680"/>
        <v>0</v>
      </c>
    </row>
    <row r="21670" spans="1:7" x14ac:dyDescent="0.3">
      <c r="A21670">
        <v>118268</v>
      </c>
      <c r="B21670">
        <v>12404</v>
      </c>
      <c r="C21670" s="65">
        <v>44039.458587962959</v>
      </c>
      <c r="D21670">
        <v>8404</v>
      </c>
      <c r="E21670" s="6">
        <v>1200</v>
      </c>
      <c r="F21670" s="4">
        <f t="shared" si="679"/>
        <v>43862.8516087963</v>
      </c>
      <c r="G21670" s="5">
        <f t="shared" si="680"/>
        <v>0</v>
      </c>
    </row>
    <row r="21671" spans="1:7" x14ac:dyDescent="0.3">
      <c r="A21671">
        <v>118275</v>
      </c>
      <c r="B21671">
        <v>13875</v>
      </c>
      <c r="C21671" s="65">
        <v>44039.465069444443</v>
      </c>
      <c r="D21671">
        <v>13367</v>
      </c>
      <c r="E21671" s="6">
        <v>1200</v>
      </c>
      <c r="F21671" s="4">
        <f t="shared" si="679"/>
        <v>44013.084282407406</v>
      </c>
      <c r="G21671" s="5">
        <f t="shared" si="680"/>
        <v>0</v>
      </c>
    </row>
    <row r="21672" spans="1:7" x14ac:dyDescent="0.3">
      <c r="A21672">
        <v>118280</v>
      </c>
      <c r="B21672">
        <v>3777</v>
      </c>
      <c r="C21672" s="65">
        <v>44039.467233796298</v>
      </c>
      <c r="D21672">
        <v>4604</v>
      </c>
      <c r="E21672" s="6">
        <v>0</v>
      </c>
      <c r="F21672" s="4">
        <f t="shared" si="679"/>
        <v>44013.465104166666</v>
      </c>
      <c r="G21672" s="5">
        <f t="shared" si="680"/>
        <v>0</v>
      </c>
    </row>
    <row r="21673" spans="1:7" x14ac:dyDescent="0.3">
      <c r="A21673">
        <v>118283</v>
      </c>
      <c r="B21673">
        <v>13203</v>
      </c>
      <c r="C21673" s="65">
        <v>44039.468657407408</v>
      </c>
      <c r="D21673">
        <v>6204</v>
      </c>
      <c r="E21673" s="6">
        <v>1200</v>
      </c>
      <c r="F21673" s="4">
        <f t="shared" si="679"/>
        <v>43983.43540509259</v>
      </c>
      <c r="G21673" s="5">
        <f t="shared" si="680"/>
        <v>0</v>
      </c>
    </row>
    <row r="21674" spans="1:7" x14ac:dyDescent="0.3">
      <c r="A21674">
        <v>118288</v>
      </c>
      <c r="B21674">
        <v>12993</v>
      </c>
      <c r="C21674" s="65">
        <v>44039.471597222233</v>
      </c>
      <c r="D21674">
        <v>2688</v>
      </c>
      <c r="E21674" s="6">
        <v>1200</v>
      </c>
      <c r="F21674" s="4">
        <f t="shared" si="679"/>
        <v>44015.97284722222</v>
      </c>
      <c r="G21674" s="5">
        <f t="shared" si="680"/>
        <v>0</v>
      </c>
    </row>
    <row r="21675" spans="1:7" x14ac:dyDescent="0.3">
      <c r="A21675">
        <v>118293</v>
      </c>
      <c r="B21675">
        <v>12993</v>
      </c>
      <c r="C21675" s="65">
        <v>44039.482835648138</v>
      </c>
      <c r="D21675">
        <v>11835</v>
      </c>
      <c r="E21675" s="6">
        <v>1200</v>
      </c>
      <c r="F21675" s="4">
        <f t="shared" si="679"/>
        <v>43922.844085648147</v>
      </c>
      <c r="G21675" s="5">
        <f t="shared" si="680"/>
        <v>0</v>
      </c>
    </row>
    <row r="21676" spans="1:7" x14ac:dyDescent="0.3">
      <c r="A21676">
        <v>118300</v>
      </c>
      <c r="B21676">
        <v>9681</v>
      </c>
      <c r="C21676" s="65">
        <v>44039.484039351853</v>
      </c>
      <c r="D21676">
        <v>4283</v>
      </c>
      <c r="E21676" s="6">
        <v>960</v>
      </c>
      <c r="F21676" s="4">
        <f t="shared" si="679"/>
        <v>43983.649594907409</v>
      </c>
      <c r="G21676" s="5">
        <f t="shared" si="680"/>
        <v>0</v>
      </c>
    </row>
    <row r="21677" spans="1:7" x14ac:dyDescent="0.3">
      <c r="A21677">
        <v>118302</v>
      </c>
      <c r="B21677">
        <v>6281</v>
      </c>
      <c r="C21677" s="65">
        <v>44039.49255787037</v>
      </c>
      <c r="D21677">
        <v>831</v>
      </c>
      <c r="E21677" s="6">
        <v>1200</v>
      </c>
      <c r="F21677" s="4">
        <f t="shared" si="679"/>
        <v>43952.334629629629</v>
      </c>
      <c r="G21677" s="5">
        <f t="shared" si="680"/>
        <v>0</v>
      </c>
    </row>
    <row r="21678" spans="1:7" x14ac:dyDescent="0.3">
      <c r="A21678">
        <v>118304</v>
      </c>
      <c r="B21678">
        <v>5592</v>
      </c>
      <c r="C21678" s="65">
        <v>44039.493715277778</v>
      </c>
      <c r="D21678">
        <v>11329</v>
      </c>
      <c r="E21678" s="6">
        <v>0</v>
      </c>
      <c r="F21678" s="4">
        <f t="shared" si="679"/>
        <v>43983.596550925926</v>
      </c>
      <c r="G21678" s="5">
        <f t="shared" si="680"/>
        <v>0</v>
      </c>
    </row>
    <row r="21679" spans="1:7" x14ac:dyDescent="0.3">
      <c r="A21679">
        <v>118307</v>
      </c>
      <c r="B21679">
        <v>5170</v>
      </c>
      <c r="C21679" s="65">
        <v>44039.494398148148</v>
      </c>
      <c r="D21679">
        <v>7642</v>
      </c>
      <c r="E21679" s="6">
        <v>0</v>
      </c>
      <c r="F21679" s="4">
        <f t="shared" si="679"/>
        <v>43923.15016203704</v>
      </c>
      <c r="G21679" s="5">
        <f t="shared" si="680"/>
        <v>0</v>
      </c>
    </row>
    <row r="21680" spans="1:7" x14ac:dyDescent="0.3">
      <c r="A21680">
        <v>118313</v>
      </c>
      <c r="B21680">
        <v>13011</v>
      </c>
      <c r="C21680" s="65">
        <v>44039.503159722219</v>
      </c>
      <c r="D21680">
        <v>12156</v>
      </c>
      <c r="E21680" s="6">
        <v>1200</v>
      </c>
      <c r="F21680" s="4">
        <f t="shared" si="679"/>
        <v>43922.017361111109</v>
      </c>
      <c r="G21680" s="5">
        <f t="shared" si="680"/>
        <v>0</v>
      </c>
    </row>
    <row r="21681" spans="1:7" x14ac:dyDescent="0.3">
      <c r="A21681">
        <v>118318</v>
      </c>
      <c r="B21681">
        <v>8379</v>
      </c>
      <c r="C21681" s="65">
        <v>44039.511354166672</v>
      </c>
      <c r="D21681">
        <v>10526</v>
      </c>
      <c r="E21681" s="6">
        <v>1200</v>
      </c>
      <c r="F21681" s="4">
        <f t="shared" si="679"/>
        <v>43922.45652777778</v>
      </c>
      <c r="G21681" s="5">
        <f t="shared" si="680"/>
        <v>0</v>
      </c>
    </row>
    <row r="21682" spans="1:7" x14ac:dyDescent="0.3">
      <c r="A21682">
        <v>118324</v>
      </c>
      <c r="B21682">
        <v>2430</v>
      </c>
      <c r="C21682" s="65">
        <v>44039.517048611109</v>
      </c>
      <c r="D21682">
        <v>7990</v>
      </c>
      <c r="E21682" s="6">
        <v>1200</v>
      </c>
      <c r="F21682" s="4">
        <f t="shared" si="679"/>
        <v>43953.033599537041</v>
      </c>
      <c r="G21682" s="5">
        <f t="shared" si="680"/>
        <v>0</v>
      </c>
    </row>
    <row r="21683" spans="1:7" x14ac:dyDescent="0.3">
      <c r="A21683">
        <v>118329</v>
      </c>
      <c r="B21683">
        <v>11273</v>
      </c>
      <c r="C21683" s="65">
        <v>44039.525625000002</v>
      </c>
      <c r="D21683">
        <v>2343</v>
      </c>
      <c r="E21683" s="6">
        <v>1200</v>
      </c>
      <c r="F21683" s="4">
        <f t="shared" si="679"/>
        <v>43952.033032407409</v>
      </c>
      <c r="G21683" s="5">
        <f t="shared" si="680"/>
        <v>0</v>
      </c>
    </row>
    <row r="21684" spans="1:7" x14ac:dyDescent="0.3">
      <c r="A21684">
        <v>118332</v>
      </c>
      <c r="B21684">
        <v>2650</v>
      </c>
      <c r="C21684" s="65">
        <v>44039.530092592591</v>
      </c>
      <c r="D21684">
        <v>13817</v>
      </c>
      <c r="E21684" s="6">
        <v>1200</v>
      </c>
      <c r="F21684" s="4">
        <f t="shared" si="679"/>
        <v>43891.131111111114</v>
      </c>
      <c r="G21684" s="5">
        <f t="shared" si="680"/>
        <v>0</v>
      </c>
    </row>
    <row r="21685" spans="1:7" x14ac:dyDescent="0.3">
      <c r="A21685">
        <v>118335</v>
      </c>
      <c r="B21685">
        <v>3710</v>
      </c>
      <c r="C21685" s="65">
        <v>44039.539814814823</v>
      </c>
      <c r="D21685">
        <v>5612</v>
      </c>
      <c r="E21685" s="6">
        <v>1200</v>
      </c>
      <c r="F21685" s="4">
        <f t="shared" si="679"/>
        <v>43891.11309027778</v>
      </c>
      <c r="G21685" s="5">
        <f t="shared" si="680"/>
        <v>0</v>
      </c>
    </row>
    <row r="21686" spans="1:7" x14ac:dyDescent="0.3">
      <c r="A21686">
        <v>118342</v>
      </c>
      <c r="B21686">
        <v>13450</v>
      </c>
      <c r="C21686" s="65">
        <v>44039.540590277778</v>
      </c>
      <c r="D21686">
        <v>10783</v>
      </c>
      <c r="E21686" s="6">
        <v>1200</v>
      </c>
      <c r="F21686" s="4">
        <f t="shared" si="679"/>
        <v>43862.838495370372</v>
      </c>
      <c r="G21686" s="5">
        <f t="shared" si="680"/>
        <v>0</v>
      </c>
    </row>
    <row r="21687" spans="1:7" x14ac:dyDescent="0.3">
      <c r="A21687">
        <v>118344</v>
      </c>
      <c r="B21687">
        <v>3499</v>
      </c>
      <c r="C21687" s="65">
        <v>44039.543703703697</v>
      </c>
      <c r="D21687">
        <v>1305</v>
      </c>
      <c r="E21687" s="6">
        <v>1200</v>
      </c>
      <c r="F21687" s="4">
        <f t="shared" si="679"/>
        <v>43922.021249999998</v>
      </c>
      <c r="G21687" s="5">
        <f t="shared" si="680"/>
        <v>0</v>
      </c>
    </row>
    <row r="21688" spans="1:7" x14ac:dyDescent="0.3">
      <c r="A21688">
        <v>118349</v>
      </c>
      <c r="B21688">
        <v>11645</v>
      </c>
      <c r="C21688" s="65">
        <v>44039.544178240743</v>
      </c>
      <c r="D21688">
        <v>4478</v>
      </c>
      <c r="E21688" s="6">
        <v>1200</v>
      </c>
      <c r="F21688" s="4">
        <f t="shared" si="679"/>
        <v>43892.460312499999</v>
      </c>
      <c r="G21688" s="5">
        <f t="shared" si="680"/>
        <v>0</v>
      </c>
    </row>
    <row r="21689" spans="1:7" x14ac:dyDescent="0.3">
      <c r="A21689">
        <v>118352</v>
      </c>
      <c r="B21689">
        <v>5179</v>
      </c>
      <c r="C21689" s="65">
        <v>44039.546041666668</v>
      </c>
      <c r="D21689">
        <v>3528</v>
      </c>
      <c r="E21689" s="6">
        <v>1200</v>
      </c>
      <c r="F21689" s="4">
        <f t="shared" si="679"/>
        <v>43832.253541666665</v>
      </c>
      <c r="G21689" s="5">
        <f t="shared" si="680"/>
        <v>0</v>
      </c>
    </row>
    <row r="21690" spans="1:7" x14ac:dyDescent="0.3">
      <c r="A21690">
        <v>118355</v>
      </c>
      <c r="B21690">
        <v>11393</v>
      </c>
      <c r="C21690" s="65">
        <v>44039.550856481481</v>
      </c>
      <c r="D21690">
        <v>5612</v>
      </c>
      <c r="E21690" s="6">
        <v>960</v>
      </c>
      <c r="F21690" s="4">
        <f t="shared" si="679"/>
        <v>43891.11309027778</v>
      </c>
      <c r="G21690" s="5">
        <f t="shared" si="680"/>
        <v>0</v>
      </c>
    </row>
    <row r="21691" spans="1:7" x14ac:dyDescent="0.3">
      <c r="A21691">
        <v>118358</v>
      </c>
      <c r="B21691">
        <v>10924</v>
      </c>
      <c r="C21691" s="65">
        <v>44039.555439814823</v>
      </c>
      <c r="D21691">
        <v>4499</v>
      </c>
      <c r="E21691" s="6">
        <v>1200</v>
      </c>
      <c r="F21691" s="4">
        <f t="shared" si="679"/>
        <v>44015.753518518519</v>
      </c>
      <c r="G21691" s="5">
        <f t="shared" si="680"/>
        <v>0</v>
      </c>
    </row>
    <row r="21692" spans="1:7" x14ac:dyDescent="0.3">
      <c r="A21692">
        <v>118361</v>
      </c>
      <c r="B21692">
        <v>12404</v>
      </c>
      <c r="C21692" s="65">
        <v>44039.56554398148</v>
      </c>
      <c r="D21692">
        <v>13702</v>
      </c>
      <c r="E21692" s="6">
        <v>1200</v>
      </c>
      <c r="F21692" s="4">
        <f t="shared" si="679"/>
        <v>43983.591724537036</v>
      </c>
      <c r="G21692" s="5">
        <f t="shared" si="680"/>
        <v>0</v>
      </c>
    </row>
    <row r="21693" spans="1:7" x14ac:dyDescent="0.3">
      <c r="A21693">
        <v>118364</v>
      </c>
      <c r="B21693">
        <v>5606</v>
      </c>
      <c r="C21693" s="65">
        <v>44039.567916666667</v>
      </c>
      <c r="D21693">
        <v>4891</v>
      </c>
      <c r="E21693" s="6">
        <v>1200</v>
      </c>
      <c r="F21693" s="4">
        <f t="shared" si="679"/>
        <v>43862.105497685188</v>
      </c>
      <c r="G21693" s="5">
        <f t="shared" si="680"/>
        <v>0</v>
      </c>
    </row>
    <row r="21694" spans="1:7" x14ac:dyDescent="0.3">
      <c r="A21694">
        <v>118371</v>
      </c>
      <c r="B21694">
        <v>13222</v>
      </c>
      <c r="C21694" s="65">
        <v>44039.573206018518</v>
      </c>
      <c r="D21694">
        <v>5318</v>
      </c>
      <c r="E21694" s="6">
        <v>1200</v>
      </c>
      <c r="F21694" s="4">
        <f t="shared" si="679"/>
        <v>43891.637048611112</v>
      </c>
      <c r="G21694" s="5">
        <f t="shared" si="680"/>
        <v>0</v>
      </c>
    </row>
    <row r="21695" spans="1:7" x14ac:dyDescent="0.3">
      <c r="A21695">
        <v>118377</v>
      </c>
      <c r="B21695">
        <v>4747</v>
      </c>
      <c r="C21695" s="65">
        <v>44039.586678240739</v>
      </c>
      <c r="D21695">
        <v>13670</v>
      </c>
      <c r="E21695" s="6">
        <v>1200</v>
      </c>
      <c r="F21695" s="4">
        <f t="shared" si="679"/>
        <v>44014.365486111114</v>
      </c>
      <c r="G21695" s="5">
        <f t="shared" si="680"/>
        <v>0</v>
      </c>
    </row>
    <row r="21696" spans="1:7" x14ac:dyDescent="0.3">
      <c r="A21696">
        <v>118383</v>
      </c>
      <c r="B21696">
        <v>6948</v>
      </c>
      <c r="C21696" s="65">
        <v>44039.593124999999</v>
      </c>
      <c r="D21696">
        <v>9532</v>
      </c>
      <c r="E21696" s="6">
        <v>1200</v>
      </c>
      <c r="F21696" s="4">
        <f t="shared" si="679"/>
        <v>43831.611388888887</v>
      </c>
      <c r="G21696" s="5">
        <f t="shared" si="680"/>
        <v>0</v>
      </c>
    </row>
    <row r="21697" spans="1:7" x14ac:dyDescent="0.3">
      <c r="A21697">
        <v>118385</v>
      </c>
      <c r="B21697">
        <v>11407</v>
      </c>
      <c r="C21697" s="65">
        <v>44039.594004629631</v>
      </c>
      <c r="D21697">
        <v>4236</v>
      </c>
      <c r="E21697" s="6">
        <v>1200</v>
      </c>
      <c r="F21697" s="4">
        <f t="shared" si="679"/>
        <v>44013.682164351849</v>
      </c>
      <c r="G21697" s="5">
        <f t="shared" si="680"/>
        <v>0</v>
      </c>
    </row>
    <row r="21698" spans="1:7" x14ac:dyDescent="0.3">
      <c r="A21698">
        <v>118387</v>
      </c>
      <c r="B21698">
        <v>10825</v>
      </c>
      <c r="C21698" s="65">
        <v>44039.602453703701</v>
      </c>
      <c r="D21698">
        <v>5537</v>
      </c>
      <c r="E21698" s="6">
        <v>1200</v>
      </c>
      <c r="F21698" s="4">
        <f t="shared" ref="F21698:F21761" si="681">VLOOKUP(D21698,J:K,2,0)</f>
        <v>43984.405729166669</v>
      </c>
      <c r="G21698" s="5">
        <f t="shared" si="680"/>
        <v>0</v>
      </c>
    </row>
    <row r="21699" spans="1:7" x14ac:dyDescent="0.3">
      <c r="A21699">
        <v>118389</v>
      </c>
      <c r="B21699">
        <v>9946</v>
      </c>
      <c r="C21699" s="65">
        <v>44039.614236111112</v>
      </c>
      <c r="D21699">
        <v>878</v>
      </c>
      <c r="E21699" s="6">
        <v>1200</v>
      </c>
      <c r="F21699" s="4">
        <f t="shared" si="681"/>
        <v>43922.969097222223</v>
      </c>
      <c r="G21699" s="5">
        <f t="shared" ref="G21699:G21762" si="682">IF(F21699=C21699, 1, 0)</f>
        <v>0</v>
      </c>
    </row>
    <row r="21700" spans="1:7" x14ac:dyDescent="0.3">
      <c r="A21700">
        <v>118393</v>
      </c>
      <c r="B21700">
        <v>6929</v>
      </c>
      <c r="C21700" s="65">
        <v>44039.619641203702</v>
      </c>
      <c r="D21700">
        <v>2343</v>
      </c>
      <c r="E21700" s="6">
        <v>1200</v>
      </c>
      <c r="F21700" s="4">
        <f t="shared" si="681"/>
        <v>43952.033032407409</v>
      </c>
      <c r="G21700" s="5">
        <f t="shared" si="682"/>
        <v>0</v>
      </c>
    </row>
    <row r="21701" spans="1:7" x14ac:dyDescent="0.3">
      <c r="A21701">
        <v>118394</v>
      </c>
      <c r="B21701">
        <v>1392</v>
      </c>
      <c r="C21701" s="65">
        <v>44039.625775462962</v>
      </c>
      <c r="D21701">
        <v>11991</v>
      </c>
      <c r="E21701" s="6">
        <v>0</v>
      </c>
      <c r="F21701" s="4">
        <f t="shared" si="681"/>
        <v>43983.989039351851</v>
      </c>
      <c r="G21701" s="5">
        <f t="shared" si="682"/>
        <v>0</v>
      </c>
    </row>
    <row r="21702" spans="1:7" x14ac:dyDescent="0.3">
      <c r="A21702">
        <v>118400</v>
      </c>
      <c r="B21702">
        <v>2162</v>
      </c>
      <c r="C21702" s="65">
        <v>44039.62672453704</v>
      </c>
      <c r="D21702">
        <v>12711</v>
      </c>
      <c r="E21702" s="6">
        <v>1200</v>
      </c>
      <c r="F21702" s="4">
        <f t="shared" si="681"/>
        <v>43862.756041666667</v>
      </c>
      <c r="G21702" s="5">
        <f t="shared" si="682"/>
        <v>0</v>
      </c>
    </row>
    <row r="21703" spans="1:7" x14ac:dyDescent="0.3">
      <c r="A21703">
        <v>118401</v>
      </c>
      <c r="B21703">
        <v>10115</v>
      </c>
      <c r="C21703" s="65">
        <v>44039.630578703713</v>
      </c>
      <c r="D21703">
        <v>9162</v>
      </c>
      <c r="E21703" s="6">
        <v>1200</v>
      </c>
      <c r="F21703" s="4">
        <f t="shared" si="681"/>
        <v>44014.122824074075</v>
      </c>
      <c r="G21703" s="5">
        <f t="shared" si="682"/>
        <v>0</v>
      </c>
    </row>
    <row r="21704" spans="1:7" x14ac:dyDescent="0.3">
      <c r="A21704">
        <v>118408</v>
      </c>
      <c r="B21704">
        <v>11189</v>
      </c>
      <c r="C21704" s="65">
        <v>44039.632164351853</v>
      </c>
      <c r="D21704">
        <v>9162</v>
      </c>
      <c r="E21704" s="6">
        <v>1200</v>
      </c>
      <c r="F21704" s="4">
        <f t="shared" si="681"/>
        <v>44014.122824074075</v>
      </c>
      <c r="G21704" s="5">
        <f t="shared" si="682"/>
        <v>0</v>
      </c>
    </row>
    <row r="21705" spans="1:7" x14ac:dyDescent="0.3">
      <c r="A21705">
        <v>118410</v>
      </c>
      <c r="B21705">
        <v>116</v>
      </c>
      <c r="C21705" s="65">
        <v>44039.640162037038</v>
      </c>
      <c r="D21705">
        <v>4236</v>
      </c>
      <c r="E21705" s="6">
        <v>1200</v>
      </c>
      <c r="F21705" s="4">
        <f t="shared" si="681"/>
        <v>44013.682164351849</v>
      </c>
      <c r="G21705" s="5">
        <f t="shared" si="682"/>
        <v>0</v>
      </c>
    </row>
    <row r="21706" spans="1:7" x14ac:dyDescent="0.3">
      <c r="A21706">
        <v>118416</v>
      </c>
      <c r="B21706">
        <v>9103</v>
      </c>
      <c r="C21706" s="65">
        <v>44039.644699074073</v>
      </c>
      <c r="D21706">
        <v>6508</v>
      </c>
      <c r="E21706" s="6">
        <v>1200</v>
      </c>
      <c r="F21706" s="4">
        <f t="shared" si="681"/>
        <v>43922.195034722223</v>
      </c>
      <c r="G21706" s="5">
        <f t="shared" si="682"/>
        <v>0</v>
      </c>
    </row>
    <row r="21707" spans="1:7" x14ac:dyDescent="0.3">
      <c r="A21707">
        <v>118421</v>
      </c>
      <c r="B21707">
        <v>3351</v>
      </c>
      <c r="C21707" s="65">
        <v>44039.652361111112</v>
      </c>
      <c r="D21707">
        <v>2405</v>
      </c>
      <c r="E21707" s="6">
        <v>1200</v>
      </c>
      <c r="F21707" s="4">
        <f t="shared" si="681"/>
        <v>43891.569097222222</v>
      </c>
      <c r="G21707" s="5">
        <f t="shared" si="682"/>
        <v>0</v>
      </c>
    </row>
    <row r="21708" spans="1:7" x14ac:dyDescent="0.3">
      <c r="A21708">
        <v>118426</v>
      </c>
      <c r="B21708">
        <v>12138</v>
      </c>
      <c r="C21708" s="65">
        <v>44039.655115740738</v>
      </c>
      <c r="D21708">
        <v>2251</v>
      </c>
      <c r="E21708" s="6">
        <v>1200</v>
      </c>
      <c r="F21708" s="4">
        <f t="shared" si="681"/>
        <v>43923.152268518519</v>
      </c>
      <c r="G21708" s="5">
        <f t="shared" si="682"/>
        <v>0</v>
      </c>
    </row>
    <row r="21709" spans="1:7" x14ac:dyDescent="0.3">
      <c r="A21709">
        <v>118430</v>
      </c>
      <c r="B21709">
        <v>3824</v>
      </c>
      <c r="C21709" s="65">
        <v>44039.659699074073</v>
      </c>
      <c r="D21709">
        <v>2688</v>
      </c>
      <c r="E21709" s="6">
        <v>1200</v>
      </c>
      <c r="F21709" s="4">
        <f t="shared" si="681"/>
        <v>44015.97284722222</v>
      </c>
      <c r="G21709" s="5">
        <f t="shared" si="682"/>
        <v>0</v>
      </c>
    </row>
    <row r="21710" spans="1:7" x14ac:dyDescent="0.3">
      <c r="A21710">
        <v>118436</v>
      </c>
      <c r="B21710">
        <v>11484</v>
      </c>
      <c r="C21710" s="65">
        <v>44039.660636574074</v>
      </c>
      <c r="D21710">
        <v>2338</v>
      </c>
      <c r="E21710" s="6">
        <v>1200</v>
      </c>
      <c r="F21710" s="4">
        <f t="shared" si="681"/>
        <v>43952.015902777777</v>
      </c>
      <c r="G21710" s="5">
        <f t="shared" si="682"/>
        <v>0</v>
      </c>
    </row>
    <row r="21711" spans="1:7" x14ac:dyDescent="0.3">
      <c r="A21711">
        <v>118443</v>
      </c>
      <c r="B21711">
        <v>5639</v>
      </c>
      <c r="C21711" s="65">
        <v>44039.661134259259</v>
      </c>
      <c r="D21711">
        <v>6266</v>
      </c>
      <c r="E21711" s="6">
        <v>1200</v>
      </c>
      <c r="F21711" s="4">
        <f t="shared" si="681"/>
        <v>43863.602118055554</v>
      </c>
      <c r="G21711" s="5">
        <f t="shared" si="682"/>
        <v>0</v>
      </c>
    </row>
    <row r="21712" spans="1:7" x14ac:dyDescent="0.3">
      <c r="A21712">
        <v>118447</v>
      </c>
      <c r="B21712">
        <v>9817</v>
      </c>
      <c r="C21712" s="65">
        <v>44039.661516203712</v>
      </c>
      <c r="D21712">
        <v>11835</v>
      </c>
      <c r="E21712" s="6">
        <v>1200</v>
      </c>
      <c r="F21712" s="4">
        <f t="shared" si="681"/>
        <v>43922.844085648147</v>
      </c>
      <c r="G21712" s="5">
        <f t="shared" si="682"/>
        <v>0</v>
      </c>
    </row>
    <row r="21713" spans="1:7" x14ac:dyDescent="0.3">
      <c r="A21713">
        <v>118451</v>
      </c>
      <c r="B21713">
        <v>13316</v>
      </c>
      <c r="C21713" s="65">
        <v>44039.666307870371</v>
      </c>
      <c r="D21713">
        <v>11700</v>
      </c>
      <c r="E21713" s="6">
        <v>1200</v>
      </c>
      <c r="F21713" s="4">
        <f t="shared" si="681"/>
        <v>43833.01934027778</v>
      </c>
      <c r="G21713" s="5">
        <f t="shared" si="682"/>
        <v>0</v>
      </c>
    </row>
    <row r="21714" spans="1:7" x14ac:dyDescent="0.3">
      <c r="A21714">
        <v>118457</v>
      </c>
      <c r="B21714">
        <v>4223</v>
      </c>
      <c r="C21714" s="65">
        <v>44039.675543981481</v>
      </c>
      <c r="D21714">
        <v>11437</v>
      </c>
      <c r="E21714" s="6">
        <v>1200</v>
      </c>
      <c r="F21714" s="4">
        <f t="shared" si="681"/>
        <v>43923.125856481478</v>
      </c>
      <c r="G21714" s="5">
        <f t="shared" si="682"/>
        <v>0</v>
      </c>
    </row>
    <row r="21715" spans="1:7" x14ac:dyDescent="0.3">
      <c r="A21715">
        <v>118461</v>
      </c>
      <c r="B21715">
        <v>10368</v>
      </c>
      <c r="C21715" s="65">
        <v>44039.678622685176</v>
      </c>
      <c r="D21715">
        <v>2271</v>
      </c>
      <c r="E21715" s="6">
        <v>1200</v>
      </c>
      <c r="F21715" s="4">
        <f t="shared" si="681"/>
        <v>43922.063993055555</v>
      </c>
      <c r="G21715" s="5">
        <f t="shared" si="682"/>
        <v>0</v>
      </c>
    </row>
    <row r="21716" spans="1:7" x14ac:dyDescent="0.3">
      <c r="A21716">
        <v>118467</v>
      </c>
      <c r="B21716">
        <v>12037</v>
      </c>
      <c r="C21716" s="65">
        <v>44039.680405092593</v>
      </c>
      <c r="D21716">
        <v>5537</v>
      </c>
      <c r="E21716" s="6">
        <v>1200</v>
      </c>
      <c r="F21716" s="4">
        <f t="shared" si="681"/>
        <v>43984.405729166669</v>
      </c>
      <c r="G21716" s="5">
        <f t="shared" si="682"/>
        <v>0</v>
      </c>
    </row>
    <row r="21717" spans="1:7" x14ac:dyDescent="0.3">
      <c r="A21717">
        <v>118474</v>
      </c>
      <c r="B21717">
        <v>9521</v>
      </c>
      <c r="C21717" s="65">
        <v>44039.692523148151</v>
      </c>
      <c r="D21717">
        <v>1737</v>
      </c>
      <c r="E21717" s="6">
        <v>1200</v>
      </c>
      <c r="F21717" s="4">
        <f t="shared" si="681"/>
        <v>43923.047071759262</v>
      </c>
      <c r="G21717" s="5">
        <f t="shared" si="682"/>
        <v>0</v>
      </c>
    </row>
    <row r="21718" spans="1:7" x14ac:dyDescent="0.3">
      <c r="A21718">
        <v>118481</v>
      </c>
      <c r="B21718">
        <v>5461</v>
      </c>
      <c r="C21718" s="65">
        <v>44039.692627314813</v>
      </c>
      <c r="D21718">
        <v>1737</v>
      </c>
      <c r="E21718" s="6">
        <v>960</v>
      </c>
      <c r="F21718" s="4">
        <f t="shared" si="681"/>
        <v>43923.047071759262</v>
      </c>
      <c r="G21718" s="5">
        <f t="shared" si="682"/>
        <v>0</v>
      </c>
    </row>
    <row r="21719" spans="1:7" x14ac:dyDescent="0.3">
      <c r="A21719">
        <v>118484</v>
      </c>
      <c r="B21719">
        <v>13677</v>
      </c>
      <c r="C21719" s="65">
        <v>44039.724675925929</v>
      </c>
      <c r="D21719">
        <v>4284</v>
      </c>
      <c r="E21719" s="6">
        <v>1200</v>
      </c>
      <c r="F21719" s="4">
        <f t="shared" si="681"/>
        <v>43922.838472222225</v>
      </c>
      <c r="G21719" s="5">
        <f t="shared" si="682"/>
        <v>0</v>
      </c>
    </row>
    <row r="21720" spans="1:7" x14ac:dyDescent="0.3">
      <c r="A21720">
        <v>118486</v>
      </c>
      <c r="B21720">
        <v>9097</v>
      </c>
      <c r="C21720" s="65">
        <v>44039.738344907397</v>
      </c>
      <c r="D21720">
        <v>6631</v>
      </c>
      <c r="E21720" s="6">
        <v>1200</v>
      </c>
      <c r="F21720" s="4">
        <f t="shared" si="681"/>
        <v>43952.977141203701</v>
      </c>
      <c r="G21720" s="5">
        <f t="shared" si="682"/>
        <v>0</v>
      </c>
    </row>
    <row r="21721" spans="1:7" x14ac:dyDescent="0.3">
      <c r="A21721">
        <v>118493</v>
      </c>
      <c r="B21721">
        <v>9097</v>
      </c>
      <c r="C21721" s="65">
        <v>44039.73982638889</v>
      </c>
      <c r="D21721">
        <v>12156</v>
      </c>
      <c r="E21721" s="6">
        <v>1200</v>
      </c>
      <c r="F21721" s="4">
        <f t="shared" si="681"/>
        <v>43922.017361111109</v>
      </c>
      <c r="G21721" s="5">
        <f t="shared" si="682"/>
        <v>0</v>
      </c>
    </row>
    <row r="21722" spans="1:7" x14ac:dyDescent="0.3">
      <c r="A21722">
        <v>118496</v>
      </c>
      <c r="B21722">
        <v>13055</v>
      </c>
      <c r="C21722" s="65">
        <v>44039.745023148149</v>
      </c>
      <c r="D21722">
        <v>11285</v>
      </c>
      <c r="E21722" s="6">
        <v>1200</v>
      </c>
      <c r="F21722" s="4">
        <f t="shared" si="681"/>
        <v>43833.440925925926</v>
      </c>
      <c r="G21722" s="5">
        <f t="shared" si="682"/>
        <v>0</v>
      </c>
    </row>
    <row r="21723" spans="1:7" x14ac:dyDescent="0.3">
      <c r="A21723">
        <v>118498</v>
      </c>
      <c r="B21723">
        <v>977</v>
      </c>
      <c r="C21723" s="65">
        <v>44039.752685185187</v>
      </c>
      <c r="D21723">
        <v>11437</v>
      </c>
      <c r="E21723" s="6">
        <v>1200</v>
      </c>
      <c r="F21723" s="4">
        <f t="shared" si="681"/>
        <v>43923.125856481478</v>
      </c>
      <c r="G21723" s="5">
        <f t="shared" si="682"/>
        <v>0</v>
      </c>
    </row>
    <row r="21724" spans="1:7" x14ac:dyDescent="0.3">
      <c r="A21724">
        <v>118503</v>
      </c>
      <c r="B21724">
        <v>3484</v>
      </c>
      <c r="C21724" s="65">
        <v>44039.767870370371</v>
      </c>
      <c r="D21724">
        <v>2688</v>
      </c>
      <c r="E21724" s="6">
        <v>1200</v>
      </c>
      <c r="F21724" s="4">
        <f t="shared" si="681"/>
        <v>44015.97284722222</v>
      </c>
      <c r="G21724" s="5">
        <f t="shared" si="682"/>
        <v>0</v>
      </c>
    </row>
    <row r="21725" spans="1:7" x14ac:dyDescent="0.3">
      <c r="A21725">
        <v>118510</v>
      </c>
      <c r="B21725">
        <v>2463</v>
      </c>
      <c r="C21725" s="65">
        <v>44039.772037037037</v>
      </c>
      <c r="D21725">
        <v>4972</v>
      </c>
      <c r="E21725" s="6">
        <v>960</v>
      </c>
      <c r="F21725" s="4">
        <f t="shared" si="681"/>
        <v>43952.029305555552</v>
      </c>
      <c r="G21725" s="5">
        <f t="shared" si="682"/>
        <v>0</v>
      </c>
    </row>
    <row r="21726" spans="1:7" x14ac:dyDescent="0.3">
      <c r="A21726">
        <v>118511</v>
      </c>
      <c r="B21726">
        <v>6674</v>
      </c>
      <c r="C21726" s="65">
        <v>44039.775729166657</v>
      </c>
      <c r="D21726">
        <v>5994</v>
      </c>
      <c r="E21726" s="6">
        <v>1200</v>
      </c>
      <c r="F21726" s="4">
        <f t="shared" si="681"/>
        <v>43833.741469907407</v>
      </c>
      <c r="G21726" s="5">
        <f t="shared" si="682"/>
        <v>0</v>
      </c>
    </row>
    <row r="21727" spans="1:7" x14ac:dyDescent="0.3">
      <c r="A21727">
        <v>118513</v>
      </c>
      <c r="B21727">
        <v>11920</v>
      </c>
      <c r="C21727" s="65">
        <v>44039.793043981481</v>
      </c>
      <c r="D21727">
        <v>10192</v>
      </c>
      <c r="E21727" s="6">
        <v>1200</v>
      </c>
      <c r="F21727" s="4">
        <f t="shared" si="681"/>
        <v>44013.023599537039</v>
      </c>
      <c r="G21727" s="5">
        <f t="shared" si="682"/>
        <v>0</v>
      </c>
    </row>
    <row r="21728" spans="1:7" x14ac:dyDescent="0.3">
      <c r="A21728">
        <v>118520</v>
      </c>
      <c r="B21728">
        <v>13011</v>
      </c>
      <c r="C21728" s="65">
        <v>44039.795601851853</v>
      </c>
      <c r="D21728">
        <v>11999</v>
      </c>
      <c r="E21728" s="6">
        <v>1200</v>
      </c>
      <c r="F21728" s="4">
        <f t="shared" si="681"/>
        <v>44013.592407407406</v>
      </c>
      <c r="G21728" s="5">
        <f t="shared" si="682"/>
        <v>0</v>
      </c>
    </row>
    <row r="21729" spans="1:7" x14ac:dyDescent="0.3">
      <c r="A21729">
        <v>118524</v>
      </c>
      <c r="B21729">
        <v>11802</v>
      </c>
      <c r="C21729" s="65">
        <v>44039.808449074073</v>
      </c>
      <c r="D21729">
        <v>1241</v>
      </c>
      <c r="E21729" s="6">
        <v>1200</v>
      </c>
      <c r="F21729" s="4">
        <f t="shared" si="681"/>
        <v>43862.258877314816</v>
      </c>
      <c r="G21729" s="5">
        <f t="shared" si="682"/>
        <v>0</v>
      </c>
    </row>
    <row r="21730" spans="1:7" x14ac:dyDescent="0.3">
      <c r="A21730">
        <v>118530</v>
      </c>
      <c r="B21730">
        <v>13626</v>
      </c>
      <c r="C21730" s="65">
        <v>44039.810312499998</v>
      </c>
      <c r="D21730">
        <v>10526</v>
      </c>
      <c r="E21730" s="6">
        <v>0</v>
      </c>
      <c r="F21730" s="4">
        <f t="shared" si="681"/>
        <v>43922.45652777778</v>
      </c>
      <c r="G21730" s="5">
        <f t="shared" si="682"/>
        <v>0</v>
      </c>
    </row>
    <row r="21731" spans="1:7" x14ac:dyDescent="0.3">
      <c r="A21731">
        <v>118537</v>
      </c>
      <c r="B21731">
        <v>1956</v>
      </c>
      <c r="C21731" s="65">
        <v>44039.814641203702</v>
      </c>
      <c r="D21731">
        <v>5484</v>
      </c>
      <c r="E21731" s="6">
        <v>1200</v>
      </c>
      <c r="F21731" s="4">
        <f t="shared" si="681"/>
        <v>43862.519675925927</v>
      </c>
      <c r="G21731" s="5">
        <f t="shared" si="682"/>
        <v>0</v>
      </c>
    </row>
    <row r="21732" spans="1:7" x14ac:dyDescent="0.3">
      <c r="A21732">
        <v>118544</v>
      </c>
      <c r="B21732">
        <v>8965</v>
      </c>
      <c r="C21732" s="65">
        <v>44039.815694444442</v>
      </c>
      <c r="D21732">
        <v>10487</v>
      </c>
      <c r="E21732" s="6">
        <v>1200</v>
      </c>
      <c r="F21732" s="4">
        <f t="shared" si="681"/>
        <v>43953.794386574074</v>
      </c>
      <c r="G21732" s="5">
        <f t="shared" si="682"/>
        <v>0</v>
      </c>
    </row>
    <row r="21733" spans="1:7" x14ac:dyDescent="0.3">
      <c r="A21733">
        <v>118548</v>
      </c>
      <c r="B21733">
        <v>13147</v>
      </c>
      <c r="C21733" s="65">
        <v>44039.82476851852</v>
      </c>
      <c r="D21733">
        <v>1670</v>
      </c>
      <c r="E21733" s="6">
        <v>1200</v>
      </c>
      <c r="F21733" s="4">
        <f t="shared" si="681"/>
        <v>43952.049432870372</v>
      </c>
      <c r="G21733" s="5">
        <f t="shared" si="682"/>
        <v>0</v>
      </c>
    </row>
    <row r="21734" spans="1:7" x14ac:dyDescent="0.3">
      <c r="A21734">
        <v>118550</v>
      </c>
      <c r="B21734">
        <v>12705</v>
      </c>
      <c r="C21734" s="65">
        <v>44039.825370370367</v>
      </c>
      <c r="D21734">
        <v>4758</v>
      </c>
      <c r="E21734" s="6">
        <v>1200</v>
      </c>
      <c r="F21734" s="4">
        <f t="shared" si="681"/>
        <v>43838.476377314815</v>
      </c>
      <c r="G21734" s="5">
        <f t="shared" si="682"/>
        <v>0</v>
      </c>
    </row>
    <row r="21735" spans="1:7" x14ac:dyDescent="0.3">
      <c r="A21735">
        <v>118551</v>
      </c>
      <c r="B21735">
        <v>11189</v>
      </c>
      <c r="C21735" s="65">
        <v>44039.830787037034</v>
      </c>
      <c r="D21735">
        <v>2167</v>
      </c>
      <c r="E21735" s="6">
        <v>0</v>
      </c>
      <c r="F21735" s="4">
        <f t="shared" si="681"/>
        <v>43983.320763888885</v>
      </c>
      <c r="G21735" s="5">
        <f t="shared" si="682"/>
        <v>0</v>
      </c>
    </row>
    <row r="21736" spans="1:7" x14ac:dyDescent="0.3">
      <c r="A21736">
        <v>118552</v>
      </c>
      <c r="B21736">
        <v>9008</v>
      </c>
      <c r="C21736" s="65">
        <v>44039.836840277778</v>
      </c>
      <c r="D21736">
        <v>11835</v>
      </c>
      <c r="E21736" s="6">
        <v>1200</v>
      </c>
      <c r="F21736" s="4">
        <f t="shared" si="681"/>
        <v>43922.844085648147</v>
      </c>
      <c r="G21736" s="5">
        <f t="shared" si="682"/>
        <v>0</v>
      </c>
    </row>
    <row r="21737" spans="1:7" x14ac:dyDescent="0.3">
      <c r="A21737">
        <v>118555</v>
      </c>
      <c r="B21737">
        <v>5894</v>
      </c>
      <c r="C21737" s="65">
        <v>44039.847546296303</v>
      </c>
      <c r="D21737">
        <v>13813</v>
      </c>
      <c r="E21737" s="6">
        <v>1200</v>
      </c>
      <c r="F21737" s="4">
        <f t="shared" si="681"/>
        <v>43923.310972222222</v>
      </c>
      <c r="G21737" s="5">
        <f t="shared" si="682"/>
        <v>0</v>
      </c>
    </row>
    <row r="21738" spans="1:7" x14ac:dyDescent="0.3">
      <c r="A21738">
        <v>118560</v>
      </c>
      <c r="B21738">
        <v>9165</v>
      </c>
      <c r="C21738" s="65">
        <v>44039.849675925929</v>
      </c>
      <c r="D21738">
        <v>13367</v>
      </c>
      <c r="E21738" s="6">
        <v>1200</v>
      </c>
      <c r="F21738" s="4">
        <f t="shared" si="681"/>
        <v>44013.084282407406</v>
      </c>
      <c r="G21738" s="5">
        <f t="shared" si="682"/>
        <v>0</v>
      </c>
    </row>
    <row r="21739" spans="1:7" x14ac:dyDescent="0.3">
      <c r="A21739">
        <v>118563</v>
      </c>
      <c r="B21739">
        <v>12294</v>
      </c>
      <c r="C21739" s="65">
        <v>44039.850856481477</v>
      </c>
      <c r="D21739">
        <v>1181</v>
      </c>
      <c r="E21739" s="6">
        <v>1200</v>
      </c>
      <c r="F21739" s="4">
        <f t="shared" si="681"/>
        <v>43985.458460648151</v>
      </c>
      <c r="G21739" s="5">
        <f t="shared" si="682"/>
        <v>0</v>
      </c>
    </row>
    <row r="21740" spans="1:7" x14ac:dyDescent="0.3">
      <c r="A21740">
        <v>118565</v>
      </c>
      <c r="B21740">
        <v>3147</v>
      </c>
      <c r="C21740" s="65">
        <v>44039.857615740737</v>
      </c>
      <c r="D21740">
        <v>13817</v>
      </c>
      <c r="E21740" s="6">
        <v>1200</v>
      </c>
      <c r="F21740" s="4">
        <f t="shared" si="681"/>
        <v>43891.131111111114</v>
      </c>
      <c r="G21740" s="5">
        <f t="shared" si="682"/>
        <v>0</v>
      </c>
    </row>
    <row r="21741" spans="1:7" x14ac:dyDescent="0.3">
      <c r="A21741">
        <v>118569</v>
      </c>
      <c r="B21741">
        <v>8094</v>
      </c>
      <c r="C21741" s="65">
        <v>44039.860590277778</v>
      </c>
      <c r="D21741">
        <v>4552</v>
      </c>
      <c r="E21741" s="6">
        <v>960</v>
      </c>
      <c r="F21741" s="4">
        <f t="shared" si="681"/>
        <v>43922.390960648147</v>
      </c>
      <c r="G21741" s="5">
        <f t="shared" si="682"/>
        <v>0</v>
      </c>
    </row>
    <row r="21742" spans="1:7" x14ac:dyDescent="0.3">
      <c r="A21742">
        <v>118574</v>
      </c>
      <c r="B21742">
        <v>10163</v>
      </c>
      <c r="C21742" s="65">
        <v>44039.864502314813</v>
      </c>
      <c r="D21742">
        <v>10304</v>
      </c>
      <c r="E21742" s="6">
        <v>1200</v>
      </c>
      <c r="F21742" s="4">
        <f t="shared" si="681"/>
        <v>43891.918229166666</v>
      </c>
      <c r="G21742" s="5">
        <f t="shared" si="682"/>
        <v>0</v>
      </c>
    </row>
    <row r="21743" spans="1:7" x14ac:dyDescent="0.3">
      <c r="A21743">
        <v>118575</v>
      </c>
      <c r="B21743">
        <v>5401</v>
      </c>
      <c r="C21743" s="65">
        <v>44039.868645833332</v>
      </c>
      <c r="D21743">
        <v>878</v>
      </c>
      <c r="E21743" s="6">
        <v>1200</v>
      </c>
      <c r="F21743" s="4">
        <f t="shared" si="681"/>
        <v>43922.969097222223</v>
      </c>
      <c r="G21743" s="5">
        <f t="shared" si="682"/>
        <v>0</v>
      </c>
    </row>
    <row r="21744" spans="1:7" x14ac:dyDescent="0.3">
      <c r="A21744">
        <v>118576</v>
      </c>
      <c r="B21744">
        <v>1021</v>
      </c>
      <c r="C21744" s="65">
        <v>44039.872812499998</v>
      </c>
      <c r="D21744">
        <v>4476</v>
      </c>
      <c r="E21744" s="6">
        <v>1200</v>
      </c>
      <c r="F21744" s="4">
        <f t="shared" si="681"/>
        <v>44014.172569444447</v>
      </c>
      <c r="G21744" s="5">
        <f t="shared" si="682"/>
        <v>0</v>
      </c>
    </row>
    <row r="21745" spans="1:7" x14ac:dyDescent="0.3">
      <c r="A21745">
        <v>118577</v>
      </c>
      <c r="B21745">
        <v>6808</v>
      </c>
      <c r="C21745" s="65">
        <v>44039.878587962958</v>
      </c>
      <c r="D21745">
        <v>4946</v>
      </c>
      <c r="E21745" s="6">
        <v>1200</v>
      </c>
      <c r="F21745" s="4">
        <f t="shared" si="681"/>
        <v>44013.952685185184</v>
      </c>
      <c r="G21745" s="5">
        <f t="shared" si="682"/>
        <v>0</v>
      </c>
    </row>
    <row r="21746" spans="1:7" x14ac:dyDescent="0.3">
      <c r="A21746">
        <v>118581</v>
      </c>
      <c r="B21746">
        <v>2546</v>
      </c>
      <c r="C21746" s="65">
        <v>44039.885069444441</v>
      </c>
      <c r="D21746">
        <v>4283</v>
      </c>
      <c r="E21746" s="6">
        <v>1200</v>
      </c>
      <c r="F21746" s="4">
        <f t="shared" si="681"/>
        <v>43983.649594907409</v>
      </c>
      <c r="G21746" s="5">
        <f t="shared" si="682"/>
        <v>0</v>
      </c>
    </row>
    <row r="21747" spans="1:7" x14ac:dyDescent="0.3">
      <c r="A21747">
        <v>118586</v>
      </c>
      <c r="B21747">
        <v>6919</v>
      </c>
      <c r="C21747" s="65">
        <v>44039.893865740742</v>
      </c>
      <c r="D21747">
        <v>6844</v>
      </c>
      <c r="E21747" s="6">
        <v>1200</v>
      </c>
      <c r="F21747" s="4">
        <f t="shared" si="681"/>
        <v>43891.224456018521</v>
      </c>
      <c r="G21747" s="5">
        <f t="shared" si="682"/>
        <v>0</v>
      </c>
    </row>
    <row r="21748" spans="1:7" x14ac:dyDescent="0.3">
      <c r="A21748">
        <v>118588</v>
      </c>
      <c r="B21748">
        <v>5182</v>
      </c>
      <c r="C21748" s="65">
        <v>44039.898969907408</v>
      </c>
      <c r="D21748">
        <v>10526</v>
      </c>
      <c r="E21748" s="6">
        <v>1200</v>
      </c>
      <c r="F21748" s="4">
        <f t="shared" si="681"/>
        <v>43922.45652777778</v>
      </c>
      <c r="G21748" s="5">
        <f t="shared" si="682"/>
        <v>0</v>
      </c>
    </row>
    <row r="21749" spans="1:7" x14ac:dyDescent="0.3">
      <c r="A21749">
        <v>118594</v>
      </c>
      <c r="B21749">
        <v>13519</v>
      </c>
      <c r="C21749" s="65">
        <v>44039.911689814813</v>
      </c>
      <c r="D21749">
        <v>5952</v>
      </c>
      <c r="E21749" s="6">
        <v>1200</v>
      </c>
      <c r="F21749" s="4">
        <f t="shared" si="681"/>
        <v>44013.2809837963</v>
      </c>
      <c r="G21749" s="5">
        <f t="shared" si="682"/>
        <v>0</v>
      </c>
    </row>
    <row r="21750" spans="1:7" x14ac:dyDescent="0.3">
      <c r="A21750">
        <v>118596</v>
      </c>
      <c r="B21750">
        <v>8826</v>
      </c>
      <c r="C21750" s="65">
        <v>44039.921412037038</v>
      </c>
      <c r="D21750">
        <v>7878</v>
      </c>
      <c r="E21750" s="6">
        <v>1200</v>
      </c>
      <c r="F21750" s="4">
        <f t="shared" si="681"/>
        <v>43891.070462962962</v>
      </c>
      <c r="G21750" s="5">
        <f t="shared" si="682"/>
        <v>0</v>
      </c>
    </row>
    <row r="21751" spans="1:7" x14ac:dyDescent="0.3">
      <c r="A21751">
        <v>118601</v>
      </c>
      <c r="B21751">
        <v>6535</v>
      </c>
      <c r="C21751" s="65">
        <v>44039.924120370371</v>
      </c>
      <c r="D21751">
        <v>5612</v>
      </c>
      <c r="E21751" s="6">
        <v>1200</v>
      </c>
      <c r="F21751" s="4">
        <f t="shared" si="681"/>
        <v>43891.11309027778</v>
      </c>
      <c r="G21751" s="5">
        <f t="shared" si="682"/>
        <v>0</v>
      </c>
    </row>
    <row r="21752" spans="1:7" x14ac:dyDescent="0.3">
      <c r="A21752">
        <v>118607</v>
      </c>
      <c r="B21752">
        <v>5019</v>
      </c>
      <c r="C21752" s="65">
        <v>44039.927465277768</v>
      </c>
      <c r="D21752">
        <v>12350</v>
      </c>
      <c r="E21752" s="6">
        <v>1200</v>
      </c>
      <c r="F21752" s="4">
        <f t="shared" si="681"/>
        <v>43922.755370370367</v>
      </c>
      <c r="G21752" s="5">
        <f t="shared" si="682"/>
        <v>0</v>
      </c>
    </row>
    <row r="21753" spans="1:7" x14ac:dyDescent="0.3">
      <c r="A21753">
        <v>118610</v>
      </c>
      <c r="B21753">
        <v>1967</v>
      </c>
      <c r="C21753" s="65">
        <v>44039.931087962963</v>
      </c>
      <c r="D21753">
        <v>7878</v>
      </c>
      <c r="E21753" s="6">
        <v>1200</v>
      </c>
      <c r="F21753" s="4">
        <f t="shared" si="681"/>
        <v>43891.070462962962</v>
      </c>
      <c r="G21753" s="5">
        <f t="shared" si="682"/>
        <v>0</v>
      </c>
    </row>
    <row r="21754" spans="1:7" x14ac:dyDescent="0.3">
      <c r="A21754">
        <v>118617</v>
      </c>
      <c r="B21754">
        <v>9480</v>
      </c>
      <c r="C21754" s="65">
        <v>44039.934537037043</v>
      </c>
      <c r="D21754">
        <v>4284</v>
      </c>
      <c r="E21754" s="6">
        <v>1200</v>
      </c>
      <c r="F21754" s="4">
        <f t="shared" si="681"/>
        <v>43922.838472222225</v>
      </c>
      <c r="G21754" s="5">
        <f t="shared" si="682"/>
        <v>0</v>
      </c>
    </row>
    <row r="21755" spans="1:7" x14ac:dyDescent="0.3">
      <c r="A21755">
        <v>118618</v>
      </c>
      <c r="B21755">
        <v>6731</v>
      </c>
      <c r="C21755" s="65">
        <v>44039.934907407413</v>
      </c>
      <c r="D21755">
        <v>6353</v>
      </c>
      <c r="E21755" s="6">
        <v>0</v>
      </c>
      <c r="F21755" s="4">
        <f t="shared" si="681"/>
        <v>43891.160011574073</v>
      </c>
      <c r="G21755" s="5">
        <f t="shared" si="682"/>
        <v>0</v>
      </c>
    </row>
    <row r="21756" spans="1:7" x14ac:dyDescent="0.3">
      <c r="A21756">
        <v>118625</v>
      </c>
      <c r="B21756">
        <v>12053</v>
      </c>
      <c r="C21756" s="65">
        <v>44039.936550925922</v>
      </c>
      <c r="D21756">
        <v>5612</v>
      </c>
      <c r="E21756" s="6">
        <v>1200</v>
      </c>
      <c r="F21756" s="4">
        <f t="shared" si="681"/>
        <v>43891.11309027778</v>
      </c>
      <c r="G21756" s="5">
        <f t="shared" si="682"/>
        <v>0</v>
      </c>
    </row>
    <row r="21757" spans="1:7" x14ac:dyDescent="0.3">
      <c r="A21757">
        <v>118627</v>
      </c>
      <c r="B21757">
        <v>11410</v>
      </c>
      <c r="C21757" s="65">
        <v>44039.942743055559</v>
      </c>
      <c r="D21757">
        <v>2688</v>
      </c>
      <c r="E21757" s="6">
        <v>1200</v>
      </c>
      <c r="F21757" s="4">
        <f t="shared" si="681"/>
        <v>44015.97284722222</v>
      </c>
      <c r="G21757" s="5">
        <f t="shared" si="682"/>
        <v>0</v>
      </c>
    </row>
    <row r="21758" spans="1:7" x14ac:dyDescent="0.3">
      <c r="A21758">
        <v>118634</v>
      </c>
      <c r="B21758">
        <v>6196</v>
      </c>
      <c r="C21758" s="65">
        <v>44039.949270833327</v>
      </c>
      <c r="D21758">
        <v>5952</v>
      </c>
      <c r="E21758" s="6">
        <v>1200</v>
      </c>
      <c r="F21758" s="4">
        <f t="shared" si="681"/>
        <v>44013.2809837963</v>
      </c>
      <c r="G21758" s="5">
        <f t="shared" si="682"/>
        <v>0</v>
      </c>
    </row>
    <row r="21759" spans="1:7" x14ac:dyDescent="0.3">
      <c r="A21759">
        <v>118638</v>
      </c>
      <c r="B21759">
        <v>12897</v>
      </c>
      <c r="C21759" s="65">
        <v>44039.950057870366</v>
      </c>
      <c r="D21759">
        <v>2387</v>
      </c>
      <c r="E21759" s="6">
        <v>1200</v>
      </c>
      <c r="F21759" s="4">
        <f t="shared" si="681"/>
        <v>43836.127511574072</v>
      </c>
      <c r="G21759" s="5">
        <f t="shared" si="682"/>
        <v>0</v>
      </c>
    </row>
    <row r="21760" spans="1:7" x14ac:dyDescent="0.3">
      <c r="A21760">
        <v>118640</v>
      </c>
      <c r="B21760">
        <v>7327</v>
      </c>
      <c r="C21760" s="65">
        <v>44039.955358796287</v>
      </c>
      <c r="D21760">
        <v>2251</v>
      </c>
      <c r="E21760" s="6">
        <v>1200</v>
      </c>
      <c r="F21760" s="4">
        <f t="shared" si="681"/>
        <v>43923.152268518519</v>
      </c>
      <c r="G21760" s="5">
        <f t="shared" si="682"/>
        <v>0</v>
      </c>
    </row>
    <row r="21761" spans="1:7" x14ac:dyDescent="0.3">
      <c r="A21761">
        <v>118642</v>
      </c>
      <c r="B21761">
        <v>7900</v>
      </c>
      <c r="C21761" s="65">
        <v>44039.960138888891</v>
      </c>
      <c r="D21761">
        <v>13813</v>
      </c>
      <c r="E21761" s="6">
        <v>960</v>
      </c>
      <c r="F21761" s="4">
        <f t="shared" si="681"/>
        <v>43923.310972222222</v>
      </c>
      <c r="G21761" s="5">
        <f t="shared" si="682"/>
        <v>0</v>
      </c>
    </row>
    <row r="21762" spans="1:7" x14ac:dyDescent="0.3">
      <c r="A21762">
        <v>118647</v>
      </c>
      <c r="B21762">
        <v>8256</v>
      </c>
      <c r="C21762" s="65">
        <v>44039.961041666669</v>
      </c>
      <c r="D21762">
        <v>2387</v>
      </c>
      <c r="E21762" s="6">
        <v>1200</v>
      </c>
      <c r="F21762" s="4">
        <f t="shared" ref="F21762:F21825" si="683">VLOOKUP(D21762,J:K,2,0)</f>
        <v>43836.127511574072</v>
      </c>
      <c r="G21762" s="5">
        <f t="shared" si="682"/>
        <v>0</v>
      </c>
    </row>
    <row r="21763" spans="1:7" x14ac:dyDescent="0.3">
      <c r="A21763">
        <v>118648</v>
      </c>
      <c r="B21763">
        <v>10096</v>
      </c>
      <c r="C21763" s="65">
        <v>44039.96837962963</v>
      </c>
      <c r="D21763">
        <v>4758</v>
      </c>
      <c r="E21763" s="6">
        <v>1200</v>
      </c>
      <c r="F21763" s="4">
        <f t="shared" si="683"/>
        <v>43838.476377314815</v>
      </c>
      <c r="G21763" s="5">
        <f t="shared" ref="G21763:G21826" si="684">IF(F21763=C21763, 1, 0)</f>
        <v>0</v>
      </c>
    </row>
    <row r="21764" spans="1:7" x14ac:dyDescent="0.3">
      <c r="A21764">
        <v>118650</v>
      </c>
      <c r="B21764">
        <v>5395</v>
      </c>
      <c r="C21764" s="65">
        <v>44039.975995370369</v>
      </c>
      <c r="D21764">
        <v>11700</v>
      </c>
      <c r="E21764" s="6">
        <v>0</v>
      </c>
      <c r="F21764" s="4">
        <f t="shared" si="683"/>
        <v>43833.01934027778</v>
      </c>
      <c r="G21764" s="5">
        <f t="shared" si="684"/>
        <v>0</v>
      </c>
    </row>
    <row r="21765" spans="1:7" x14ac:dyDescent="0.3">
      <c r="A21765">
        <v>118653</v>
      </c>
      <c r="B21765">
        <v>11436</v>
      </c>
      <c r="C21765" s="65">
        <v>44039.984189814822</v>
      </c>
      <c r="D21765">
        <v>1181</v>
      </c>
      <c r="E21765" s="6">
        <v>1200</v>
      </c>
      <c r="F21765" s="4">
        <f t="shared" si="683"/>
        <v>43985.458460648151</v>
      </c>
      <c r="G21765" s="5">
        <f t="shared" si="684"/>
        <v>0</v>
      </c>
    </row>
    <row r="21766" spans="1:7" x14ac:dyDescent="0.3">
      <c r="A21766">
        <v>118654</v>
      </c>
      <c r="B21766">
        <v>3270</v>
      </c>
      <c r="C21766" s="65">
        <v>44040.003912037027</v>
      </c>
      <c r="D21766">
        <v>10192</v>
      </c>
      <c r="E21766" s="6">
        <v>1200</v>
      </c>
      <c r="F21766" s="4">
        <f t="shared" si="683"/>
        <v>44013.023599537039</v>
      </c>
      <c r="G21766" s="5">
        <f t="shared" si="684"/>
        <v>0</v>
      </c>
    </row>
    <row r="21767" spans="1:7" x14ac:dyDescent="0.3">
      <c r="A21767">
        <v>118659</v>
      </c>
      <c r="B21767">
        <v>8819</v>
      </c>
      <c r="C21767" s="65">
        <v>44040.004212962973</v>
      </c>
      <c r="D21767">
        <v>11551</v>
      </c>
      <c r="E21767" s="6">
        <v>1200</v>
      </c>
      <c r="F21767" s="4">
        <f t="shared" si="683"/>
        <v>43983.338842592595</v>
      </c>
      <c r="G21767" s="5">
        <f t="shared" si="684"/>
        <v>0</v>
      </c>
    </row>
    <row r="21768" spans="1:7" x14ac:dyDescent="0.3">
      <c r="A21768">
        <v>118665</v>
      </c>
      <c r="B21768">
        <v>1640</v>
      </c>
      <c r="C21768" s="65">
        <v>44040.013402777768</v>
      </c>
      <c r="D21768">
        <v>12350</v>
      </c>
      <c r="E21768" s="6">
        <v>0</v>
      </c>
      <c r="F21768" s="4">
        <f t="shared" si="683"/>
        <v>43922.755370370367</v>
      </c>
      <c r="G21768" s="5">
        <f t="shared" si="684"/>
        <v>0</v>
      </c>
    </row>
    <row r="21769" spans="1:7" x14ac:dyDescent="0.3">
      <c r="A21769">
        <v>118671</v>
      </c>
      <c r="B21769">
        <v>7375</v>
      </c>
      <c r="C21769" s="65">
        <v>44040.014861111107</v>
      </c>
      <c r="D21769">
        <v>10487</v>
      </c>
      <c r="E21769" s="6">
        <v>1200</v>
      </c>
      <c r="F21769" s="4">
        <f t="shared" si="683"/>
        <v>43953.794386574074</v>
      </c>
      <c r="G21769" s="5">
        <f t="shared" si="684"/>
        <v>0</v>
      </c>
    </row>
    <row r="21770" spans="1:7" x14ac:dyDescent="0.3">
      <c r="A21770">
        <v>118678</v>
      </c>
      <c r="B21770">
        <v>12800</v>
      </c>
      <c r="C21770" s="65">
        <v>44040.015393518523</v>
      </c>
      <c r="D21770">
        <v>4947</v>
      </c>
      <c r="E21770" s="6">
        <v>960</v>
      </c>
      <c r="F21770" s="4">
        <f t="shared" si="683"/>
        <v>43983.628136574072</v>
      </c>
      <c r="G21770" s="5">
        <f t="shared" si="684"/>
        <v>0</v>
      </c>
    </row>
    <row r="21771" spans="1:7" x14ac:dyDescent="0.3">
      <c r="A21771">
        <v>118680</v>
      </c>
      <c r="B21771">
        <v>8955</v>
      </c>
      <c r="C21771" s="65">
        <v>44040.015810185178</v>
      </c>
      <c r="D21771">
        <v>5927</v>
      </c>
      <c r="E21771" s="6">
        <v>1200</v>
      </c>
      <c r="F21771" s="4">
        <f t="shared" si="683"/>
        <v>43862.03502314815</v>
      </c>
      <c r="G21771" s="5">
        <f t="shared" si="684"/>
        <v>0</v>
      </c>
    </row>
    <row r="21772" spans="1:7" x14ac:dyDescent="0.3">
      <c r="A21772">
        <v>118682</v>
      </c>
      <c r="B21772">
        <v>11802</v>
      </c>
      <c r="C21772" s="65">
        <v>44040.025833333333</v>
      </c>
      <c r="D21772">
        <v>10587</v>
      </c>
      <c r="E21772" s="6">
        <v>1200</v>
      </c>
      <c r="F21772" s="4">
        <f t="shared" si="683"/>
        <v>44013.007175925923</v>
      </c>
      <c r="G21772" s="5">
        <f t="shared" si="684"/>
        <v>0</v>
      </c>
    </row>
    <row r="21773" spans="1:7" x14ac:dyDescent="0.3">
      <c r="A21773">
        <v>118683</v>
      </c>
      <c r="B21773">
        <v>6864</v>
      </c>
      <c r="C21773" s="65">
        <v>44040.026770833327</v>
      </c>
      <c r="D21773">
        <v>10304</v>
      </c>
      <c r="E21773" s="6">
        <v>1200</v>
      </c>
      <c r="F21773" s="4">
        <f t="shared" si="683"/>
        <v>43891.918229166666</v>
      </c>
      <c r="G21773" s="5">
        <f t="shared" si="684"/>
        <v>0</v>
      </c>
    </row>
    <row r="21774" spans="1:7" x14ac:dyDescent="0.3">
      <c r="A21774">
        <v>118692</v>
      </c>
      <c r="B21774">
        <v>374</v>
      </c>
      <c r="C21774" s="65">
        <v>44040.042546296303</v>
      </c>
      <c r="D21774">
        <v>8404</v>
      </c>
      <c r="E21774" s="6">
        <v>1200</v>
      </c>
      <c r="F21774" s="4">
        <f t="shared" si="683"/>
        <v>43862.8516087963</v>
      </c>
      <c r="G21774" s="5">
        <f t="shared" si="684"/>
        <v>0</v>
      </c>
    </row>
    <row r="21775" spans="1:7" x14ac:dyDescent="0.3">
      <c r="A21775">
        <v>118697</v>
      </c>
      <c r="B21775">
        <v>116</v>
      </c>
      <c r="C21775" s="65">
        <v>44040.04546296296</v>
      </c>
      <c r="D21775">
        <v>6266</v>
      </c>
      <c r="E21775" s="6">
        <v>1200</v>
      </c>
      <c r="F21775" s="4">
        <f t="shared" si="683"/>
        <v>43863.602118055554</v>
      </c>
      <c r="G21775" s="5">
        <f t="shared" si="684"/>
        <v>0</v>
      </c>
    </row>
    <row r="21776" spans="1:7" x14ac:dyDescent="0.3">
      <c r="A21776">
        <v>118701</v>
      </c>
      <c r="B21776">
        <v>464</v>
      </c>
      <c r="C21776" s="65">
        <v>44040.046284722222</v>
      </c>
      <c r="D21776">
        <v>12711</v>
      </c>
      <c r="E21776" s="6">
        <v>1200</v>
      </c>
      <c r="F21776" s="4">
        <f t="shared" si="683"/>
        <v>43862.756041666667</v>
      </c>
      <c r="G21776" s="5">
        <f t="shared" si="684"/>
        <v>0</v>
      </c>
    </row>
    <row r="21777" spans="1:7" x14ac:dyDescent="0.3">
      <c r="A21777">
        <v>118708</v>
      </c>
      <c r="B21777">
        <v>4781</v>
      </c>
      <c r="C21777" s="65">
        <v>44040.04724537037</v>
      </c>
      <c r="D21777">
        <v>9309</v>
      </c>
      <c r="E21777" s="6">
        <v>1200</v>
      </c>
      <c r="F21777" s="4">
        <f t="shared" si="683"/>
        <v>43862.647430555553</v>
      </c>
      <c r="G21777" s="5">
        <f t="shared" si="684"/>
        <v>0</v>
      </c>
    </row>
    <row r="21778" spans="1:7" x14ac:dyDescent="0.3">
      <c r="A21778">
        <v>118713</v>
      </c>
      <c r="B21778">
        <v>2691</v>
      </c>
      <c r="C21778" s="65">
        <v>44040.059004629627</v>
      </c>
      <c r="D21778">
        <v>2271</v>
      </c>
      <c r="E21778" s="6">
        <v>1200</v>
      </c>
      <c r="F21778" s="4">
        <f t="shared" si="683"/>
        <v>43922.063993055555</v>
      </c>
      <c r="G21778" s="5">
        <f t="shared" si="684"/>
        <v>0</v>
      </c>
    </row>
    <row r="21779" spans="1:7" x14ac:dyDescent="0.3">
      <c r="A21779">
        <v>118714</v>
      </c>
      <c r="B21779">
        <v>5286</v>
      </c>
      <c r="C21779" s="65">
        <v>44040.059548611112</v>
      </c>
      <c r="D21779">
        <v>12504</v>
      </c>
      <c r="E21779" s="6">
        <v>1200</v>
      </c>
      <c r="F21779" s="4">
        <f t="shared" si="683"/>
        <v>43833.397569444445</v>
      </c>
      <c r="G21779" s="5">
        <f t="shared" si="684"/>
        <v>0</v>
      </c>
    </row>
    <row r="21780" spans="1:7" x14ac:dyDescent="0.3">
      <c r="A21780">
        <v>118715</v>
      </c>
      <c r="B21780">
        <v>6281</v>
      </c>
      <c r="C21780" s="65">
        <v>44040.063483796293</v>
      </c>
      <c r="D21780">
        <v>4120</v>
      </c>
      <c r="E21780" s="6">
        <v>1200</v>
      </c>
      <c r="F21780" s="4">
        <f t="shared" si="683"/>
        <v>43952.016840277778</v>
      </c>
      <c r="G21780" s="5">
        <f t="shared" si="684"/>
        <v>0</v>
      </c>
    </row>
    <row r="21781" spans="1:7" x14ac:dyDescent="0.3">
      <c r="A21781">
        <v>118719</v>
      </c>
      <c r="B21781">
        <v>13570</v>
      </c>
      <c r="C21781" s="65">
        <v>44040.072974537034</v>
      </c>
      <c r="D21781">
        <v>3318</v>
      </c>
      <c r="E21781" s="6">
        <v>1200</v>
      </c>
      <c r="F21781" s="4">
        <f t="shared" si="683"/>
        <v>43923.46261574074</v>
      </c>
      <c r="G21781" s="5">
        <f t="shared" si="684"/>
        <v>0</v>
      </c>
    </row>
    <row r="21782" spans="1:7" x14ac:dyDescent="0.3">
      <c r="A21782">
        <v>118725</v>
      </c>
      <c r="B21782">
        <v>8994</v>
      </c>
      <c r="C21782" s="65">
        <v>44040.078923611109</v>
      </c>
      <c r="D21782">
        <v>12776</v>
      </c>
      <c r="E21782" s="6">
        <v>1200</v>
      </c>
      <c r="F21782" s="4">
        <f t="shared" si="683"/>
        <v>43838.515555555554</v>
      </c>
      <c r="G21782" s="5">
        <f t="shared" si="684"/>
        <v>0</v>
      </c>
    </row>
    <row r="21783" spans="1:7" x14ac:dyDescent="0.3">
      <c r="A21783">
        <v>118727</v>
      </c>
      <c r="B21783">
        <v>7207</v>
      </c>
      <c r="C21783" s="65">
        <v>44040.0937037037</v>
      </c>
      <c r="D21783">
        <v>9532</v>
      </c>
      <c r="E21783" s="6">
        <v>1200</v>
      </c>
      <c r="F21783" s="4">
        <f t="shared" si="683"/>
        <v>43831.611388888887</v>
      </c>
      <c r="G21783" s="5">
        <f t="shared" si="684"/>
        <v>0</v>
      </c>
    </row>
    <row r="21784" spans="1:7" x14ac:dyDescent="0.3">
      <c r="A21784">
        <v>118728</v>
      </c>
      <c r="B21784">
        <v>6195</v>
      </c>
      <c r="C21784" s="65">
        <v>44040.104733796303</v>
      </c>
      <c r="D21784">
        <v>10783</v>
      </c>
      <c r="E21784" s="6">
        <v>1200</v>
      </c>
      <c r="F21784" s="4">
        <f t="shared" si="683"/>
        <v>43862.838495370372</v>
      </c>
      <c r="G21784" s="5">
        <f t="shared" si="684"/>
        <v>0</v>
      </c>
    </row>
    <row r="21785" spans="1:7" x14ac:dyDescent="0.3">
      <c r="A21785">
        <v>118734</v>
      </c>
      <c r="B21785">
        <v>13089</v>
      </c>
      <c r="C21785" s="65">
        <v>44040.123148148137</v>
      </c>
      <c r="D21785">
        <v>13813</v>
      </c>
      <c r="E21785" s="6">
        <v>960</v>
      </c>
      <c r="F21785" s="4">
        <f t="shared" si="683"/>
        <v>43923.310972222222</v>
      </c>
      <c r="G21785" s="5">
        <f t="shared" si="684"/>
        <v>0</v>
      </c>
    </row>
    <row r="21786" spans="1:7" x14ac:dyDescent="0.3">
      <c r="A21786">
        <v>118735</v>
      </c>
      <c r="B21786">
        <v>8535</v>
      </c>
      <c r="C21786" s="65">
        <v>44040.133356481478</v>
      </c>
      <c r="D21786">
        <v>10587</v>
      </c>
      <c r="E21786" s="6">
        <v>1200</v>
      </c>
      <c r="F21786" s="4">
        <f t="shared" si="683"/>
        <v>44013.007175925923</v>
      </c>
      <c r="G21786" s="5">
        <f t="shared" si="684"/>
        <v>0</v>
      </c>
    </row>
    <row r="21787" spans="1:7" x14ac:dyDescent="0.3">
      <c r="A21787">
        <v>118737</v>
      </c>
      <c r="B21787">
        <v>131</v>
      </c>
      <c r="C21787" s="65">
        <v>44040.135567129633</v>
      </c>
      <c r="D21787">
        <v>11325</v>
      </c>
      <c r="E21787" s="6">
        <v>1200</v>
      </c>
      <c r="F21787" s="4">
        <f t="shared" si="683"/>
        <v>43952.918958333335</v>
      </c>
      <c r="G21787" s="5">
        <f t="shared" si="684"/>
        <v>0</v>
      </c>
    </row>
    <row r="21788" spans="1:7" x14ac:dyDescent="0.3">
      <c r="A21788">
        <v>118740</v>
      </c>
      <c r="B21788">
        <v>10930</v>
      </c>
      <c r="C21788" s="65">
        <v>44040.154120370367</v>
      </c>
      <c r="D21788">
        <v>11700</v>
      </c>
      <c r="E21788" s="6">
        <v>1200</v>
      </c>
      <c r="F21788" s="4">
        <f t="shared" si="683"/>
        <v>43833.01934027778</v>
      </c>
      <c r="G21788" s="5">
        <f t="shared" si="684"/>
        <v>0</v>
      </c>
    </row>
    <row r="21789" spans="1:7" x14ac:dyDescent="0.3">
      <c r="A21789">
        <v>118741</v>
      </c>
      <c r="B21789">
        <v>12294</v>
      </c>
      <c r="C21789" s="65">
        <v>44040.165034722217</v>
      </c>
      <c r="D21789">
        <v>11991</v>
      </c>
      <c r="E21789" s="6">
        <v>1200</v>
      </c>
      <c r="F21789" s="4">
        <f t="shared" si="683"/>
        <v>43983.989039351851</v>
      </c>
      <c r="G21789" s="5">
        <f t="shared" si="684"/>
        <v>0</v>
      </c>
    </row>
    <row r="21790" spans="1:7" x14ac:dyDescent="0.3">
      <c r="A21790">
        <v>118744</v>
      </c>
      <c r="B21790">
        <v>6167</v>
      </c>
      <c r="C21790" s="65">
        <v>44040.174490740741</v>
      </c>
      <c r="D21790">
        <v>9982</v>
      </c>
      <c r="E21790" s="6">
        <v>1200</v>
      </c>
      <c r="F21790" s="4">
        <f t="shared" si="683"/>
        <v>43952.199270833335</v>
      </c>
      <c r="G21790" s="5">
        <f t="shared" si="684"/>
        <v>0</v>
      </c>
    </row>
    <row r="21791" spans="1:7" x14ac:dyDescent="0.3">
      <c r="A21791">
        <v>118750</v>
      </c>
      <c r="B21791">
        <v>12463</v>
      </c>
      <c r="C21791" s="65">
        <v>44040.175949074073</v>
      </c>
      <c r="D21791">
        <v>10693</v>
      </c>
      <c r="E21791" s="6">
        <v>1200</v>
      </c>
      <c r="F21791" s="4">
        <f t="shared" si="683"/>
        <v>43983.321377314816</v>
      </c>
      <c r="G21791" s="5">
        <f t="shared" si="684"/>
        <v>0</v>
      </c>
    </row>
    <row r="21792" spans="1:7" x14ac:dyDescent="0.3">
      <c r="A21792">
        <v>118754</v>
      </c>
      <c r="B21792">
        <v>12521</v>
      </c>
      <c r="C21792" s="65">
        <v>44040.189328703702</v>
      </c>
      <c r="D21792">
        <v>4972</v>
      </c>
      <c r="E21792" s="6">
        <v>960</v>
      </c>
      <c r="F21792" s="4">
        <f t="shared" si="683"/>
        <v>43952.029305555552</v>
      </c>
      <c r="G21792" s="5">
        <f t="shared" si="684"/>
        <v>0</v>
      </c>
    </row>
    <row r="21793" spans="1:7" x14ac:dyDescent="0.3">
      <c r="A21793">
        <v>118755</v>
      </c>
      <c r="B21793">
        <v>13545</v>
      </c>
      <c r="C21793" s="65">
        <v>44040.198055555556</v>
      </c>
      <c r="D21793">
        <v>6353</v>
      </c>
      <c r="E21793" s="6">
        <v>960</v>
      </c>
      <c r="F21793" s="4">
        <f t="shared" si="683"/>
        <v>43891.160011574073</v>
      </c>
      <c r="G21793" s="5">
        <f t="shared" si="684"/>
        <v>0</v>
      </c>
    </row>
    <row r="21794" spans="1:7" x14ac:dyDescent="0.3">
      <c r="A21794">
        <v>118761</v>
      </c>
      <c r="B21794">
        <v>2599</v>
      </c>
      <c r="C21794" s="65">
        <v>44040.198067129633</v>
      </c>
      <c r="D21794">
        <v>4946</v>
      </c>
      <c r="E21794" s="6">
        <v>0</v>
      </c>
      <c r="F21794" s="4">
        <f t="shared" si="683"/>
        <v>44013.952685185184</v>
      </c>
      <c r="G21794" s="5">
        <f t="shared" si="684"/>
        <v>0</v>
      </c>
    </row>
    <row r="21795" spans="1:7" x14ac:dyDescent="0.3">
      <c r="A21795">
        <v>118765</v>
      </c>
      <c r="B21795">
        <v>1640</v>
      </c>
      <c r="C21795" s="65">
        <v>44040.207905092589</v>
      </c>
      <c r="D21795">
        <v>10487</v>
      </c>
      <c r="E21795" s="6">
        <v>1200</v>
      </c>
      <c r="F21795" s="4">
        <f t="shared" si="683"/>
        <v>43953.794386574074</v>
      </c>
      <c r="G21795" s="5">
        <f t="shared" si="684"/>
        <v>0</v>
      </c>
    </row>
    <row r="21796" spans="1:7" x14ac:dyDescent="0.3">
      <c r="A21796">
        <v>118767</v>
      </c>
      <c r="B21796">
        <v>8929</v>
      </c>
      <c r="C21796" s="65">
        <v>44040.210486111107</v>
      </c>
      <c r="D21796">
        <v>11791</v>
      </c>
      <c r="E21796" s="6">
        <v>1200</v>
      </c>
      <c r="F21796" s="4">
        <f t="shared" si="683"/>
        <v>43863.376111111109</v>
      </c>
      <c r="G21796" s="5">
        <f t="shared" si="684"/>
        <v>0</v>
      </c>
    </row>
    <row r="21797" spans="1:7" x14ac:dyDescent="0.3">
      <c r="A21797">
        <v>118774</v>
      </c>
      <c r="B21797">
        <v>8664</v>
      </c>
      <c r="C21797" s="65">
        <v>44040.225115740737</v>
      </c>
      <c r="D21797">
        <v>9162</v>
      </c>
      <c r="E21797" s="6">
        <v>1200</v>
      </c>
      <c r="F21797" s="4">
        <f t="shared" si="683"/>
        <v>44014.122824074075</v>
      </c>
      <c r="G21797" s="5">
        <f t="shared" si="684"/>
        <v>0</v>
      </c>
    </row>
    <row r="21798" spans="1:7" x14ac:dyDescent="0.3">
      <c r="A21798">
        <v>118780</v>
      </c>
      <c r="B21798">
        <v>3285</v>
      </c>
      <c r="C21798" s="65">
        <v>44040.228182870371</v>
      </c>
      <c r="D21798">
        <v>6631</v>
      </c>
      <c r="E21798" s="6">
        <v>1200</v>
      </c>
      <c r="F21798" s="4">
        <f t="shared" si="683"/>
        <v>43952.977141203701</v>
      </c>
      <c r="G21798" s="5">
        <f t="shared" si="684"/>
        <v>0</v>
      </c>
    </row>
    <row r="21799" spans="1:7" x14ac:dyDescent="0.3">
      <c r="A21799">
        <v>118782</v>
      </c>
      <c r="B21799">
        <v>6081</v>
      </c>
      <c r="C21799" s="65">
        <v>44040.232569444437</v>
      </c>
      <c r="D21799">
        <v>10681</v>
      </c>
      <c r="E21799" s="6">
        <v>1200</v>
      </c>
      <c r="F21799" s="4">
        <f t="shared" si="683"/>
        <v>43984.759155092594</v>
      </c>
      <c r="G21799" s="5">
        <f t="shared" si="684"/>
        <v>0</v>
      </c>
    </row>
    <row r="21800" spans="1:7" x14ac:dyDescent="0.3">
      <c r="A21800">
        <v>118784</v>
      </c>
      <c r="B21800">
        <v>3179</v>
      </c>
      <c r="C21800" s="65">
        <v>44040.232939814807</v>
      </c>
      <c r="D21800">
        <v>4552</v>
      </c>
      <c r="E21800" s="6">
        <v>1200</v>
      </c>
      <c r="F21800" s="4">
        <f t="shared" si="683"/>
        <v>43922.390960648147</v>
      </c>
      <c r="G21800" s="5">
        <f t="shared" si="684"/>
        <v>0</v>
      </c>
    </row>
    <row r="21801" spans="1:7" x14ac:dyDescent="0.3">
      <c r="A21801">
        <v>118790</v>
      </c>
      <c r="B21801">
        <v>12050</v>
      </c>
      <c r="C21801" s="65">
        <v>44040.237349537027</v>
      </c>
      <c r="D21801">
        <v>4283</v>
      </c>
      <c r="E21801" s="6">
        <v>0</v>
      </c>
      <c r="F21801" s="4">
        <f t="shared" si="683"/>
        <v>43983.649594907409</v>
      </c>
      <c r="G21801" s="5">
        <f t="shared" si="684"/>
        <v>0</v>
      </c>
    </row>
    <row r="21802" spans="1:7" x14ac:dyDescent="0.3">
      <c r="A21802">
        <v>118792</v>
      </c>
      <c r="B21802">
        <v>2235</v>
      </c>
      <c r="C21802" s="65">
        <v>44040.237986111111</v>
      </c>
      <c r="D21802">
        <v>11285</v>
      </c>
      <c r="E21802" s="6">
        <v>1200</v>
      </c>
      <c r="F21802" s="4">
        <f t="shared" si="683"/>
        <v>43833.440925925926</v>
      </c>
      <c r="G21802" s="5">
        <f t="shared" si="684"/>
        <v>0</v>
      </c>
    </row>
    <row r="21803" spans="1:7" x14ac:dyDescent="0.3">
      <c r="A21803">
        <v>118797</v>
      </c>
      <c r="B21803">
        <v>5579</v>
      </c>
      <c r="C21803" s="65">
        <v>44040.239502314813</v>
      </c>
      <c r="D21803">
        <v>10526</v>
      </c>
      <c r="E21803" s="6">
        <v>1200</v>
      </c>
      <c r="F21803" s="4">
        <f t="shared" si="683"/>
        <v>43922.45652777778</v>
      </c>
      <c r="G21803" s="5">
        <f t="shared" si="684"/>
        <v>0</v>
      </c>
    </row>
    <row r="21804" spans="1:7" x14ac:dyDescent="0.3">
      <c r="A21804">
        <v>118804</v>
      </c>
      <c r="B21804">
        <v>9170</v>
      </c>
      <c r="C21804" s="65">
        <v>44040.244143518517</v>
      </c>
      <c r="D21804">
        <v>2338</v>
      </c>
      <c r="E21804" s="6">
        <v>960</v>
      </c>
      <c r="F21804" s="4">
        <f t="shared" si="683"/>
        <v>43952.015902777777</v>
      </c>
      <c r="G21804" s="5">
        <f t="shared" si="684"/>
        <v>0</v>
      </c>
    </row>
    <row r="21805" spans="1:7" x14ac:dyDescent="0.3">
      <c r="A21805">
        <v>118810</v>
      </c>
      <c r="B21805">
        <v>13324</v>
      </c>
      <c r="C21805" s="65">
        <v>44040.245138888888</v>
      </c>
      <c r="D21805">
        <v>4947</v>
      </c>
      <c r="E21805" s="6">
        <v>1200</v>
      </c>
      <c r="F21805" s="4">
        <f t="shared" si="683"/>
        <v>43983.628136574072</v>
      </c>
      <c r="G21805" s="5">
        <f t="shared" si="684"/>
        <v>0</v>
      </c>
    </row>
    <row r="21806" spans="1:7" x14ac:dyDescent="0.3">
      <c r="A21806">
        <v>118812</v>
      </c>
      <c r="B21806">
        <v>10331</v>
      </c>
      <c r="C21806" s="65">
        <v>44040.272060185183</v>
      </c>
      <c r="D21806">
        <v>4499</v>
      </c>
      <c r="E21806" s="6">
        <v>0</v>
      </c>
      <c r="F21806" s="4">
        <f t="shared" si="683"/>
        <v>44015.753518518519</v>
      </c>
      <c r="G21806" s="5">
        <f t="shared" si="684"/>
        <v>0</v>
      </c>
    </row>
    <row r="21807" spans="1:7" x14ac:dyDescent="0.3">
      <c r="A21807">
        <v>118814</v>
      </c>
      <c r="B21807">
        <v>6731</v>
      </c>
      <c r="C21807" s="65">
        <v>44040.292615740742</v>
      </c>
      <c r="D21807">
        <v>5355</v>
      </c>
      <c r="E21807" s="6">
        <v>1200</v>
      </c>
      <c r="F21807" s="4">
        <f t="shared" si="683"/>
        <v>43985.126192129632</v>
      </c>
      <c r="G21807" s="5">
        <f t="shared" si="684"/>
        <v>0</v>
      </c>
    </row>
    <row r="21808" spans="1:7" x14ac:dyDescent="0.3">
      <c r="A21808">
        <v>118820</v>
      </c>
      <c r="B21808">
        <v>2678</v>
      </c>
      <c r="C21808" s="65">
        <v>44040.294444444437</v>
      </c>
      <c r="D21808">
        <v>9086</v>
      </c>
      <c r="E21808" s="6">
        <v>1200</v>
      </c>
      <c r="F21808" s="4">
        <f t="shared" si="683"/>
        <v>43952.751793981479</v>
      </c>
      <c r="G21808" s="5">
        <f t="shared" si="684"/>
        <v>0</v>
      </c>
    </row>
    <row r="21809" spans="1:7" x14ac:dyDescent="0.3">
      <c r="A21809">
        <v>118827</v>
      </c>
      <c r="B21809">
        <v>1489</v>
      </c>
      <c r="C21809" s="65">
        <v>44040.299444444441</v>
      </c>
      <c r="D21809">
        <v>4284</v>
      </c>
      <c r="E21809" s="6">
        <v>1200</v>
      </c>
      <c r="F21809" s="4">
        <f t="shared" si="683"/>
        <v>43922.838472222225</v>
      </c>
      <c r="G21809" s="5">
        <f t="shared" si="684"/>
        <v>0</v>
      </c>
    </row>
    <row r="21810" spans="1:7" x14ac:dyDescent="0.3">
      <c r="A21810">
        <v>118834</v>
      </c>
      <c r="B21810">
        <v>12461</v>
      </c>
      <c r="C21810" s="65">
        <v>44040.30096064815</v>
      </c>
      <c r="D21810">
        <v>10487</v>
      </c>
      <c r="E21810" s="6">
        <v>0</v>
      </c>
      <c r="F21810" s="4">
        <f t="shared" si="683"/>
        <v>43953.794386574074</v>
      </c>
      <c r="G21810" s="5">
        <f t="shared" si="684"/>
        <v>0</v>
      </c>
    </row>
    <row r="21811" spans="1:7" x14ac:dyDescent="0.3">
      <c r="A21811">
        <v>118841</v>
      </c>
      <c r="B21811">
        <v>2723</v>
      </c>
      <c r="C21811" s="65">
        <v>44040.310497685183</v>
      </c>
      <c r="D21811">
        <v>10807</v>
      </c>
      <c r="E21811" s="6">
        <v>0</v>
      </c>
      <c r="F21811" s="4">
        <f t="shared" si="683"/>
        <v>43953.841516203705</v>
      </c>
      <c r="G21811" s="5">
        <f t="shared" si="684"/>
        <v>0</v>
      </c>
    </row>
    <row r="21812" spans="1:7" x14ac:dyDescent="0.3">
      <c r="A21812">
        <v>118848</v>
      </c>
      <c r="B21812">
        <v>10907</v>
      </c>
      <c r="C21812" s="65">
        <v>44040.32708333333</v>
      </c>
      <c r="D21812">
        <v>6403</v>
      </c>
      <c r="E21812" s="6">
        <v>1200</v>
      </c>
      <c r="F21812" s="4">
        <f t="shared" si="683"/>
        <v>43922.923217592594</v>
      </c>
      <c r="G21812" s="5">
        <f t="shared" si="684"/>
        <v>0</v>
      </c>
    </row>
    <row r="21813" spans="1:7" x14ac:dyDescent="0.3">
      <c r="A21813">
        <v>118853</v>
      </c>
      <c r="B21813">
        <v>2474</v>
      </c>
      <c r="C21813" s="65">
        <v>44040.348692129628</v>
      </c>
      <c r="D21813">
        <v>9309</v>
      </c>
      <c r="E21813" s="6">
        <v>960</v>
      </c>
      <c r="F21813" s="4">
        <f t="shared" si="683"/>
        <v>43862.647430555553</v>
      </c>
      <c r="G21813" s="5">
        <f t="shared" si="684"/>
        <v>0</v>
      </c>
    </row>
    <row r="21814" spans="1:7" x14ac:dyDescent="0.3">
      <c r="A21814">
        <v>118859</v>
      </c>
      <c r="B21814">
        <v>9875</v>
      </c>
      <c r="C21814" s="65">
        <v>44040.353113425917</v>
      </c>
      <c r="D21814">
        <v>8508</v>
      </c>
      <c r="E21814" s="6">
        <v>1200</v>
      </c>
      <c r="F21814" s="4">
        <f t="shared" si="683"/>
        <v>43831.426666666666</v>
      </c>
      <c r="G21814" s="5">
        <f t="shared" si="684"/>
        <v>0</v>
      </c>
    </row>
    <row r="21815" spans="1:7" x14ac:dyDescent="0.3">
      <c r="A21815">
        <v>118860</v>
      </c>
      <c r="B21815">
        <v>10476</v>
      </c>
      <c r="C21815" s="65">
        <v>44040.355115740742</v>
      </c>
      <c r="D21815">
        <v>8436</v>
      </c>
      <c r="E21815" s="6">
        <v>1200</v>
      </c>
      <c r="F21815" s="4">
        <f t="shared" si="683"/>
        <v>43862.029675925929</v>
      </c>
      <c r="G21815" s="5">
        <f t="shared" si="684"/>
        <v>0</v>
      </c>
    </row>
    <row r="21816" spans="1:7" x14ac:dyDescent="0.3">
      <c r="A21816">
        <v>118867</v>
      </c>
      <c r="B21816">
        <v>8200</v>
      </c>
      <c r="C21816" s="65">
        <v>44040.363599537042</v>
      </c>
      <c r="D21816">
        <v>4947</v>
      </c>
      <c r="E21816" s="6">
        <v>1200</v>
      </c>
      <c r="F21816" s="4">
        <f t="shared" si="683"/>
        <v>43983.628136574072</v>
      </c>
      <c r="G21816" s="5">
        <f t="shared" si="684"/>
        <v>0</v>
      </c>
    </row>
    <row r="21817" spans="1:7" x14ac:dyDescent="0.3">
      <c r="A21817">
        <v>118868</v>
      </c>
      <c r="B21817">
        <v>7534</v>
      </c>
      <c r="C21817" s="65">
        <v>44040.364571759259</v>
      </c>
      <c r="D21817">
        <v>11551</v>
      </c>
      <c r="E21817" s="6">
        <v>960</v>
      </c>
      <c r="F21817" s="4">
        <f t="shared" si="683"/>
        <v>43983.338842592595</v>
      </c>
      <c r="G21817" s="5">
        <f t="shared" si="684"/>
        <v>0</v>
      </c>
    </row>
    <row r="21818" spans="1:7" x14ac:dyDescent="0.3">
      <c r="A21818">
        <v>118869</v>
      </c>
      <c r="B21818">
        <v>13562</v>
      </c>
      <c r="C21818" s="65">
        <v>44040.366967592592</v>
      </c>
      <c r="D21818">
        <v>8064</v>
      </c>
      <c r="E21818" s="6">
        <v>1200</v>
      </c>
      <c r="F21818" s="4">
        <f t="shared" si="683"/>
        <v>43832.876203703701</v>
      </c>
      <c r="G21818" s="5">
        <f t="shared" si="684"/>
        <v>0</v>
      </c>
    </row>
    <row r="21819" spans="1:7" x14ac:dyDescent="0.3">
      <c r="A21819">
        <v>118870</v>
      </c>
      <c r="B21819">
        <v>13982</v>
      </c>
      <c r="C21819" s="65">
        <v>44040.382939814823</v>
      </c>
      <c r="D21819">
        <v>4283</v>
      </c>
      <c r="E21819" s="6">
        <v>960</v>
      </c>
      <c r="F21819" s="4">
        <f t="shared" si="683"/>
        <v>43983.649594907409</v>
      </c>
      <c r="G21819" s="5">
        <f t="shared" si="684"/>
        <v>0</v>
      </c>
    </row>
    <row r="21820" spans="1:7" x14ac:dyDescent="0.3">
      <c r="A21820">
        <v>118872</v>
      </c>
      <c r="B21820">
        <v>7706</v>
      </c>
      <c r="C21820" s="65">
        <v>44040.384120370371</v>
      </c>
      <c r="D21820">
        <v>3821</v>
      </c>
      <c r="E21820" s="6">
        <v>1200</v>
      </c>
      <c r="F21820" s="4">
        <f t="shared" si="683"/>
        <v>43835.019953703704</v>
      </c>
      <c r="G21820" s="5">
        <f t="shared" si="684"/>
        <v>0</v>
      </c>
    </row>
    <row r="21821" spans="1:7" x14ac:dyDescent="0.3">
      <c r="A21821">
        <v>118878</v>
      </c>
      <c r="B21821">
        <v>7639</v>
      </c>
      <c r="C21821" s="65">
        <v>44040.388344907413</v>
      </c>
      <c r="D21821">
        <v>12030</v>
      </c>
      <c r="E21821" s="6">
        <v>1200</v>
      </c>
      <c r="F21821" s="4">
        <f t="shared" si="683"/>
        <v>43832.412627314814</v>
      </c>
      <c r="G21821" s="5">
        <f t="shared" si="684"/>
        <v>0</v>
      </c>
    </row>
    <row r="21822" spans="1:7" x14ac:dyDescent="0.3">
      <c r="A21822">
        <v>118884</v>
      </c>
      <c r="B21822">
        <v>13132</v>
      </c>
      <c r="C21822" s="65">
        <v>44040.402002314811</v>
      </c>
      <c r="D21822">
        <v>1737</v>
      </c>
      <c r="E21822" s="6">
        <v>1200</v>
      </c>
      <c r="F21822" s="4">
        <f t="shared" si="683"/>
        <v>43923.047071759262</v>
      </c>
      <c r="G21822" s="5">
        <f t="shared" si="684"/>
        <v>0</v>
      </c>
    </row>
    <row r="21823" spans="1:7" x14ac:dyDescent="0.3">
      <c r="A21823">
        <v>118888</v>
      </c>
      <c r="B21823">
        <v>6344</v>
      </c>
      <c r="C21823" s="65">
        <v>44040.40315972222</v>
      </c>
      <c r="D21823">
        <v>11325</v>
      </c>
      <c r="E21823" s="6">
        <v>1200</v>
      </c>
      <c r="F21823" s="4">
        <f t="shared" si="683"/>
        <v>43952.918958333335</v>
      </c>
      <c r="G21823" s="5">
        <f t="shared" si="684"/>
        <v>0</v>
      </c>
    </row>
    <row r="21824" spans="1:7" x14ac:dyDescent="0.3">
      <c r="A21824">
        <v>118890</v>
      </c>
      <c r="B21824">
        <v>8560</v>
      </c>
      <c r="C21824" s="65">
        <v>44040.410300925927</v>
      </c>
      <c r="D21824">
        <v>7642</v>
      </c>
      <c r="E21824" s="6">
        <v>1200</v>
      </c>
      <c r="F21824" s="4">
        <f t="shared" si="683"/>
        <v>43923.15016203704</v>
      </c>
      <c r="G21824" s="5">
        <f t="shared" si="684"/>
        <v>0</v>
      </c>
    </row>
    <row r="21825" spans="1:7" x14ac:dyDescent="0.3">
      <c r="A21825">
        <v>118896</v>
      </c>
      <c r="B21825">
        <v>6196</v>
      </c>
      <c r="C21825" s="65">
        <v>44040.416226851848</v>
      </c>
      <c r="D21825">
        <v>10111</v>
      </c>
      <c r="E21825" s="6">
        <v>1200</v>
      </c>
      <c r="F21825" s="4">
        <f t="shared" si="683"/>
        <v>43891.165625000001</v>
      </c>
      <c r="G21825" s="5">
        <f t="shared" si="684"/>
        <v>0</v>
      </c>
    </row>
    <row r="21826" spans="1:7" x14ac:dyDescent="0.3">
      <c r="A21826">
        <v>118903</v>
      </c>
      <c r="B21826">
        <v>1756</v>
      </c>
      <c r="C21826" s="65">
        <v>44040.420289351852</v>
      </c>
      <c r="D21826">
        <v>9982</v>
      </c>
      <c r="E21826" s="6">
        <v>1200</v>
      </c>
      <c r="F21826" s="4">
        <f t="shared" ref="F21826:F21889" si="685">VLOOKUP(D21826,J:K,2,0)</f>
        <v>43952.199270833335</v>
      </c>
      <c r="G21826" s="5">
        <f t="shared" si="684"/>
        <v>0</v>
      </c>
    </row>
    <row r="21827" spans="1:7" x14ac:dyDescent="0.3">
      <c r="A21827">
        <v>118907</v>
      </c>
      <c r="B21827">
        <v>7326</v>
      </c>
      <c r="C21827" s="65">
        <v>44040.425300925926</v>
      </c>
      <c r="D21827">
        <v>12160</v>
      </c>
      <c r="E21827" s="6">
        <v>1200</v>
      </c>
      <c r="F21827" s="4">
        <f t="shared" si="685"/>
        <v>43891.025983796295</v>
      </c>
      <c r="G21827" s="5">
        <f t="shared" ref="G21827:G21890" si="686">IF(F21827=C21827, 1, 0)</f>
        <v>0</v>
      </c>
    </row>
    <row r="21828" spans="1:7" x14ac:dyDescent="0.3">
      <c r="A21828">
        <v>118910</v>
      </c>
      <c r="B21828">
        <v>7843</v>
      </c>
      <c r="C21828" s="65">
        <v>44040.437592592592</v>
      </c>
      <c r="D21828">
        <v>10111</v>
      </c>
      <c r="E21828" s="6">
        <v>1200</v>
      </c>
      <c r="F21828" s="4">
        <f t="shared" si="685"/>
        <v>43891.165625000001</v>
      </c>
      <c r="G21828" s="5">
        <f t="shared" si="686"/>
        <v>0</v>
      </c>
    </row>
    <row r="21829" spans="1:7" x14ac:dyDescent="0.3">
      <c r="A21829">
        <v>118917</v>
      </c>
      <c r="B21829">
        <v>3130</v>
      </c>
      <c r="C21829" s="65">
        <v>44040.443680555552</v>
      </c>
      <c r="D21829">
        <v>11726</v>
      </c>
      <c r="E21829" s="6">
        <v>960</v>
      </c>
      <c r="F21829" s="4">
        <f t="shared" si="685"/>
        <v>43835.526423611111</v>
      </c>
      <c r="G21829" s="5">
        <f t="shared" si="686"/>
        <v>0</v>
      </c>
    </row>
    <row r="21830" spans="1:7" x14ac:dyDescent="0.3">
      <c r="A21830">
        <v>118922</v>
      </c>
      <c r="B21830">
        <v>12230</v>
      </c>
      <c r="C21830" s="65">
        <v>44040.445520833331</v>
      </c>
      <c r="D21830">
        <v>10783</v>
      </c>
      <c r="E21830" s="6">
        <v>1200</v>
      </c>
      <c r="F21830" s="4">
        <f t="shared" si="685"/>
        <v>43862.838495370372</v>
      </c>
      <c r="G21830" s="5">
        <f t="shared" si="686"/>
        <v>0</v>
      </c>
    </row>
    <row r="21831" spans="1:7" x14ac:dyDescent="0.3">
      <c r="A21831">
        <v>118923</v>
      </c>
      <c r="B21831">
        <v>10462</v>
      </c>
      <c r="C21831" s="65">
        <v>44040.477847222217</v>
      </c>
      <c r="D21831">
        <v>4284</v>
      </c>
      <c r="E21831" s="6">
        <v>1200</v>
      </c>
      <c r="F21831" s="4">
        <f t="shared" si="685"/>
        <v>43922.838472222225</v>
      </c>
      <c r="G21831" s="5">
        <f t="shared" si="686"/>
        <v>0</v>
      </c>
    </row>
    <row r="21832" spans="1:7" x14ac:dyDescent="0.3">
      <c r="A21832">
        <v>118926</v>
      </c>
      <c r="B21832">
        <v>8588</v>
      </c>
      <c r="C21832" s="65">
        <v>44040.47991898148</v>
      </c>
      <c r="D21832">
        <v>9162</v>
      </c>
      <c r="E21832" s="6">
        <v>1200</v>
      </c>
      <c r="F21832" s="4">
        <f t="shared" si="685"/>
        <v>44014.122824074075</v>
      </c>
      <c r="G21832" s="5">
        <f t="shared" si="686"/>
        <v>0</v>
      </c>
    </row>
    <row r="21833" spans="1:7" x14ac:dyDescent="0.3">
      <c r="A21833">
        <v>118929</v>
      </c>
      <c r="B21833">
        <v>11273</v>
      </c>
      <c r="C21833" s="65">
        <v>44040.484293981477</v>
      </c>
      <c r="D21833">
        <v>2283</v>
      </c>
      <c r="E21833" s="6">
        <v>1200</v>
      </c>
      <c r="F21833" s="4">
        <f t="shared" si="685"/>
        <v>43834.745717592596</v>
      </c>
      <c r="G21833" s="5">
        <f t="shared" si="686"/>
        <v>0</v>
      </c>
    </row>
    <row r="21834" spans="1:7" x14ac:dyDescent="0.3">
      <c r="A21834">
        <v>118932</v>
      </c>
      <c r="B21834">
        <v>1756</v>
      </c>
      <c r="C21834" s="65">
        <v>44040.484409722223</v>
      </c>
      <c r="D21834">
        <v>4946</v>
      </c>
      <c r="E21834" s="6">
        <v>1200</v>
      </c>
      <c r="F21834" s="4">
        <f t="shared" si="685"/>
        <v>44013.952685185184</v>
      </c>
      <c r="G21834" s="5">
        <f t="shared" si="686"/>
        <v>0</v>
      </c>
    </row>
    <row r="21835" spans="1:7" x14ac:dyDescent="0.3">
      <c r="A21835">
        <v>118937</v>
      </c>
      <c r="B21835">
        <v>9522</v>
      </c>
      <c r="C21835" s="65">
        <v>44040.496828703697</v>
      </c>
      <c r="D21835">
        <v>6962</v>
      </c>
      <c r="E21835" s="6">
        <v>1200</v>
      </c>
      <c r="F21835" s="4">
        <f t="shared" si="685"/>
        <v>43922.213738425926</v>
      </c>
      <c r="G21835" s="5">
        <f t="shared" si="686"/>
        <v>0</v>
      </c>
    </row>
    <row r="21836" spans="1:7" x14ac:dyDescent="0.3">
      <c r="A21836">
        <v>118938</v>
      </c>
      <c r="B21836">
        <v>5395</v>
      </c>
      <c r="C21836" s="65">
        <v>44040.517696759263</v>
      </c>
      <c r="D21836">
        <v>8064</v>
      </c>
      <c r="E21836" s="6">
        <v>1200</v>
      </c>
      <c r="F21836" s="4">
        <f t="shared" si="685"/>
        <v>43832.876203703701</v>
      </c>
      <c r="G21836" s="5">
        <f t="shared" si="686"/>
        <v>0</v>
      </c>
    </row>
    <row r="21837" spans="1:7" x14ac:dyDescent="0.3">
      <c r="A21837">
        <v>118939</v>
      </c>
      <c r="B21837">
        <v>2474</v>
      </c>
      <c r="C21837" s="65">
        <v>44040.529456018521</v>
      </c>
      <c r="D21837">
        <v>8508</v>
      </c>
      <c r="E21837" s="6">
        <v>1200</v>
      </c>
      <c r="F21837" s="4">
        <f t="shared" si="685"/>
        <v>43831.426666666666</v>
      </c>
      <c r="G21837" s="5">
        <f t="shared" si="686"/>
        <v>0</v>
      </c>
    </row>
    <row r="21838" spans="1:7" x14ac:dyDescent="0.3">
      <c r="A21838">
        <v>118942</v>
      </c>
      <c r="B21838">
        <v>3545</v>
      </c>
      <c r="C21838" s="65">
        <v>44040.563402777778</v>
      </c>
      <c r="D21838">
        <v>4476</v>
      </c>
      <c r="E21838" s="6">
        <v>1200</v>
      </c>
      <c r="F21838" s="4">
        <f t="shared" si="685"/>
        <v>44014.172569444447</v>
      </c>
      <c r="G21838" s="5">
        <f t="shared" si="686"/>
        <v>0</v>
      </c>
    </row>
    <row r="21839" spans="1:7" x14ac:dyDescent="0.3">
      <c r="A21839">
        <v>118944</v>
      </c>
      <c r="B21839">
        <v>11498</v>
      </c>
      <c r="C21839" s="65">
        <v>44040.563668981478</v>
      </c>
      <c r="D21839">
        <v>6844</v>
      </c>
      <c r="E21839" s="6">
        <v>1200</v>
      </c>
      <c r="F21839" s="4">
        <f t="shared" si="685"/>
        <v>43891.224456018521</v>
      </c>
      <c r="G21839" s="5">
        <f t="shared" si="686"/>
        <v>0</v>
      </c>
    </row>
    <row r="21840" spans="1:7" x14ac:dyDescent="0.3">
      <c r="A21840">
        <v>118945</v>
      </c>
      <c r="B21840">
        <v>10165</v>
      </c>
      <c r="C21840" s="65">
        <v>44040.568541666667</v>
      </c>
      <c r="D21840">
        <v>6204</v>
      </c>
      <c r="E21840" s="6">
        <v>1200</v>
      </c>
      <c r="F21840" s="4">
        <f t="shared" si="685"/>
        <v>43983.43540509259</v>
      </c>
      <c r="G21840" s="5">
        <f t="shared" si="686"/>
        <v>0</v>
      </c>
    </row>
    <row r="21841" spans="1:7" x14ac:dyDescent="0.3">
      <c r="A21841">
        <v>118949</v>
      </c>
      <c r="B21841">
        <v>6681</v>
      </c>
      <c r="C21841" s="65">
        <v>44040.584560185183</v>
      </c>
      <c r="D21841">
        <v>12160</v>
      </c>
      <c r="E21841" s="6">
        <v>0</v>
      </c>
      <c r="F21841" s="4">
        <f t="shared" si="685"/>
        <v>43891.025983796295</v>
      </c>
      <c r="G21841" s="5">
        <f t="shared" si="686"/>
        <v>0</v>
      </c>
    </row>
    <row r="21842" spans="1:7" x14ac:dyDescent="0.3">
      <c r="A21842">
        <v>118955</v>
      </c>
      <c r="B21842">
        <v>12447</v>
      </c>
      <c r="C21842" s="65">
        <v>44040.590219907397</v>
      </c>
      <c r="D21842">
        <v>7642</v>
      </c>
      <c r="E21842" s="6">
        <v>1200</v>
      </c>
      <c r="F21842" s="4">
        <f t="shared" si="685"/>
        <v>43923.15016203704</v>
      </c>
      <c r="G21842" s="5">
        <f t="shared" si="686"/>
        <v>0</v>
      </c>
    </row>
    <row r="21843" spans="1:7" x14ac:dyDescent="0.3">
      <c r="A21843">
        <v>118959</v>
      </c>
      <c r="B21843">
        <v>8934</v>
      </c>
      <c r="C21843" s="65">
        <v>44040.592974537038</v>
      </c>
      <c r="D21843">
        <v>2271</v>
      </c>
      <c r="E21843" s="6">
        <v>960</v>
      </c>
      <c r="F21843" s="4">
        <f t="shared" si="685"/>
        <v>43922.063993055555</v>
      </c>
      <c r="G21843" s="5">
        <f t="shared" si="686"/>
        <v>0</v>
      </c>
    </row>
    <row r="21844" spans="1:7" x14ac:dyDescent="0.3">
      <c r="A21844">
        <v>118961</v>
      </c>
      <c r="B21844">
        <v>13149</v>
      </c>
      <c r="C21844" s="65">
        <v>44040.596932870372</v>
      </c>
      <c r="D21844">
        <v>5612</v>
      </c>
      <c r="E21844" s="6">
        <v>0</v>
      </c>
      <c r="F21844" s="4">
        <f t="shared" si="685"/>
        <v>43891.11309027778</v>
      </c>
      <c r="G21844" s="5">
        <f t="shared" si="686"/>
        <v>0</v>
      </c>
    </row>
    <row r="21845" spans="1:7" x14ac:dyDescent="0.3">
      <c r="A21845">
        <v>118967</v>
      </c>
      <c r="B21845">
        <v>6236</v>
      </c>
      <c r="C21845" s="65">
        <v>44040.599479166667</v>
      </c>
      <c r="D21845">
        <v>4891</v>
      </c>
      <c r="E21845" s="6">
        <v>1200</v>
      </c>
      <c r="F21845" s="4">
        <f t="shared" si="685"/>
        <v>43862.105497685188</v>
      </c>
      <c r="G21845" s="5">
        <f t="shared" si="686"/>
        <v>0</v>
      </c>
    </row>
    <row r="21846" spans="1:7" x14ac:dyDescent="0.3">
      <c r="A21846">
        <v>118969</v>
      </c>
      <c r="B21846">
        <v>1335</v>
      </c>
      <c r="C21846" s="65">
        <v>44040.599537037036</v>
      </c>
      <c r="D21846">
        <v>9982</v>
      </c>
      <c r="E21846" s="6">
        <v>1200</v>
      </c>
      <c r="F21846" s="4">
        <f t="shared" si="685"/>
        <v>43952.199270833335</v>
      </c>
      <c r="G21846" s="5">
        <f t="shared" si="686"/>
        <v>0</v>
      </c>
    </row>
    <row r="21847" spans="1:7" x14ac:dyDescent="0.3">
      <c r="A21847">
        <v>118974</v>
      </c>
      <c r="B21847">
        <v>8791</v>
      </c>
      <c r="C21847" s="65">
        <v>44040.607268518521</v>
      </c>
      <c r="D21847">
        <v>13813</v>
      </c>
      <c r="E21847" s="6">
        <v>1200</v>
      </c>
      <c r="F21847" s="4">
        <f t="shared" si="685"/>
        <v>43923.310972222222</v>
      </c>
      <c r="G21847" s="5">
        <f t="shared" si="686"/>
        <v>0</v>
      </c>
    </row>
    <row r="21848" spans="1:7" x14ac:dyDescent="0.3">
      <c r="A21848">
        <v>118981</v>
      </c>
      <c r="B21848">
        <v>3376</v>
      </c>
      <c r="C21848" s="65">
        <v>44040.614027777781</v>
      </c>
      <c r="D21848">
        <v>5965</v>
      </c>
      <c r="E21848" s="6">
        <v>960</v>
      </c>
      <c r="F21848" s="4">
        <f t="shared" si="685"/>
        <v>43891.180185185185</v>
      </c>
      <c r="G21848" s="5">
        <f t="shared" si="686"/>
        <v>0</v>
      </c>
    </row>
    <row r="21849" spans="1:7" x14ac:dyDescent="0.3">
      <c r="A21849">
        <v>118987</v>
      </c>
      <c r="B21849">
        <v>8005</v>
      </c>
      <c r="C21849" s="65">
        <v>44040.620729166672</v>
      </c>
      <c r="D21849">
        <v>6390</v>
      </c>
      <c r="E21849" s="6">
        <v>1200</v>
      </c>
      <c r="F21849" s="4">
        <f t="shared" si="685"/>
        <v>43983.205081018517</v>
      </c>
      <c r="G21849" s="5">
        <f t="shared" si="686"/>
        <v>0</v>
      </c>
    </row>
    <row r="21850" spans="1:7" x14ac:dyDescent="0.3">
      <c r="A21850">
        <v>118989</v>
      </c>
      <c r="B21850">
        <v>12781</v>
      </c>
      <c r="C21850" s="65">
        <v>44040.634942129633</v>
      </c>
      <c r="D21850">
        <v>6844</v>
      </c>
      <c r="E21850" s="6">
        <v>1200</v>
      </c>
      <c r="F21850" s="4">
        <f t="shared" si="685"/>
        <v>43891.224456018521</v>
      </c>
      <c r="G21850" s="5">
        <f t="shared" si="686"/>
        <v>0</v>
      </c>
    </row>
    <row r="21851" spans="1:7" x14ac:dyDescent="0.3">
      <c r="A21851">
        <v>118993</v>
      </c>
      <c r="B21851">
        <v>13055</v>
      </c>
      <c r="C21851" s="65">
        <v>44040.636701388888</v>
      </c>
      <c r="D21851">
        <v>10192</v>
      </c>
      <c r="E21851" s="6">
        <v>1200</v>
      </c>
      <c r="F21851" s="4">
        <f t="shared" si="685"/>
        <v>44013.023599537039</v>
      </c>
      <c r="G21851" s="5">
        <f t="shared" si="686"/>
        <v>0</v>
      </c>
    </row>
    <row r="21852" spans="1:7" x14ac:dyDescent="0.3">
      <c r="A21852">
        <v>119000</v>
      </c>
      <c r="B21852">
        <v>5019</v>
      </c>
      <c r="C21852" s="65">
        <v>44040.637731481482</v>
      </c>
      <c r="D21852">
        <v>1305</v>
      </c>
      <c r="E21852" s="6">
        <v>1200</v>
      </c>
      <c r="F21852" s="4">
        <f t="shared" si="685"/>
        <v>43922.021249999998</v>
      </c>
      <c r="G21852" s="5">
        <f t="shared" si="686"/>
        <v>0</v>
      </c>
    </row>
    <row r="21853" spans="1:7" x14ac:dyDescent="0.3">
      <c r="A21853">
        <v>119007</v>
      </c>
      <c r="B21853">
        <v>2709</v>
      </c>
      <c r="C21853" s="65">
        <v>44040.645821759259</v>
      </c>
      <c r="D21853">
        <v>10807</v>
      </c>
      <c r="E21853" s="6">
        <v>1200</v>
      </c>
      <c r="F21853" s="4">
        <f t="shared" si="685"/>
        <v>43953.841516203705</v>
      </c>
      <c r="G21853" s="5">
        <f t="shared" si="686"/>
        <v>0</v>
      </c>
    </row>
    <row r="21854" spans="1:7" x14ac:dyDescent="0.3">
      <c r="A21854">
        <v>119014</v>
      </c>
      <c r="B21854">
        <v>12520</v>
      </c>
      <c r="C21854" s="65">
        <v>44040.650358796287</v>
      </c>
      <c r="D21854">
        <v>10487</v>
      </c>
      <c r="E21854" s="6">
        <v>1200</v>
      </c>
      <c r="F21854" s="4">
        <f t="shared" si="685"/>
        <v>43953.794386574074</v>
      </c>
      <c r="G21854" s="5">
        <f t="shared" si="686"/>
        <v>0</v>
      </c>
    </row>
    <row r="21855" spans="1:7" x14ac:dyDescent="0.3">
      <c r="A21855">
        <v>119016</v>
      </c>
      <c r="B21855">
        <v>12115</v>
      </c>
      <c r="C21855" s="65">
        <v>44040.653067129628</v>
      </c>
      <c r="D21855">
        <v>4499</v>
      </c>
      <c r="E21855" s="6">
        <v>960</v>
      </c>
      <c r="F21855" s="4">
        <f t="shared" si="685"/>
        <v>44015.753518518519</v>
      </c>
      <c r="G21855" s="5">
        <f t="shared" si="686"/>
        <v>0</v>
      </c>
    </row>
    <row r="21856" spans="1:7" x14ac:dyDescent="0.3">
      <c r="A21856">
        <v>119023</v>
      </c>
      <c r="B21856">
        <v>13374</v>
      </c>
      <c r="C21856" s="65">
        <v>44040.657326388893</v>
      </c>
      <c r="D21856">
        <v>4891</v>
      </c>
      <c r="E21856" s="6">
        <v>1200</v>
      </c>
      <c r="F21856" s="4">
        <f t="shared" si="685"/>
        <v>43862.105497685188</v>
      </c>
      <c r="G21856" s="5">
        <f t="shared" si="686"/>
        <v>0</v>
      </c>
    </row>
    <row r="21857" spans="1:7" x14ac:dyDescent="0.3">
      <c r="A21857">
        <v>119027</v>
      </c>
      <c r="B21857">
        <v>10907</v>
      </c>
      <c r="C21857" s="65">
        <v>44040.666354166657</v>
      </c>
      <c r="D21857">
        <v>11791</v>
      </c>
      <c r="E21857" s="6">
        <v>1200</v>
      </c>
      <c r="F21857" s="4">
        <f t="shared" si="685"/>
        <v>43863.376111111109</v>
      </c>
      <c r="G21857" s="5">
        <f t="shared" si="686"/>
        <v>0</v>
      </c>
    </row>
    <row r="21858" spans="1:7" x14ac:dyDescent="0.3">
      <c r="A21858">
        <v>119039</v>
      </c>
      <c r="B21858">
        <v>1233</v>
      </c>
      <c r="C21858" s="65">
        <v>44040.686273148152</v>
      </c>
      <c r="D21858">
        <v>12711</v>
      </c>
      <c r="E21858" s="6">
        <v>1200</v>
      </c>
      <c r="F21858" s="4">
        <f t="shared" si="685"/>
        <v>43862.756041666667</v>
      </c>
      <c r="G21858" s="5">
        <f t="shared" si="686"/>
        <v>0</v>
      </c>
    </row>
    <row r="21859" spans="1:7" x14ac:dyDescent="0.3">
      <c r="A21859">
        <v>119043</v>
      </c>
      <c r="B21859">
        <v>1877</v>
      </c>
      <c r="C21859" s="65">
        <v>44040.688657407409</v>
      </c>
      <c r="D21859">
        <v>4283</v>
      </c>
      <c r="E21859" s="6">
        <v>1200</v>
      </c>
      <c r="F21859" s="4">
        <f t="shared" si="685"/>
        <v>43983.649594907409</v>
      </c>
      <c r="G21859" s="5">
        <f t="shared" si="686"/>
        <v>0</v>
      </c>
    </row>
    <row r="21860" spans="1:7" x14ac:dyDescent="0.3">
      <c r="A21860">
        <v>119047</v>
      </c>
      <c r="B21860">
        <v>13493</v>
      </c>
      <c r="C21860" s="65">
        <v>44040.698622685188</v>
      </c>
      <c r="D21860">
        <v>13702</v>
      </c>
      <c r="E21860" s="6">
        <v>1200</v>
      </c>
      <c r="F21860" s="4">
        <f t="shared" si="685"/>
        <v>43983.591724537036</v>
      </c>
      <c r="G21860" s="5">
        <f t="shared" si="686"/>
        <v>0</v>
      </c>
    </row>
    <row r="21861" spans="1:7" x14ac:dyDescent="0.3">
      <c r="A21861">
        <v>119050</v>
      </c>
      <c r="B21861">
        <v>446</v>
      </c>
      <c r="C21861" s="65">
        <v>44040.708310185182</v>
      </c>
      <c r="D21861">
        <v>9086</v>
      </c>
      <c r="E21861" s="6">
        <v>960</v>
      </c>
      <c r="F21861" s="4">
        <f t="shared" si="685"/>
        <v>43952.751793981479</v>
      </c>
      <c r="G21861" s="5">
        <f t="shared" si="686"/>
        <v>0</v>
      </c>
    </row>
    <row r="21862" spans="1:7" x14ac:dyDescent="0.3">
      <c r="A21862">
        <v>119053</v>
      </c>
      <c r="B21862">
        <v>1790</v>
      </c>
      <c r="C21862" s="65">
        <v>44040.716817129629</v>
      </c>
      <c r="D21862">
        <v>5484</v>
      </c>
      <c r="E21862" s="6">
        <v>1200</v>
      </c>
      <c r="F21862" s="4">
        <f t="shared" si="685"/>
        <v>43862.519675925927</v>
      </c>
      <c r="G21862" s="5">
        <f t="shared" si="686"/>
        <v>0</v>
      </c>
    </row>
    <row r="21863" spans="1:7" x14ac:dyDescent="0.3">
      <c r="A21863">
        <v>119055</v>
      </c>
      <c r="B21863">
        <v>1855</v>
      </c>
      <c r="C21863" s="65">
        <v>44040.717789351853</v>
      </c>
      <c r="D21863">
        <v>1570</v>
      </c>
      <c r="E21863" s="6">
        <v>1200</v>
      </c>
      <c r="F21863" s="4">
        <f t="shared" si="685"/>
        <v>43891.105428240742</v>
      </c>
      <c r="G21863" s="5">
        <f t="shared" si="686"/>
        <v>0</v>
      </c>
    </row>
    <row r="21864" spans="1:7" x14ac:dyDescent="0.3">
      <c r="A21864">
        <v>119062</v>
      </c>
      <c r="B21864">
        <v>10676</v>
      </c>
      <c r="C21864" s="65">
        <v>44040.723622685182</v>
      </c>
      <c r="D21864">
        <v>1181</v>
      </c>
      <c r="E21864" s="6">
        <v>1200</v>
      </c>
      <c r="F21864" s="4">
        <f t="shared" si="685"/>
        <v>43985.458460648151</v>
      </c>
      <c r="G21864" s="5">
        <f t="shared" si="686"/>
        <v>0</v>
      </c>
    </row>
    <row r="21865" spans="1:7" x14ac:dyDescent="0.3">
      <c r="A21865">
        <v>119067</v>
      </c>
      <c r="B21865">
        <v>9240</v>
      </c>
      <c r="C21865" s="65">
        <v>44040.724270833343</v>
      </c>
      <c r="D21865">
        <v>7629</v>
      </c>
      <c r="E21865" s="6">
        <v>1200</v>
      </c>
      <c r="F21865" s="4">
        <f t="shared" si="685"/>
        <v>43986.256631944445</v>
      </c>
      <c r="G21865" s="5">
        <f t="shared" si="686"/>
        <v>0</v>
      </c>
    </row>
    <row r="21866" spans="1:7" x14ac:dyDescent="0.3">
      <c r="A21866">
        <v>119073</v>
      </c>
      <c r="B21866">
        <v>8535</v>
      </c>
      <c r="C21866" s="65">
        <v>44040.725601851853</v>
      </c>
      <c r="D21866">
        <v>9532</v>
      </c>
      <c r="E21866" s="6">
        <v>960</v>
      </c>
      <c r="F21866" s="4">
        <f t="shared" si="685"/>
        <v>43831.611388888887</v>
      </c>
      <c r="G21866" s="5">
        <f t="shared" si="686"/>
        <v>0</v>
      </c>
    </row>
    <row r="21867" spans="1:7" x14ac:dyDescent="0.3">
      <c r="A21867">
        <v>119074</v>
      </c>
      <c r="B21867">
        <v>5279</v>
      </c>
      <c r="C21867" s="65">
        <v>44040.727407407408</v>
      </c>
      <c r="D21867">
        <v>11210</v>
      </c>
      <c r="E21867" s="6">
        <v>1200</v>
      </c>
      <c r="F21867" s="4">
        <f t="shared" si="685"/>
        <v>43922.334780092591</v>
      </c>
      <c r="G21867" s="5">
        <f t="shared" si="686"/>
        <v>0</v>
      </c>
    </row>
    <row r="21868" spans="1:7" x14ac:dyDescent="0.3">
      <c r="A21868">
        <v>119076</v>
      </c>
      <c r="B21868">
        <v>890</v>
      </c>
      <c r="C21868" s="65">
        <v>44040.746122685188</v>
      </c>
      <c r="D21868">
        <v>11726</v>
      </c>
      <c r="E21868" s="6">
        <v>1200</v>
      </c>
      <c r="F21868" s="4">
        <f t="shared" si="685"/>
        <v>43835.526423611111</v>
      </c>
      <c r="G21868" s="5">
        <f t="shared" si="686"/>
        <v>0</v>
      </c>
    </row>
    <row r="21869" spans="1:7" x14ac:dyDescent="0.3">
      <c r="A21869">
        <v>119077</v>
      </c>
      <c r="B21869">
        <v>5894</v>
      </c>
      <c r="C21869" s="65">
        <v>44040.759074074071</v>
      </c>
      <c r="D21869">
        <v>5484</v>
      </c>
      <c r="E21869" s="6">
        <v>1200</v>
      </c>
      <c r="F21869" s="4">
        <f t="shared" si="685"/>
        <v>43862.519675925927</v>
      </c>
      <c r="G21869" s="5">
        <f t="shared" si="686"/>
        <v>0</v>
      </c>
    </row>
    <row r="21870" spans="1:7" x14ac:dyDescent="0.3">
      <c r="A21870">
        <v>119082</v>
      </c>
      <c r="B21870">
        <v>11868</v>
      </c>
      <c r="C21870" s="65">
        <v>44040.765138888892</v>
      </c>
      <c r="D21870">
        <v>13702</v>
      </c>
      <c r="E21870" s="6">
        <v>1200</v>
      </c>
      <c r="F21870" s="4">
        <f t="shared" si="685"/>
        <v>43983.591724537036</v>
      </c>
      <c r="G21870" s="5">
        <f t="shared" si="686"/>
        <v>0</v>
      </c>
    </row>
    <row r="21871" spans="1:7" x14ac:dyDescent="0.3">
      <c r="A21871">
        <v>119084</v>
      </c>
      <c r="B21871">
        <v>8958</v>
      </c>
      <c r="C21871" s="65">
        <v>44040.795428240737</v>
      </c>
      <c r="D21871">
        <v>12711</v>
      </c>
      <c r="E21871" s="6">
        <v>1200</v>
      </c>
      <c r="F21871" s="4">
        <f t="shared" si="685"/>
        <v>43862.756041666667</v>
      </c>
      <c r="G21871" s="5">
        <f t="shared" si="686"/>
        <v>0</v>
      </c>
    </row>
    <row r="21872" spans="1:7" x14ac:dyDescent="0.3">
      <c r="A21872">
        <v>119089</v>
      </c>
      <c r="B21872">
        <v>4680</v>
      </c>
      <c r="C21872" s="65">
        <v>44040.797905092593</v>
      </c>
      <c r="D21872">
        <v>2251</v>
      </c>
      <c r="E21872" s="6">
        <v>1200</v>
      </c>
      <c r="F21872" s="4">
        <f t="shared" si="685"/>
        <v>43923.152268518519</v>
      </c>
      <c r="G21872" s="5">
        <f t="shared" si="686"/>
        <v>0</v>
      </c>
    </row>
    <row r="21873" spans="1:7" x14ac:dyDescent="0.3">
      <c r="A21873">
        <v>119095</v>
      </c>
      <c r="B21873">
        <v>9185</v>
      </c>
      <c r="C21873" s="65">
        <v>44040.798946759263</v>
      </c>
      <c r="D21873">
        <v>4758</v>
      </c>
      <c r="E21873" s="6">
        <v>1200</v>
      </c>
      <c r="F21873" s="4">
        <f t="shared" si="685"/>
        <v>43838.476377314815</v>
      </c>
      <c r="G21873" s="5">
        <f t="shared" si="686"/>
        <v>0</v>
      </c>
    </row>
    <row r="21874" spans="1:7" x14ac:dyDescent="0.3">
      <c r="A21874">
        <v>119101</v>
      </c>
      <c r="B21874">
        <v>1002</v>
      </c>
      <c r="C21874" s="65">
        <v>44040.803912037038</v>
      </c>
      <c r="D21874">
        <v>10111</v>
      </c>
      <c r="E21874" s="6">
        <v>0</v>
      </c>
      <c r="F21874" s="4">
        <f t="shared" si="685"/>
        <v>43891.165625000001</v>
      </c>
      <c r="G21874" s="5">
        <f t="shared" si="686"/>
        <v>0</v>
      </c>
    </row>
    <row r="21875" spans="1:7" x14ac:dyDescent="0.3">
      <c r="A21875">
        <v>119102</v>
      </c>
      <c r="B21875">
        <v>7375</v>
      </c>
      <c r="C21875" s="65">
        <v>44040.808391203696</v>
      </c>
      <c r="D21875">
        <v>4283</v>
      </c>
      <c r="E21875" s="6">
        <v>1200</v>
      </c>
      <c r="F21875" s="4">
        <f t="shared" si="685"/>
        <v>43983.649594907409</v>
      </c>
      <c r="G21875" s="5">
        <f t="shared" si="686"/>
        <v>0</v>
      </c>
    </row>
    <row r="21876" spans="1:7" x14ac:dyDescent="0.3">
      <c r="A21876">
        <v>119105</v>
      </c>
      <c r="B21876">
        <v>13718</v>
      </c>
      <c r="C21876" s="65">
        <v>44040.809247685182</v>
      </c>
      <c r="D21876">
        <v>12030</v>
      </c>
      <c r="E21876" s="6">
        <v>0</v>
      </c>
      <c r="F21876" s="4">
        <f t="shared" si="685"/>
        <v>43832.412627314814</v>
      </c>
      <c r="G21876" s="5">
        <f t="shared" si="686"/>
        <v>0</v>
      </c>
    </row>
    <row r="21877" spans="1:7" x14ac:dyDescent="0.3">
      <c r="A21877">
        <v>119106</v>
      </c>
      <c r="B21877">
        <v>1413</v>
      </c>
      <c r="C21877" s="65">
        <v>44040.814166666663</v>
      </c>
      <c r="D21877">
        <v>13813</v>
      </c>
      <c r="E21877" s="6">
        <v>1200</v>
      </c>
      <c r="F21877" s="4">
        <f t="shared" si="685"/>
        <v>43923.310972222222</v>
      </c>
      <c r="G21877" s="5">
        <f t="shared" si="686"/>
        <v>0</v>
      </c>
    </row>
    <row r="21878" spans="1:7" x14ac:dyDescent="0.3">
      <c r="A21878">
        <v>119113</v>
      </c>
      <c r="B21878">
        <v>3566</v>
      </c>
      <c r="C21878" s="65">
        <v>44040.817141203697</v>
      </c>
      <c r="D21878">
        <v>4236</v>
      </c>
      <c r="E21878" s="6">
        <v>1200</v>
      </c>
      <c r="F21878" s="4">
        <f t="shared" si="685"/>
        <v>44013.682164351849</v>
      </c>
      <c r="G21878" s="5">
        <f t="shared" si="686"/>
        <v>0</v>
      </c>
    </row>
    <row r="21879" spans="1:7" x14ac:dyDescent="0.3">
      <c r="A21879">
        <v>119118</v>
      </c>
      <c r="B21879">
        <v>8669</v>
      </c>
      <c r="C21879" s="65">
        <v>44040.820960648147</v>
      </c>
      <c r="D21879">
        <v>11700</v>
      </c>
      <c r="E21879" s="6">
        <v>1200</v>
      </c>
      <c r="F21879" s="4">
        <f t="shared" si="685"/>
        <v>43833.01934027778</v>
      </c>
      <c r="G21879" s="5">
        <f t="shared" si="686"/>
        <v>0</v>
      </c>
    </row>
    <row r="21880" spans="1:7" x14ac:dyDescent="0.3">
      <c r="A21880">
        <v>119119</v>
      </c>
      <c r="B21880">
        <v>9196</v>
      </c>
      <c r="C21880" s="65">
        <v>44040.857754629629</v>
      </c>
      <c r="D21880">
        <v>11329</v>
      </c>
      <c r="E21880" s="6">
        <v>1200</v>
      </c>
      <c r="F21880" s="4">
        <f t="shared" si="685"/>
        <v>43983.596550925926</v>
      </c>
      <c r="G21880" s="5">
        <f t="shared" si="686"/>
        <v>0</v>
      </c>
    </row>
    <row r="21881" spans="1:7" x14ac:dyDescent="0.3">
      <c r="A21881">
        <v>119123</v>
      </c>
      <c r="B21881">
        <v>1864</v>
      </c>
      <c r="C21881" s="65">
        <v>44040.866666666669</v>
      </c>
      <c r="D21881">
        <v>6210</v>
      </c>
      <c r="E21881" s="6">
        <v>1200</v>
      </c>
      <c r="F21881" s="4">
        <f t="shared" si="685"/>
        <v>43922.62840277778</v>
      </c>
      <c r="G21881" s="5">
        <f t="shared" si="686"/>
        <v>0</v>
      </c>
    </row>
    <row r="21882" spans="1:7" x14ac:dyDescent="0.3">
      <c r="A21882">
        <v>119130</v>
      </c>
      <c r="B21882">
        <v>3670</v>
      </c>
      <c r="C21882" s="65">
        <v>44040.866793981477</v>
      </c>
      <c r="D21882">
        <v>10526</v>
      </c>
      <c r="E21882" s="6">
        <v>1200</v>
      </c>
      <c r="F21882" s="4">
        <f t="shared" si="685"/>
        <v>43922.45652777778</v>
      </c>
      <c r="G21882" s="5">
        <f t="shared" si="686"/>
        <v>0</v>
      </c>
    </row>
    <row r="21883" spans="1:7" x14ac:dyDescent="0.3">
      <c r="A21883">
        <v>119134</v>
      </c>
      <c r="B21883">
        <v>4389</v>
      </c>
      <c r="C21883" s="65">
        <v>44040.876168981478</v>
      </c>
      <c r="D21883">
        <v>11999</v>
      </c>
      <c r="E21883" s="6">
        <v>1200</v>
      </c>
      <c r="F21883" s="4">
        <f t="shared" si="685"/>
        <v>44013.592407407406</v>
      </c>
      <c r="G21883" s="5">
        <f t="shared" si="686"/>
        <v>0</v>
      </c>
    </row>
    <row r="21884" spans="1:7" x14ac:dyDescent="0.3">
      <c r="A21884">
        <v>119135</v>
      </c>
      <c r="B21884">
        <v>1236</v>
      </c>
      <c r="C21884" s="65">
        <v>44040.88082175926</v>
      </c>
      <c r="D21884">
        <v>4946</v>
      </c>
      <c r="E21884" s="6">
        <v>1200</v>
      </c>
      <c r="F21884" s="4">
        <f t="shared" si="685"/>
        <v>44013.952685185184</v>
      </c>
      <c r="G21884" s="5">
        <f t="shared" si="686"/>
        <v>0</v>
      </c>
    </row>
    <row r="21885" spans="1:7" x14ac:dyDescent="0.3">
      <c r="A21885">
        <v>119141</v>
      </c>
      <c r="B21885">
        <v>4369</v>
      </c>
      <c r="C21885" s="65">
        <v>44040.885347222233</v>
      </c>
      <c r="D21885">
        <v>5204</v>
      </c>
      <c r="E21885" s="6">
        <v>1200</v>
      </c>
      <c r="F21885" s="4">
        <f t="shared" si="685"/>
        <v>43922.600034722222</v>
      </c>
      <c r="G21885" s="5">
        <f t="shared" si="686"/>
        <v>0</v>
      </c>
    </row>
    <row r="21886" spans="1:7" x14ac:dyDescent="0.3">
      <c r="A21886">
        <v>119147</v>
      </c>
      <c r="B21886">
        <v>1173</v>
      </c>
      <c r="C21886" s="65">
        <v>44040.886412037027</v>
      </c>
      <c r="D21886">
        <v>7370</v>
      </c>
      <c r="E21886" s="6">
        <v>1200</v>
      </c>
      <c r="F21886" s="4">
        <f t="shared" si="685"/>
        <v>43983.502604166664</v>
      </c>
      <c r="G21886" s="5">
        <f t="shared" si="686"/>
        <v>0</v>
      </c>
    </row>
    <row r="21887" spans="1:7" x14ac:dyDescent="0.3">
      <c r="A21887">
        <v>119148</v>
      </c>
      <c r="B21887">
        <v>11500</v>
      </c>
      <c r="C21887" s="65">
        <v>44040.899027777778</v>
      </c>
      <c r="D21887">
        <v>11835</v>
      </c>
      <c r="E21887" s="6">
        <v>1200</v>
      </c>
      <c r="F21887" s="4">
        <f t="shared" si="685"/>
        <v>43922.844085648147</v>
      </c>
      <c r="G21887" s="5">
        <f t="shared" si="686"/>
        <v>0</v>
      </c>
    </row>
    <row r="21888" spans="1:7" x14ac:dyDescent="0.3">
      <c r="A21888">
        <v>119153</v>
      </c>
      <c r="B21888">
        <v>11778</v>
      </c>
      <c r="C21888" s="65">
        <v>44040.913888888892</v>
      </c>
      <c r="D21888">
        <v>11954</v>
      </c>
      <c r="E21888" s="6">
        <v>1200</v>
      </c>
      <c r="F21888" s="4">
        <f t="shared" si="685"/>
        <v>43922.163784722223</v>
      </c>
      <c r="G21888" s="5">
        <f t="shared" si="686"/>
        <v>0</v>
      </c>
    </row>
    <row r="21889" spans="1:7" x14ac:dyDescent="0.3">
      <c r="A21889">
        <v>119155</v>
      </c>
      <c r="B21889">
        <v>13395</v>
      </c>
      <c r="C21889" s="65">
        <v>44040.914270833331</v>
      </c>
      <c r="D21889">
        <v>8404</v>
      </c>
      <c r="E21889" s="6">
        <v>960</v>
      </c>
      <c r="F21889" s="4">
        <f t="shared" si="685"/>
        <v>43862.8516087963</v>
      </c>
      <c r="G21889" s="5">
        <f t="shared" si="686"/>
        <v>0</v>
      </c>
    </row>
    <row r="21890" spans="1:7" x14ac:dyDescent="0.3">
      <c r="A21890">
        <v>119160</v>
      </c>
      <c r="B21890">
        <v>7373</v>
      </c>
      <c r="C21890" s="65">
        <v>44040.928090277783</v>
      </c>
      <c r="D21890">
        <v>4604</v>
      </c>
      <c r="E21890" s="6">
        <v>1200</v>
      </c>
      <c r="F21890" s="4">
        <f t="shared" ref="F21890:F21953" si="687">VLOOKUP(D21890,J:K,2,0)</f>
        <v>44013.465104166666</v>
      </c>
      <c r="G21890" s="5">
        <f t="shared" si="686"/>
        <v>0</v>
      </c>
    </row>
    <row r="21891" spans="1:7" x14ac:dyDescent="0.3">
      <c r="A21891">
        <v>119162</v>
      </c>
      <c r="B21891">
        <v>1790</v>
      </c>
      <c r="C21891" s="65">
        <v>44040.929675925923</v>
      </c>
      <c r="D21891">
        <v>13367</v>
      </c>
      <c r="E21891" s="6">
        <v>1200</v>
      </c>
      <c r="F21891" s="4">
        <f t="shared" si="687"/>
        <v>44013.084282407406</v>
      </c>
      <c r="G21891" s="5">
        <f t="shared" ref="G21891:G21954" si="688">IF(F21891=C21891, 1, 0)</f>
        <v>0</v>
      </c>
    </row>
    <row r="21892" spans="1:7" x14ac:dyDescent="0.3">
      <c r="A21892">
        <v>119166</v>
      </c>
      <c r="B21892">
        <v>6709</v>
      </c>
      <c r="C21892" s="65">
        <v>44040.934918981482</v>
      </c>
      <c r="D21892">
        <v>1570</v>
      </c>
      <c r="E21892" s="6">
        <v>1200</v>
      </c>
      <c r="F21892" s="4">
        <f t="shared" si="687"/>
        <v>43891.105428240742</v>
      </c>
      <c r="G21892" s="5">
        <f t="shared" si="688"/>
        <v>0</v>
      </c>
    </row>
    <row r="21893" spans="1:7" x14ac:dyDescent="0.3">
      <c r="A21893">
        <v>119173</v>
      </c>
      <c r="B21893">
        <v>10358</v>
      </c>
      <c r="C21893" s="65">
        <v>44040.943414351852</v>
      </c>
      <c r="D21893">
        <v>11210</v>
      </c>
      <c r="E21893" s="6">
        <v>1200</v>
      </c>
      <c r="F21893" s="4">
        <f t="shared" si="687"/>
        <v>43922.334780092591</v>
      </c>
      <c r="G21893" s="5">
        <f t="shared" si="688"/>
        <v>0</v>
      </c>
    </row>
    <row r="21894" spans="1:7" x14ac:dyDescent="0.3">
      <c r="A21894">
        <v>119175</v>
      </c>
      <c r="B21894">
        <v>890</v>
      </c>
      <c r="C21894" s="65">
        <v>44040.964918981481</v>
      </c>
      <c r="D21894">
        <v>13817</v>
      </c>
      <c r="E21894" s="6">
        <v>1200</v>
      </c>
      <c r="F21894" s="4">
        <f t="shared" si="687"/>
        <v>43891.131111111114</v>
      </c>
      <c r="G21894" s="5">
        <f t="shared" si="688"/>
        <v>0</v>
      </c>
    </row>
    <row r="21895" spans="1:7" x14ac:dyDescent="0.3">
      <c r="A21895">
        <v>119177</v>
      </c>
      <c r="B21895">
        <v>2747</v>
      </c>
      <c r="C21895" s="65">
        <v>44040.971145833333</v>
      </c>
      <c r="D21895">
        <v>9193</v>
      </c>
      <c r="E21895" s="6">
        <v>1200</v>
      </c>
      <c r="F21895" s="4">
        <f t="shared" si="687"/>
        <v>43922.429456018515</v>
      </c>
      <c r="G21895" s="5">
        <f t="shared" si="688"/>
        <v>0</v>
      </c>
    </row>
    <row r="21896" spans="1:7" x14ac:dyDescent="0.3">
      <c r="A21896">
        <v>119182</v>
      </c>
      <c r="B21896">
        <v>12050</v>
      </c>
      <c r="C21896" s="65">
        <v>44040.971342592587</v>
      </c>
      <c r="D21896">
        <v>2688</v>
      </c>
      <c r="E21896" s="6">
        <v>1200</v>
      </c>
      <c r="F21896" s="4">
        <f t="shared" si="687"/>
        <v>44015.97284722222</v>
      </c>
      <c r="G21896" s="5">
        <f t="shared" si="688"/>
        <v>0</v>
      </c>
    </row>
    <row r="21897" spans="1:7" x14ac:dyDescent="0.3">
      <c r="A21897">
        <v>119185</v>
      </c>
      <c r="B21897">
        <v>4382</v>
      </c>
      <c r="C21897" s="65">
        <v>44040.976493055547</v>
      </c>
      <c r="D21897">
        <v>2688</v>
      </c>
      <c r="E21897" s="6">
        <v>1200</v>
      </c>
      <c r="F21897" s="4">
        <f t="shared" si="687"/>
        <v>44015.97284722222</v>
      </c>
      <c r="G21897" s="5">
        <f t="shared" si="688"/>
        <v>0</v>
      </c>
    </row>
    <row r="21898" spans="1:7" x14ac:dyDescent="0.3">
      <c r="A21898">
        <v>119191</v>
      </c>
      <c r="B21898">
        <v>9653</v>
      </c>
      <c r="C21898" s="65">
        <v>44040.992488425924</v>
      </c>
      <c r="D21898">
        <v>12160</v>
      </c>
      <c r="E21898" s="6">
        <v>1200</v>
      </c>
      <c r="F21898" s="4">
        <f t="shared" si="687"/>
        <v>43891.025983796295</v>
      </c>
      <c r="G21898" s="5">
        <f t="shared" si="688"/>
        <v>0</v>
      </c>
    </row>
    <row r="21899" spans="1:7" x14ac:dyDescent="0.3">
      <c r="A21899">
        <v>119195</v>
      </c>
      <c r="B21899">
        <v>5584</v>
      </c>
      <c r="C21899" s="65">
        <v>44041.020798611113</v>
      </c>
      <c r="D21899">
        <v>7629</v>
      </c>
      <c r="E21899" s="6">
        <v>960</v>
      </c>
      <c r="F21899" s="4">
        <f t="shared" si="687"/>
        <v>43986.256631944445</v>
      </c>
      <c r="G21899" s="5">
        <f t="shared" si="688"/>
        <v>0</v>
      </c>
    </row>
    <row r="21900" spans="1:7" x14ac:dyDescent="0.3">
      <c r="A21900">
        <v>119202</v>
      </c>
      <c r="B21900">
        <v>5543</v>
      </c>
      <c r="C21900" s="65">
        <v>44041.030127314807</v>
      </c>
      <c r="D21900">
        <v>2688</v>
      </c>
      <c r="E21900" s="6">
        <v>1200</v>
      </c>
      <c r="F21900" s="4">
        <f t="shared" si="687"/>
        <v>44015.97284722222</v>
      </c>
      <c r="G21900" s="5">
        <f t="shared" si="688"/>
        <v>0</v>
      </c>
    </row>
    <row r="21901" spans="1:7" x14ac:dyDescent="0.3">
      <c r="A21901">
        <v>119206</v>
      </c>
      <c r="B21901">
        <v>10279</v>
      </c>
      <c r="C21901" s="65">
        <v>44041.030428240738</v>
      </c>
      <c r="D21901">
        <v>7629</v>
      </c>
      <c r="E21901" s="6">
        <v>1200</v>
      </c>
      <c r="F21901" s="4">
        <f t="shared" si="687"/>
        <v>43986.256631944445</v>
      </c>
      <c r="G21901" s="5">
        <f t="shared" si="688"/>
        <v>0</v>
      </c>
    </row>
    <row r="21902" spans="1:7" x14ac:dyDescent="0.3">
      <c r="A21902">
        <v>119210</v>
      </c>
      <c r="B21902">
        <v>5072</v>
      </c>
      <c r="C21902" s="65">
        <v>44041.034791666672</v>
      </c>
      <c r="D21902">
        <v>12030</v>
      </c>
      <c r="E21902" s="6">
        <v>1200</v>
      </c>
      <c r="F21902" s="4">
        <f t="shared" si="687"/>
        <v>43832.412627314814</v>
      </c>
      <c r="G21902" s="5">
        <f t="shared" si="688"/>
        <v>0</v>
      </c>
    </row>
    <row r="21903" spans="1:7" x14ac:dyDescent="0.3">
      <c r="A21903">
        <v>119214</v>
      </c>
      <c r="B21903">
        <v>9370</v>
      </c>
      <c r="C21903" s="65">
        <v>44041.035138888888</v>
      </c>
      <c r="D21903">
        <v>1849</v>
      </c>
      <c r="E21903" s="6">
        <v>1200</v>
      </c>
      <c r="F21903" s="4">
        <f t="shared" si="687"/>
        <v>44013.146064814813</v>
      </c>
      <c r="G21903" s="5">
        <f t="shared" si="688"/>
        <v>0</v>
      </c>
    </row>
    <row r="21904" spans="1:7" x14ac:dyDescent="0.3">
      <c r="A21904">
        <v>119221</v>
      </c>
      <c r="B21904">
        <v>1272</v>
      </c>
      <c r="C21904" s="65">
        <v>44041.035787037043</v>
      </c>
      <c r="D21904">
        <v>4947</v>
      </c>
      <c r="E21904" s="6">
        <v>0</v>
      </c>
      <c r="F21904" s="4">
        <f t="shared" si="687"/>
        <v>43983.628136574072</v>
      </c>
      <c r="G21904" s="5">
        <f t="shared" si="688"/>
        <v>0</v>
      </c>
    </row>
    <row r="21905" spans="1:7" x14ac:dyDescent="0.3">
      <c r="A21905">
        <v>119225</v>
      </c>
      <c r="B21905">
        <v>8965</v>
      </c>
      <c r="C21905" s="65">
        <v>44041.047152777777</v>
      </c>
      <c r="D21905">
        <v>12504</v>
      </c>
      <c r="E21905" s="6">
        <v>1200</v>
      </c>
      <c r="F21905" s="4">
        <f t="shared" si="687"/>
        <v>43833.397569444445</v>
      </c>
      <c r="G21905" s="5">
        <f t="shared" si="688"/>
        <v>0</v>
      </c>
    </row>
    <row r="21906" spans="1:7" x14ac:dyDescent="0.3">
      <c r="A21906">
        <v>119229</v>
      </c>
      <c r="B21906">
        <v>11111</v>
      </c>
      <c r="C21906" s="65">
        <v>44041.048379629632</v>
      </c>
      <c r="D21906">
        <v>4476</v>
      </c>
      <c r="E21906" s="6">
        <v>1200</v>
      </c>
      <c r="F21906" s="4">
        <f t="shared" si="687"/>
        <v>44014.172569444447</v>
      </c>
      <c r="G21906" s="5">
        <f t="shared" si="688"/>
        <v>0</v>
      </c>
    </row>
    <row r="21907" spans="1:7" x14ac:dyDescent="0.3">
      <c r="A21907">
        <v>119234</v>
      </c>
      <c r="B21907">
        <v>11769</v>
      </c>
      <c r="C21907" s="65">
        <v>44041.055555555547</v>
      </c>
      <c r="D21907">
        <v>5484</v>
      </c>
      <c r="E21907" s="6">
        <v>1200</v>
      </c>
      <c r="F21907" s="4">
        <f t="shared" si="687"/>
        <v>43862.519675925927</v>
      </c>
      <c r="G21907" s="5">
        <f t="shared" si="688"/>
        <v>0</v>
      </c>
    </row>
    <row r="21908" spans="1:7" x14ac:dyDescent="0.3">
      <c r="A21908">
        <v>119238</v>
      </c>
      <c r="B21908">
        <v>9588</v>
      </c>
      <c r="C21908" s="65">
        <v>44041.05672453704</v>
      </c>
      <c r="D21908">
        <v>10304</v>
      </c>
      <c r="E21908" s="6">
        <v>1200</v>
      </c>
      <c r="F21908" s="4">
        <f t="shared" si="687"/>
        <v>43891.918229166666</v>
      </c>
      <c r="G21908" s="5">
        <f t="shared" si="688"/>
        <v>0</v>
      </c>
    </row>
    <row r="21909" spans="1:7" x14ac:dyDescent="0.3">
      <c r="A21909">
        <v>119242</v>
      </c>
      <c r="B21909">
        <v>9299</v>
      </c>
      <c r="C21909" s="65">
        <v>44041.067476851851</v>
      </c>
      <c r="D21909">
        <v>4946</v>
      </c>
      <c r="E21909" s="6">
        <v>1200</v>
      </c>
      <c r="F21909" s="4">
        <f t="shared" si="687"/>
        <v>44013.952685185184</v>
      </c>
      <c r="G21909" s="5">
        <f t="shared" si="688"/>
        <v>0</v>
      </c>
    </row>
    <row r="21910" spans="1:7" x14ac:dyDescent="0.3">
      <c r="A21910">
        <v>119243</v>
      </c>
      <c r="B21910">
        <v>7654</v>
      </c>
      <c r="C21910" s="65">
        <v>44041.068078703713</v>
      </c>
      <c r="D21910">
        <v>11791</v>
      </c>
      <c r="E21910" s="6">
        <v>960</v>
      </c>
      <c r="F21910" s="4">
        <f t="shared" si="687"/>
        <v>43863.376111111109</v>
      </c>
      <c r="G21910" s="5">
        <f t="shared" si="688"/>
        <v>0</v>
      </c>
    </row>
    <row r="21911" spans="1:7" x14ac:dyDescent="0.3">
      <c r="A21911">
        <v>119249</v>
      </c>
      <c r="B21911">
        <v>13618</v>
      </c>
      <c r="C21911" s="65">
        <v>44041.083194444444</v>
      </c>
      <c r="D21911">
        <v>11285</v>
      </c>
      <c r="E21911" s="6">
        <v>1200</v>
      </c>
      <c r="F21911" s="4">
        <f t="shared" si="687"/>
        <v>43833.440925925926</v>
      </c>
      <c r="G21911" s="5">
        <f t="shared" si="688"/>
        <v>0</v>
      </c>
    </row>
    <row r="21912" spans="1:7" x14ac:dyDescent="0.3">
      <c r="A21912">
        <v>119256</v>
      </c>
      <c r="B21912">
        <v>3581</v>
      </c>
      <c r="C21912" s="65">
        <v>44041.08829861111</v>
      </c>
      <c r="D21912">
        <v>2688</v>
      </c>
      <c r="E21912" s="6">
        <v>1200</v>
      </c>
      <c r="F21912" s="4">
        <f t="shared" si="687"/>
        <v>44015.97284722222</v>
      </c>
      <c r="G21912" s="5">
        <f t="shared" si="688"/>
        <v>0</v>
      </c>
    </row>
    <row r="21913" spans="1:7" x14ac:dyDescent="0.3">
      <c r="A21913">
        <v>119262</v>
      </c>
      <c r="B21913">
        <v>6991</v>
      </c>
      <c r="C21913" s="65">
        <v>44041.091979166667</v>
      </c>
      <c r="D21913">
        <v>13367</v>
      </c>
      <c r="E21913" s="6">
        <v>1200</v>
      </c>
      <c r="F21913" s="4">
        <f t="shared" si="687"/>
        <v>44013.084282407406</v>
      </c>
      <c r="G21913" s="5">
        <f t="shared" si="688"/>
        <v>0</v>
      </c>
    </row>
    <row r="21914" spans="1:7" x14ac:dyDescent="0.3">
      <c r="A21914">
        <v>119266</v>
      </c>
      <c r="B21914">
        <v>1116</v>
      </c>
      <c r="C21914" s="65">
        <v>44041.092650462961</v>
      </c>
      <c r="D21914">
        <v>8508</v>
      </c>
      <c r="E21914" s="6">
        <v>1200</v>
      </c>
      <c r="F21914" s="4">
        <f t="shared" si="687"/>
        <v>43831.426666666666</v>
      </c>
      <c r="G21914" s="5">
        <f t="shared" si="688"/>
        <v>0</v>
      </c>
    </row>
    <row r="21915" spans="1:7" x14ac:dyDescent="0.3">
      <c r="A21915">
        <v>119269</v>
      </c>
      <c r="B21915">
        <v>10860</v>
      </c>
      <c r="C21915" s="65">
        <v>44041.101689814823</v>
      </c>
      <c r="D21915">
        <v>11954</v>
      </c>
      <c r="E21915" s="6">
        <v>1200</v>
      </c>
      <c r="F21915" s="4">
        <f t="shared" si="687"/>
        <v>43922.163784722223</v>
      </c>
      <c r="G21915" s="5">
        <f t="shared" si="688"/>
        <v>0</v>
      </c>
    </row>
    <row r="21916" spans="1:7" x14ac:dyDescent="0.3">
      <c r="A21916">
        <v>119275</v>
      </c>
      <c r="B21916">
        <v>5006</v>
      </c>
      <c r="C21916" s="65">
        <v>44041.105347222219</v>
      </c>
      <c r="D21916">
        <v>2387</v>
      </c>
      <c r="E21916" s="6">
        <v>1200</v>
      </c>
      <c r="F21916" s="4">
        <f t="shared" si="687"/>
        <v>43836.127511574072</v>
      </c>
      <c r="G21916" s="5">
        <f t="shared" si="688"/>
        <v>0</v>
      </c>
    </row>
    <row r="21917" spans="1:7" x14ac:dyDescent="0.3">
      <c r="A21917">
        <v>119280</v>
      </c>
      <c r="B21917">
        <v>1154</v>
      </c>
      <c r="C21917" s="65">
        <v>44041.120462962957</v>
      </c>
      <c r="D21917">
        <v>4972</v>
      </c>
      <c r="E21917" s="6">
        <v>1200</v>
      </c>
      <c r="F21917" s="4">
        <f t="shared" si="687"/>
        <v>43952.029305555552</v>
      </c>
      <c r="G21917" s="5">
        <f t="shared" si="688"/>
        <v>0</v>
      </c>
    </row>
    <row r="21918" spans="1:7" x14ac:dyDescent="0.3">
      <c r="A21918">
        <v>119286</v>
      </c>
      <c r="B21918">
        <v>13475</v>
      </c>
      <c r="C21918" s="65">
        <v>44041.120509259257</v>
      </c>
      <c r="D21918">
        <v>6266</v>
      </c>
      <c r="E21918" s="6">
        <v>1200</v>
      </c>
      <c r="F21918" s="4">
        <f t="shared" si="687"/>
        <v>43863.602118055554</v>
      </c>
      <c r="G21918" s="5">
        <f t="shared" si="688"/>
        <v>0</v>
      </c>
    </row>
    <row r="21919" spans="1:7" x14ac:dyDescent="0.3">
      <c r="A21919">
        <v>119292</v>
      </c>
      <c r="B21919">
        <v>8482</v>
      </c>
      <c r="C21919" s="65">
        <v>44041.121423611112</v>
      </c>
      <c r="D21919">
        <v>6266</v>
      </c>
      <c r="E21919" s="6">
        <v>0</v>
      </c>
      <c r="F21919" s="4">
        <f t="shared" si="687"/>
        <v>43863.602118055554</v>
      </c>
      <c r="G21919" s="5">
        <f t="shared" si="688"/>
        <v>0</v>
      </c>
    </row>
    <row r="21920" spans="1:7" x14ac:dyDescent="0.3">
      <c r="A21920">
        <v>119296</v>
      </c>
      <c r="B21920">
        <v>2301</v>
      </c>
      <c r="C21920" s="65">
        <v>44041.129756944443</v>
      </c>
      <c r="D21920">
        <v>104</v>
      </c>
      <c r="E21920" s="6">
        <v>0</v>
      </c>
      <c r="F21920" s="4">
        <f t="shared" si="687"/>
        <v>44013.286412037036</v>
      </c>
      <c r="G21920" s="5">
        <f t="shared" si="688"/>
        <v>0</v>
      </c>
    </row>
    <row r="21921" spans="1:7" x14ac:dyDescent="0.3">
      <c r="A21921">
        <v>119301</v>
      </c>
      <c r="B21921">
        <v>1902</v>
      </c>
      <c r="C21921" s="65">
        <v>44041.146249999998</v>
      </c>
      <c r="D21921">
        <v>1670</v>
      </c>
      <c r="E21921" s="6">
        <v>1200</v>
      </c>
      <c r="F21921" s="4">
        <f t="shared" si="687"/>
        <v>43952.049432870372</v>
      </c>
      <c r="G21921" s="5">
        <f t="shared" si="688"/>
        <v>0</v>
      </c>
    </row>
    <row r="21922" spans="1:7" x14ac:dyDescent="0.3">
      <c r="A21922">
        <v>119304</v>
      </c>
      <c r="B21922">
        <v>13230</v>
      </c>
      <c r="C21922" s="65">
        <v>44041.154722222222</v>
      </c>
      <c r="D21922">
        <v>4604</v>
      </c>
      <c r="E21922" s="6">
        <v>1200</v>
      </c>
      <c r="F21922" s="4">
        <f t="shared" si="687"/>
        <v>44013.465104166666</v>
      </c>
      <c r="G21922" s="5">
        <f t="shared" si="688"/>
        <v>0</v>
      </c>
    </row>
    <row r="21923" spans="1:7" x14ac:dyDescent="0.3">
      <c r="A21923">
        <v>119307</v>
      </c>
      <c r="B21923">
        <v>9741</v>
      </c>
      <c r="C21923" s="65">
        <v>44041.156342592592</v>
      </c>
      <c r="D21923">
        <v>13670</v>
      </c>
      <c r="E21923" s="6">
        <v>1200</v>
      </c>
      <c r="F21923" s="4">
        <f t="shared" si="687"/>
        <v>44014.365486111114</v>
      </c>
      <c r="G21923" s="5">
        <f t="shared" si="688"/>
        <v>0</v>
      </c>
    </row>
    <row r="21924" spans="1:7" x14ac:dyDescent="0.3">
      <c r="A21924">
        <v>119309</v>
      </c>
      <c r="B21924">
        <v>10212</v>
      </c>
      <c r="C21924" s="65">
        <v>44041.158854166657</v>
      </c>
      <c r="D21924">
        <v>1570</v>
      </c>
      <c r="E21924" s="6">
        <v>1200</v>
      </c>
      <c r="F21924" s="4">
        <f t="shared" si="687"/>
        <v>43891.105428240742</v>
      </c>
      <c r="G21924" s="5">
        <f t="shared" si="688"/>
        <v>0</v>
      </c>
    </row>
    <row r="21925" spans="1:7" x14ac:dyDescent="0.3">
      <c r="A21925">
        <v>119310</v>
      </c>
      <c r="B21925">
        <v>7670</v>
      </c>
      <c r="C21925" s="65">
        <v>44041.15965277778</v>
      </c>
      <c r="D21925">
        <v>11437</v>
      </c>
      <c r="E21925" s="6">
        <v>1200</v>
      </c>
      <c r="F21925" s="4">
        <f t="shared" si="687"/>
        <v>43923.125856481478</v>
      </c>
      <c r="G21925" s="5">
        <f t="shared" si="688"/>
        <v>0</v>
      </c>
    </row>
    <row r="21926" spans="1:7" x14ac:dyDescent="0.3">
      <c r="A21926">
        <v>119315</v>
      </c>
      <c r="B21926">
        <v>9722</v>
      </c>
      <c r="C21926" s="65">
        <v>44041.169282407413</v>
      </c>
      <c r="D21926">
        <v>6204</v>
      </c>
      <c r="E21926" s="6">
        <v>1200</v>
      </c>
      <c r="F21926" s="4">
        <f t="shared" si="687"/>
        <v>43983.43540509259</v>
      </c>
      <c r="G21926" s="5">
        <f t="shared" si="688"/>
        <v>0</v>
      </c>
    </row>
    <row r="21927" spans="1:7" x14ac:dyDescent="0.3">
      <c r="A21927">
        <v>119317</v>
      </c>
      <c r="B21927">
        <v>13315</v>
      </c>
      <c r="C21927" s="65">
        <v>44041.17428240741</v>
      </c>
      <c r="D21927">
        <v>11285</v>
      </c>
      <c r="E21927" s="6">
        <v>1200</v>
      </c>
      <c r="F21927" s="4">
        <f t="shared" si="687"/>
        <v>43833.440925925926</v>
      </c>
      <c r="G21927" s="5">
        <f t="shared" si="688"/>
        <v>0</v>
      </c>
    </row>
    <row r="21928" spans="1:7" x14ac:dyDescent="0.3">
      <c r="A21928">
        <v>119320</v>
      </c>
      <c r="B21928">
        <v>3709</v>
      </c>
      <c r="C21928" s="65">
        <v>44041.178020833337</v>
      </c>
      <c r="D21928">
        <v>10192</v>
      </c>
      <c r="E21928" s="6">
        <v>1200</v>
      </c>
      <c r="F21928" s="4">
        <f t="shared" si="687"/>
        <v>44013.023599537039</v>
      </c>
      <c r="G21928" s="5">
        <f t="shared" si="688"/>
        <v>0</v>
      </c>
    </row>
    <row r="21929" spans="1:7" x14ac:dyDescent="0.3">
      <c r="A21929">
        <v>119324</v>
      </c>
      <c r="B21929">
        <v>3986</v>
      </c>
      <c r="C21929" s="65">
        <v>44041.192372685182</v>
      </c>
      <c r="D21929">
        <v>3528</v>
      </c>
      <c r="E21929" s="6">
        <v>1200</v>
      </c>
      <c r="F21929" s="4">
        <f t="shared" si="687"/>
        <v>43832.253541666665</v>
      </c>
      <c r="G21929" s="5">
        <f t="shared" si="688"/>
        <v>0</v>
      </c>
    </row>
    <row r="21930" spans="1:7" x14ac:dyDescent="0.3">
      <c r="A21930">
        <v>119325</v>
      </c>
      <c r="B21930">
        <v>3551</v>
      </c>
      <c r="C21930" s="65">
        <v>44041.193506944437</v>
      </c>
      <c r="D21930">
        <v>6210</v>
      </c>
      <c r="E21930" s="6">
        <v>1200</v>
      </c>
      <c r="F21930" s="4">
        <f t="shared" si="687"/>
        <v>43922.62840277778</v>
      </c>
      <c r="G21930" s="5">
        <f t="shared" si="688"/>
        <v>0</v>
      </c>
    </row>
    <row r="21931" spans="1:7" x14ac:dyDescent="0.3">
      <c r="A21931">
        <v>119329</v>
      </c>
      <c r="B21931">
        <v>5748</v>
      </c>
      <c r="C21931" s="65">
        <v>44041.194895833331</v>
      </c>
      <c r="D21931">
        <v>9982</v>
      </c>
      <c r="E21931" s="6">
        <v>1200</v>
      </c>
      <c r="F21931" s="4">
        <f t="shared" si="687"/>
        <v>43952.199270833335</v>
      </c>
      <c r="G21931" s="5">
        <f t="shared" si="688"/>
        <v>0</v>
      </c>
    </row>
    <row r="21932" spans="1:7" x14ac:dyDescent="0.3">
      <c r="A21932">
        <v>119333</v>
      </c>
      <c r="B21932">
        <v>4057</v>
      </c>
      <c r="C21932" s="65">
        <v>44041.200416666667</v>
      </c>
      <c r="D21932">
        <v>7062</v>
      </c>
      <c r="E21932" s="6">
        <v>1200</v>
      </c>
      <c r="F21932" s="4">
        <f t="shared" si="687"/>
        <v>43832.040196759262</v>
      </c>
      <c r="G21932" s="5">
        <f t="shared" si="688"/>
        <v>0</v>
      </c>
    </row>
    <row r="21933" spans="1:7" x14ac:dyDescent="0.3">
      <c r="A21933">
        <v>119338</v>
      </c>
      <c r="B21933">
        <v>6731</v>
      </c>
      <c r="C21933" s="65">
        <v>44041.203819444447</v>
      </c>
      <c r="D21933">
        <v>5204</v>
      </c>
      <c r="E21933" s="6">
        <v>1200</v>
      </c>
      <c r="F21933" s="4">
        <f t="shared" si="687"/>
        <v>43922.600034722222</v>
      </c>
      <c r="G21933" s="5">
        <f t="shared" si="688"/>
        <v>0</v>
      </c>
    </row>
    <row r="21934" spans="1:7" x14ac:dyDescent="0.3">
      <c r="A21934">
        <v>119343</v>
      </c>
      <c r="B21934">
        <v>6535</v>
      </c>
      <c r="C21934" s="65">
        <v>44041.20815972222</v>
      </c>
      <c r="D21934">
        <v>11835</v>
      </c>
      <c r="E21934" s="6">
        <v>1200</v>
      </c>
      <c r="F21934" s="4">
        <f t="shared" si="687"/>
        <v>43922.844085648147</v>
      </c>
      <c r="G21934" s="5">
        <f t="shared" si="688"/>
        <v>0</v>
      </c>
    </row>
    <row r="21935" spans="1:7" x14ac:dyDescent="0.3">
      <c r="A21935">
        <v>119346</v>
      </c>
      <c r="B21935">
        <v>12178</v>
      </c>
      <c r="C21935" s="65">
        <v>44041.211365740739</v>
      </c>
      <c r="D21935">
        <v>2387</v>
      </c>
      <c r="E21935" s="6">
        <v>1200</v>
      </c>
      <c r="F21935" s="4">
        <f t="shared" si="687"/>
        <v>43836.127511574072</v>
      </c>
      <c r="G21935" s="5">
        <f t="shared" si="688"/>
        <v>0</v>
      </c>
    </row>
    <row r="21936" spans="1:7" x14ac:dyDescent="0.3">
      <c r="A21936">
        <v>119350</v>
      </c>
      <c r="B21936">
        <v>6570</v>
      </c>
      <c r="C21936" s="65">
        <v>44041.225115740737</v>
      </c>
      <c r="D21936">
        <v>4947</v>
      </c>
      <c r="E21936" s="6">
        <v>1200</v>
      </c>
      <c r="F21936" s="4">
        <f t="shared" si="687"/>
        <v>43983.628136574072</v>
      </c>
      <c r="G21936" s="5">
        <f t="shared" si="688"/>
        <v>0</v>
      </c>
    </row>
    <row r="21937" spans="1:7" x14ac:dyDescent="0.3">
      <c r="A21937">
        <v>119357</v>
      </c>
      <c r="B21937">
        <v>9196</v>
      </c>
      <c r="C21937" s="65">
        <v>44041.226261574076</v>
      </c>
      <c r="D21937">
        <v>4972</v>
      </c>
      <c r="E21937" s="6">
        <v>1200</v>
      </c>
      <c r="F21937" s="4">
        <f t="shared" si="687"/>
        <v>43952.029305555552</v>
      </c>
      <c r="G21937" s="5">
        <f t="shared" si="688"/>
        <v>0</v>
      </c>
    </row>
    <row r="21938" spans="1:7" x14ac:dyDescent="0.3">
      <c r="A21938">
        <v>119361</v>
      </c>
      <c r="B21938">
        <v>12435</v>
      </c>
      <c r="C21938" s="65">
        <v>44041.22861111111</v>
      </c>
      <c r="D21938">
        <v>13702</v>
      </c>
      <c r="E21938" s="6">
        <v>1200</v>
      </c>
      <c r="F21938" s="4">
        <f t="shared" si="687"/>
        <v>43983.591724537036</v>
      </c>
      <c r="G21938" s="5">
        <f t="shared" si="688"/>
        <v>0</v>
      </c>
    </row>
    <row r="21939" spans="1:7" x14ac:dyDescent="0.3">
      <c r="A21939">
        <v>119366</v>
      </c>
      <c r="B21939">
        <v>13851</v>
      </c>
      <c r="C21939" s="65">
        <v>44041.232731481483</v>
      </c>
      <c r="D21939">
        <v>4499</v>
      </c>
      <c r="E21939" s="6">
        <v>1200</v>
      </c>
      <c r="F21939" s="4">
        <f t="shared" si="687"/>
        <v>44015.753518518519</v>
      </c>
      <c r="G21939" s="5">
        <f t="shared" si="688"/>
        <v>0</v>
      </c>
    </row>
    <row r="21940" spans="1:7" x14ac:dyDescent="0.3">
      <c r="A21940">
        <v>119368</v>
      </c>
      <c r="B21940">
        <v>12994</v>
      </c>
      <c r="C21940" s="65">
        <v>44041.237662037027</v>
      </c>
      <c r="D21940">
        <v>5193</v>
      </c>
      <c r="E21940" s="6">
        <v>1200</v>
      </c>
      <c r="F21940" s="4">
        <f t="shared" si="687"/>
        <v>44013.102743055555</v>
      </c>
      <c r="G21940" s="5">
        <f t="shared" si="688"/>
        <v>0</v>
      </c>
    </row>
    <row r="21941" spans="1:7" x14ac:dyDescent="0.3">
      <c r="A21941">
        <v>119373</v>
      </c>
      <c r="B21941">
        <v>10930</v>
      </c>
      <c r="C21941" s="65">
        <v>44041.247094907398</v>
      </c>
      <c r="D21941">
        <v>13702</v>
      </c>
      <c r="E21941" s="6">
        <v>1200</v>
      </c>
      <c r="F21941" s="4">
        <f t="shared" si="687"/>
        <v>43983.591724537036</v>
      </c>
      <c r="G21941" s="5">
        <f t="shared" si="688"/>
        <v>0</v>
      </c>
    </row>
    <row r="21942" spans="1:7" x14ac:dyDescent="0.3">
      <c r="A21942">
        <v>119376</v>
      </c>
      <c r="B21942">
        <v>4680</v>
      </c>
      <c r="C21942" s="65">
        <v>44041.25240740741</v>
      </c>
      <c r="D21942">
        <v>6962</v>
      </c>
      <c r="E21942" s="6">
        <v>1200</v>
      </c>
      <c r="F21942" s="4">
        <f t="shared" si="687"/>
        <v>43922.213738425926</v>
      </c>
      <c r="G21942" s="5">
        <f t="shared" si="688"/>
        <v>0</v>
      </c>
    </row>
    <row r="21943" spans="1:7" x14ac:dyDescent="0.3">
      <c r="A21943">
        <v>119383</v>
      </c>
      <c r="B21943">
        <v>8255</v>
      </c>
      <c r="C21943" s="65">
        <v>44041.254837962973</v>
      </c>
      <c r="D21943">
        <v>2387</v>
      </c>
      <c r="E21943" s="6">
        <v>1200</v>
      </c>
      <c r="F21943" s="4">
        <f t="shared" si="687"/>
        <v>43836.127511574072</v>
      </c>
      <c r="G21943" s="5">
        <f t="shared" si="688"/>
        <v>0</v>
      </c>
    </row>
    <row r="21944" spans="1:7" x14ac:dyDescent="0.3">
      <c r="A21944">
        <v>119385</v>
      </c>
      <c r="B21944">
        <v>8743</v>
      </c>
      <c r="C21944" s="65">
        <v>44041.254861111112</v>
      </c>
      <c r="D21944">
        <v>2387</v>
      </c>
      <c r="E21944" s="6">
        <v>1200</v>
      </c>
      <c r="F21944" s="4">
        <f t="shared" si="687"/>
        <v>43836.127511574072</v>
      </c>
      <c r="G21944" s="5">
        <f t="shared" si="688"/>
        <v>0</v>
      </c>
    </row>
    <row r="21945" spans="1:7" x14ac:dyDescent="0.3">
      <c r="A21945">
        <v>119388</v>
      </c>
      <c r="B21945">
        <v>2142</v>
      </c>
      <c r="C21945" s="65">
        <v>44041.259606481479</v>
      </c>
      <c r="D21945">
        <v>5193</v>
      </c>
      <c r="E21945" s="6">
        <v>1200</v>
      </c>
      <c r="F21945" s="4">
        <f t="shared" si="687"/>
        <v>44013.102743055555</v>
      </c>
      <c r="G21945" s="5">
        <f t="shared" si="688"/>
        <v>0</v>
      </c>
    </row>
    <row r="21946" spans="1:7" x14ac:dyDescent="0.3">
      <c r="A21946">
        <v>119390</v>
      </c>
      <c r="B21946">
        <v>13572</v>
      </c>
      <c r="C21946" s="65">
        <v>44041.270497685182</v>
      </c>
      <c r="D21946">
        <v>4552</v>
      </c>
      <c r="E21946" s="6">
        <v>1200</v>
      </c>
      <c r="F21946" s="4">
        <f t="shared" si="687"/>
        <v>43922.390960648147</v>
      </c>
      <c r="G21946" s="5">
        <f t="shared" si="688"/>
        <v>0</v>
      </c>
    </row>
    <row r="21947" spans="1:7" x14ac:dyDescent="0.3">
      <c r="A21947">
        <v>119392</v>
      </c>
      <c r="B21947">
        <v>2806</v>
      </c>
      <c r="C21947" s="65">
        <v>44041.27952546296</v>
      </c>
      <c r="D21947">
        <v>4476</v>
      </c>
      <c r="E21947" s="6">
        <v>1200</v>
      </c>
      <c r="F21947" s="4">
        <f t="shared" si="687"/>
        <v>44014.172569444447</v>
      </c>
      <c r="G21947" s="5">
        <f t="shared" si="688"/>
        <v>0</v>
      </c>
    </row>
    <row r="21948" spans="1:7" x14ac:dyDescent="0.3">
      <c r="A21948">
        <v>119396</v>
      </c>
      <c r="B21948">
        <v>1956</v>
      </c>
      <c r="C21948" s="65">
        <v>44041.284629629627</v>
      </c>
      <c r="D21948">
        <v>5204</v>
      </c>
      <c r="E21948" s="6">
        <v>1200</v>
      </c>
      <c r="F21948" s="4">
        <f t="shared" si="687"/>
        <v>43922.600034722222</v>
      </c>
      <c r="G21948" s="5">
        <f t="shared" si="688"/>
        <v>0</v>
      </c>
    </row>
    <row r="21949" spans="1:7" x14ac:dyDescent="0.3">
      <c r="A21949">
        <v>119402</v>
      </c>
      <c r="B21949">
        <v>12860</v>
      </c>
      <c r="C21949" s="65">
        <v>44041.288622685177</v>
      </c>
      <c r="D21949">
        <v>10192</v>
      </c>
      <c r="E21949" s="6">
        <v>1200</v>
      </c>
      <c r="F21949" s="4">
        <f t="shared" si="687"/>
        <v>44013.023599537039</v>
      </c>
      <c r="G21949" s="5">
        <f t="shared" si="688"/>
        <v>0</v>
      </c>
    </row>
    <row r="21950" spans="1:7" x14ac:dyDescent="0.3">
      <c r="A21950">
        <v>119403</v>
      </c>
      <c r="B21950">
        <v>6405</v>
      </c>
      <c r="C21950" s="65">
        <v>44041.312928240739</v>
      </c>
      <c r="D21950">
        <v>12504</v>
      </c>
      <c r="E21950" s="6">
        <v>960</v>
      </c>
      <c r="F21950" s="4">
        <f t="shared" si="687"/>
        <v>43833.397569444445</v>
      </c>
      <c r="G21950" s="5">
        <f t="shared" si="688"/>
        <v>0</v>
      </c>
    </row>
    <row r="21951" spans="1:7" x14ac:dyDescent="0.3">
      <c r="A21951">
        <v>119410</v>
      </c>
      <c r="B21951">
        <v>3085</v>
      </c>
      <c r="C21951" s="65">
        <v>44041.317106481481</v>
      </c>
      <c r="D21951">
        <v>4120</v>
      </c>
      <c r="E21951" s="6">
        <v>1200</v>
      </c>
      <c r="F21951" s="4">
        <f t="shared" si="687"/>
        <v>43952.016840277778</v>
      </c>
      <c r="G21951" s="5">
        <f t="shared" si="688"/>
        <v>0</v>
      </c>
    </row>
    <row r="21952" spans="1:7" x14ac:dyDescent="0.3">
      <c r="A21952">
        <v>119414</v>
      </c>
      <c r="B21952">
        <v>2801</v>
      </c>
      <c r="C21952" s="65">
        <v>44041.332118055558</v>
      </c>
      <c r="D21952">
        <v>5355</v>
      </c>
      <c r="E21952" s="6">
        <v>1200</v>
      </c>
      <c r="F21952" s="4">
        <f t="shared" si="687"/>
        <v>43985.126192129632</v>
      </c>
      <c r="G21952" s="5">
        <f t="shared" si="688"/>
        <v>0</v>
      </c>
    </row>
    <row r="21953" spans="1:7" x14ac:dyDescent="0.3">
      <c r="A21953">
        <v>119416</v>
      </c>
      <c r="B21953">
        <v>5980</v>
      </c>
      <c r="C21953" s="65">
        <v>44041.333518518521</v>
      </c>
      <c r="D21953">
        <v>4946</v>
      </c>
      <c r="E21953" s="6">
        <v>1200</v>
      </c>
      <c r="F21953" s="4">
        <f t="shared" si="687"/>
        <v>44013.952685185184</v>
      </c>
      <c r="G21953" s="5">
        <f t="shared" si="688"/>
        <v>0</v>
      </c>
    </row>
    <row r="21954" spans="1:7" x14ac:dyDescent="0.3">
      <c r="A21954">
        <v>119419</v>
      </c>
      <c r="B21954">
        <v>5584</v>
      </c>
      <c r="C21954" s="65">
        <v>44041.346087962957</v>
      </c>
      <c r="D21954">
        <v>2343</v>
      </c>
      <c r="E21954" s="6">
        <v>960</v>
      </c>
      <c r="F21954" s="4">
        <f t="shared" ref="F21954:F22017" si="689">VLOOKUP(D21954,J:K,2,0)</f>
        <v>43952.033032407409</v>
      </c>
      <c r="G21954" s="5">
        <f t="shared" si="688"/>
        <v>0</v>
      </c>
    </row>
    <row r="21955" spans="1:7" x14ac:dyDescent="0.3">
      <c r="A21955">
        <v>119421</v>
      </c>
      <c r="B21955">
        <v>12148</v>
      </c>
      <c r="C21955" s="65">
        <v>44041.34783564815</v>
      </c>
      <c r="D21955">
        <v>5849</v>
      </c>
      <c r="E21955" s="6">
        <v>1200</v>
      </c>
      <c r="F21955" s="4">
        <f t="shared" si="689"/>
        <v>44013.745717592596</v>
      </c>
      <c r="G21955" s="5">
        <f t="shared" ref="G21955:G22018" si="690">IF(F21955=C21955, 1, 0)</f>
        <v>0</v>
      </c>
    </row>
    <row r="21956" spans="1:7" x14ac:dyDescent="0.3">
      <c r="A21956">
        <v>119428</v>
      </c>
      <c r="B21956">
        <v>11955</v>
      </c>
      <c r="C21956" s="65">
        <v>44041.363854166673</v>
      </c>
      <c r="D21956">
        <v>8404</v>
      </c>
      <c r="E21956" s="6">
        <v>1200</v>
      </c>
      <c r="F21956" s="4">
        <f t="shared" si="689"/>
        <v>43862.8516087963</v>
      </c>
      <c r="G21956" s="5">
        <f t="shared" si="690"/>
        <v>0</v>
      </c>
    </row>
    <row r="21957" spans="1:7" x14ac:dyDescent="0.3">
      <c r="A21957">
        <v>119434</v>
      </c>
      <c r="B21957">
        <v>12230</v>
      </c>
      <c r="C21957" s="65">
        <v>44041.368460648147</v>
      </c>
      <c r="D21957">
        <v>10304</v>
      </c>
      <c r="E21957" s="6">
        <v>1200</v>
      </c>
      <c r="F21957" s="4">
        <f t="shared" si="689"/>
        <v>43891.918229166666</v>
      </c>
      <c r="G21957" s="5">
        <f t="shared" si="690"/>
        <v>0</v>
      </c>
    </row>
    <row r="21958" spans="1:7" x14ac:dyDescent="0.3">
      <c r="A21958">
        <v>119437</v>
      </c>
      <c r="B21958">
        <v>3909</v>
      </c>
      <c r="C21958" s="65">
        <v>44041.378495370373</v>
      </c>
      <c r="D21958">
        <v>4758</v>
      </c>
      <c r="E21958" s="6">
        <v>1200</v>
      </c>
      <c r="F21958" s="4">
        <f t="shared" si="689"/>
        <v>43838.476377314815</v>
      </c>
      <c r="G21958" s="5">
        <f t="shared" si="690"/>
        <v>0</v>
      </c>
    </row>
    <row r="21959" spans="1:7" x14ac:dyDescent="0.3">
      <c r="A21959">
        <v>119441</v>
      </c>
      <c r="B21959">
        <v>2526</v>
      </c>
      <c r="C21959" s="65">
        <v>44041.394363425927</v>
      </c>
      <c r="D21959">
        <v>6962</v>
      </c>
      <c r="E21959" s="6">
        <v>0</v>
      </c>
      <c r="F21959" s="4">
        <f t="shared" si="689"/>
        <v>43922.213738425926</v>
      </c>
      <c r="G21959" s="5">
        <f t="shared" si="690"/>
        <v>0</v>
      </c>
    </row>
    <row r="21960" spans="1:7" x14ac:dyDescent="0.3">
      <c r="A21960">
        <v>119443</v>
      </c>
      <c r="B21960">
        <v>1707</v>
      </c>
      <c r="C21960" s="65">
        <v>44041.400439814817</v>
      </c>
      <c r="D21960">
        <v>12160</v>
      </c>
      <c r="E21960" s="6">
        <v>1200</v>
      </c>
      <c r="F21960" s="4">
        <f t="shared" si="689"/>
        <v>43891.025983796295</v>
      </c>
      <c r="G21960" s="5">
        <f t="shared" si="690"/>
        <v>0</v>
      </c>
    </row>
    <row r="21961" spans="1:7" x14ac:dyDescent="0.3">
      <c r="A21961">
        <v>119449</v>
      </c>
      <c r="B21961">
        <v>10530</v>
      </c>
      <c r="C21961" s="65">
        <v>44041.405914351853</v>
      </c>
      <c r="D21961">
        <v>10807</v>
      </c>
      <c r="E21961" s="6">
        <v>1200</v>
      </c>
      <c r="F21961" s="4">
        <f t="shared" si="689"/>
        <v>43953.841516203705</v>
      </c>
      <c r="G21961" s="5">
        <f t="shared" si="690"/>
        <v>0</v>
      </c>
    </row>
    <row r="21962" spans="1:7" x14ac:dyDescent="0.3">
      <c r="A21962">
        <v>119455</v>
      </c>
      <c r="B21962">
        <v>12006</v>
      </c>
      <c r="C21962" s="65">
        <v>44041.41134259259</v>
      </c>
      <c r="D21962">
        <v>3821</v>
      </c>
      <c r="E21962" s="6">
        <v>1200</v>
      </c>
      <c r="F21962" s="4">
        <f t="shared" si="689"/>
        <v>43835.019953703704</v>
      </c>
      <c r="G21962" s="5">
        <f t="shared" si="690"/>
        <v>0</v>
      </c>
    </row>
    <row r="21963" spans="1:7" x14ac:dyDescent="0.3">
      <c r="A21963">
        <v>119461</v>
      </c>
      <c r="B21963">
        <v>1335</v>
      </c>
      <c r="C21963" s="65">
        <v>44041.412997685176</v>
      </c>
      <c r="D21963">
        <v>10587</v>
      </c>
      <c r="E21963" s="6">
        <v>0</v>
      </c>
      <c r="F21963" s="4">
        <f t="shared" si="689"/>
        <v>44013.007175925923</v>
      </c>
      <c r="G21963" s="5">
        <f t="shared" si="690"/>
        <v>0</v>
      </c>
    </row>
    <row r="21964" spans="1:7" x14ac:dyDescent="0.3">
      <c r="A21964">
        <v>119466</v>
      </c>
      <c r="B21964">
        <v>6674</v>
      </c>
      <c r="C21964" s="65">
        <v>44041.417731481481</v>
      </c>
      <c r="D21964">
        <v>3318</v>
      </c>
      <c r="E21964" s="6">
        <v>1200</v>
      </c>
      <c r="F21964" s="4">
        <f t="shared" si="689"/>
        <v>43923.46261574074</v>
      </c>
      <c r="G21964" s="5">
        <f t="shared" si="690"/>
        <v>0</v>
      </c>
    </row>
    <row r="21965" spans="1:7" x14ac:dyDescent="0.3">
      <c r="A21965">
        <v>119469</v>
      </c>
      <c r="B21965">
        <v>1236</v>
      </c>
      <c r="C21965" s="65">
        <v>44041.419479166667</v>
      </c>
      <c r="D21965">
        <v>2338</v>
      </c>
      <c r="E21965" s="6">
        <v>1200</v>
      </c>
      <c r="F21965" s="4">
        <f t="shared" si="689"/>
        <v>43952.015902777777</v>
      </c>
      <c r="G21965" s="5">
        <f t="shared" si="690"/>
        <v>0</v>
      </c>
    </row>
    <row r="21966" spans="1:7" x14ac:dyDescent="0.3">
      <c r="A21966">
        <v>119470</v>
      </c>
      <c r="B21966">
        <v>4331</v>
      </c>
      <c r="C21966" s="65">
        <v>44041.428946759261</v>
      </c>
      <c r="D21966">
        <v>6266</v>
      </c>
      <c r="E21966" s="6">
        <v>1200</v>
      </c>
      <c r="F21966" s="4">
        <f t="shared" si="689"/>
        <v>43863.602118055554</v>
      </c>
      <c r="G21966" s="5">
        <f t="shared" si="690"/>
        <v>0</v>
      </c>
    </row>
    <row r="21967" spans="1:7" x14ac:dyDescent="0.3">
      <c r="A21967">
        <v>119473</v>
      </c>
      <c r="B21967">
        <v>2747</v>
      </c>
      <c r="C21967" s="65">
        <v>44041.429131944453</v>
      </c>
      <c r="D21967">
        <v>1241</v>
      </c>
      <c r="E21967" s="6">
        <v>1200</v>
      </c>
      <c r="F21967" s="4">
        <f t="shared" si="689"/>
        <v>43862.258877314816</v>
      </c>
      <c r="G21967" s="5">
        <f t="shared" si="690"/>
        <v>0</v>
      </c>
    </row>
    <row r="21968" spans="1:7" x14ac:dyDescent="0.3">
      <c r="A21968">
        <v>119474</v>
      </c>
      <c r="B21968">
        <v>9333</v>
      </c>
      <c r="C21968" s="65">
        <v>44041.43482638889</v>
      </c>
      <c r="D21968">
        <v>11954</v>
      </c>
      <c r="E21968" s="6">
        <v>1200</v>
      </c>
      <c r="F21968" s="4">
        <f t="shared" si="689"/>
        <v>43922.163784722223</v>
      </c>
      <c r="G21968" s="5">
        <f t="shared" si="690"/>
        <v>0</v>
      </c>
    </row>
    <row r="21969" spans="1:7" x14ac:dyDescent="0.3">
      <c r="A21969">
        <v>119476</v>
      </c>
      <c r="B21969">
        <v>11840</v>
      </c>
      <c r="C21969" s="65">
        <v>44041.443252314813</v>
      </c>
      <c r="D21969">
        <v>10681</v>
      </c>
      <c r="E21969" s="6">
        <v>1200</v>
      </c>
      <c r="F21969" s="4">
        <f t="shared" si="689"/>
        <v>43984.759155092594</v>
      </c>
      <c r="G21969" s="5">
        <f t="shared" si="690"/>
        <v>0</v>
      </c>
    </row>
    <row r="21970" spans="1:7" x14ac:dyDescent="0.3">
      <c r="A21970">
        <v>119482</v>
      </c>
      <c r="B21970">
        <v>2880</v>
      </c>
      <c r="C21970" s="65">
        <v>44041.451620370368</v>
      </c>
      <c r="D21970">
        <v>1305</v>
      </c>
      <c r="E21970" s="6">
        <v>1200</v>
      </c>
      <c r="F21970" s="4">
        <f t="shared" si="689"/>
        <v>43922.021249999998</v>
      </c>
      <c r="G21970" s="5">
        <f t="shared" si="690"/>
        <v>0</v>
      </c>
    </row>
    <row r="21971" spans="1:7" x14ac:dyDescent="0.3">
      <c r="A21971">
        <v>119486</v>
      </c>
      <c r="B21971">
        <v>13011</v>
      </c>
      <c r="C21971" s="65">
        <v>44041.457638888889</v>
      </c>
      <c r="D21971">
        <v>10681</v>
      </c>
      <c r="E21971" s="6">
        <v>0</v>
      </c>
      <c r="F21971" s="4">
        <f t="shared" si="689"/>
        <v>43984.759155092594</v>
      </c>
      <c r="G21971" s="5">
        <f t="shared" si="690"/>
        <v>0</v>
      </c>
    </row>
    <row r="21972" spans="1:7" x14ac:dyDescent="0.3">
      <c r="A21972">
        <v>119493</v>
      </c>
      <c r="B21972">
        <v>11689</v>
      </c>
      <c r="C21972" s="65">
        <v>44041.460162037038</v>
      </c>
      <c r="D21972">
        <v>10192</v>
      </c>
      <c r="E21972" s="6">
        <v>1200</v>
      </c>
      <c r="F21972" s="4">
        <f t="shared" si="689"/>
        <v>44013.023599537039</v>
      </c>
      <c r="G21972" s="5">
        <f t="shared" si="690"/>
        <v>0</v>
      </c>
    </row>
    <row r="21973" spans="1:7" x14ac:dyDescent="0.3">
      <c r="A21973">
        <v>119498</v>
      </c>
      <c r="B21973">
        <v>6021</v>
      </c>
      <c r="C21973" s="65">
        <v>44041.486886574072</v>
      </c>
      <c r="D21973">
        <v>6204</v>
      </c>
      <c r="E21973" s="6">
        <v>1200</v>
      </c>
      <c r="F21973" s="4">
        <f t="shared" si="689"/>
        <v>43983.43540509259</v>
      </c>
      <c r="G21973" s="5">
        <f t="shared" si="690"/>
        <v>0</v>
      </c>
    </row>
    <row r="21974" spans="1:7" x14ac:dyDescent="0.3">
      <c r="A21974">
        <v>119505</v>
      </c>
      <c r="B21974">
        <v>11492</v>
      </c>
      <c r="C21974" s="65">
        <v>44041.488854166673</v>
      </c>
      <c r="D21974">
        <v>1849</v>
      </c>
      <c r="E21974" s="6">
        <v>1200</v>
      </c>
      <c r="F21974" s="4">
        <f t="shared" si="689"/>
        <v>44013.146064814813</v>
      </c>
      <c r="G21974" s="5">
        <f t="shared" si="690"/>
        <v>0</v>
      </c>
    </row>
    <row r="21975" spans="1:7" x14ac:dyDescent="0.3">
      <c r="A21975">
        <v>119511</v>
      </c>
      <c r="B21975">
        <v>12307</v>
      </c>
      <c r="C21975" s="65">
        <v>44041.488854166673</v>
      </c>
      <c r="D21975">
        <v>1737</v>
      </c>
      <c r="E21975" s="6">
        <v>1200</v>
      </c>
      <c r="F21975" s="4">
        <f t="shared" si="689"/>
        <v>43923.047071759262</v>
      </c>
      <c r="G21975" s="5">
        <f t="shared" si="690"/>
        <v>0</v>
      </c>
    </row>
    <row r="21976" spans="1:7" x14ac:dyDescent="0.3">
      <c r="A21976">
        <v>119518</v>
      </c>
      <c r="B21976">
        <v>12959</v>
      </c>
      <c r="C21976" s="65">
        <v>44041.502245370371</v>
      </c>
      <c r="D21976">
        <v>2167</v>
      </c>
      <c r="E21976" s="6">
        <v>1200</v>
      </c>
      <c r="F21976" s="4">
        <f t="shared" si="689"/>
        <v>43983.320763888885</v>
      </c>
      <c r="G21976" s="5">
        <f t="shared" si="690"/>
        <v>0</v>
      </c>
    </row>
    <row r="21977" spans="1:7" x14ac:dyDescent="0.3">
      <c r="A21977">
        <v>119519</v>
      </c>
      <c r="B21977">
        <v>10360</v>
      </c>
      <c r="C21977" s="65">
        <v>44041.507523148153</v>
      </c>
      <c r="D21977">
        <v>5994</v>
      </c>
      <c r="E21977" s="6">
        <v>1200</v>
      </c>
      <c r="F21977" s="4">
        <f t="shared" si="689"/>
        <v>43833.741469907407</v>
      </c>
      <c r="G21977" s="5">
        <f t="shared" si="690"/>
        <v>0</v>
      </c>
    </row>
    <row r="21978" spans="1:7" x14ac:dyDescent="0.3">
      <c r="A21978">
        <v>119521</v>
      </c>
      <c r="B21978">
        <v>8265</v>
      </c>
      <c r="C21978" s="65">
        <v>44041.515011574083</v>
      </c>
      <c r="D21978">
        <v>4283</v>
      </c>
      <c r="E21978" s="6">
        <v>1200</v>
      </c>
      <c r="F21978" s="4">
        <f t="shared" si="689"/>
        <v>43983.649594907409</v>
      </c>
      <c r="G21978" s="5">
        <f t="shared" si="690"/>
        <v>0</v>
      </c>
    </row>
    <row r="21979" spans="1:7" x14ac:dyDescent="0.3">
      <c r="A21979">
        <v>119522</v>
      </c>
      <c r="B21979">
        <v>13230</v>
      </c>
      <c r="C21979" s="65">
        <v>44041.52202546296</v>
      </c>
      <c r="D21979">
        <v>10111</v>
      </c>
      <c r="E21979" s="6">
        <v>1200</v>
      </c>
      <c r="F21979" s="4">
        <f t="shared" si="689"/>
        <v>43891.165625000001</v>
      </c>
      <c r="G21979" s="5">
        <f t="shared" si="690"/>
        <v>0</v>
      </c>
    </row>
    <row r="21980" spans="1:7" x14ac:dyDescent="0.3">
      <c r="A21980">
        <v>119528</v>
      </c>
      <c r="B21980">
        <v>9006</v>
      </c>
      <c r="C21980" s="65">
        <v>44041.523148148153</v>
      </c>
      <c r="D21980">
        <v>5927</v>
      </c>
      <c r="E21980" s="6">
        <v>1200</v>
      </c>
      <c r="F21980" s="4">
        <f t="shared" si="689"/>
        <v>43862.03502314815</v>
      </c>
      <c r="G21980" s="5">
        <f t="shared" si="690"/>
        <v>0</v>
      </c>
    </row>
    <row r="21981" spans="1:7" x14ac:dyDescent="0.3">
      <c r="A21981">
        <v>119530</v>
      </c>
      <c r="B21981">
        <v>3074</v>
      </c>
      <c r="C21981" s="65">
        <v>44041.552974537037</v>
      </c>
      <c r="D21981">
        <v>7062</v>
      </c>
      <c r="E21981" s="6">
        <v>1200</v>
      </c>
      <c r="F21981" s="4">
        <f t="shared" si="689"/>
        <v>43832.040196759262</v>
      </c>
      <c r="G21981" s="5">
        <f t="shared" si="690"/>
        <v>0</v>
      </c>
    </row>
    <row r="21982" spans="1:7" x14ac:dyDescent="0.3">
      <c r="A21982">
        <v>119531</v>
      </c>
      <c r="B21982">
        <v>8664</v>
      </c>
      <c r="C21982" s="65">
        <v>44041.553807870368</v>
      </c>
      <c r="D21982">
        <v>2688</v>
      </c>
      <c r="E21982" s="6">
        <v>1200</v>
      </c>
      <c r="F21982" s="4">
        <f t="shared" si="689"/>
        <v>44015.97284722222</v>
      </c>
      <c r="G21982" s="5">
        <f t="shared" si="690"/>
        <v>0</v>
      </c>
    </row>
    <row r="21983" spans="1:7" x14ac:dyDescent="0.3">
      <c r="A21983">
        <v>119537</v>
      </c>
      <c r="B21983">
        <v>5282</v>
      </c>
      <c r="C21983" s="65">
        <v>44041.562523148154</v>
      </c>
      <c r="D21983">
        <v>7642</v>
      </c>
      <c r="E21983" s="6">
        <v>1200</v>
      </c>
      <c r="F21983" s="4">
        <f t="shared" si="689"/>
        <v>43923.15016203704</v>
      </c>
      <c r="G21983" s="5">
        <f t="shared" si="690"/>
        <v>0</v>
      </c>
    </row>
    <row r="21984" spans="1:7" x14ac:dyDescent="0.3">
      <c r="A21984">
        <v>119539</v>
      </c>
      <c r="B21984">
        <v>10029</v>
      </c>
      <c r="C21984" s="65">
        <v>44041.566423611112</v>
      </c>
      <c r="D21984">
        <v>12504</v>
      </c>
      <c r="E21984" s="6">
        <v>1200</v>
      </c>
      <c r="F21984" s="4">
        <f t="shared" si="689"/>
        <v>43833.397569444445</v>
      </c>
      <c r="G21984" s="5">
        <f t="shared" si="690"/>
        <v>0</v>
      </c>
    </row>
    <row r="21985" spans="1:7" x14ac:dyDescent="0.3">
      <c r="A21985">
        <v>119541</v>
      </c>
      <c r="B21985">
        <v>374</v>
      </c>
      <c r="C21985" s="65">
        <v>44041.575312499997</v>
      </c>
      <c r="D21985">
        <v>4758</v>
      </c>
      <c r="E21985" s="6">
        <v>1200</v>
      </c>
      <c r="F21985" s="4">
        <f t="shared" si="689"/>
        <v>43838.476377314815</v>
      </c>
      <c r="G21985" s="5">
        <f t="shared" si="690"/>
        <v>0</v>
      </c>
    </row>
    <row r="21986" spans="1:7" x14ac:dyDescent="0.3">
      <c r="A21986">
        <v>119545</v>
      </c>
      <c r="B21986">
        <v>9681</v>
      </c>
      <c r="C21986" s="65">
        <v>44041.578587962962</v>
      </c>
      <c r="D21986">
        <v>4236</v>
      </c>
      <c r="E21986" s="6">
        <v>1200</v>
      </c>
      <c r="F21986" s="4">
        <f t="shared" si="689"/>
        <v>44013.682164351849</v>
      </c>
      <c r="G21986" s="5">
        <f t="shared" si="690"/>
        <v>0</v>
      </c>
    </row>
    <row r="21987" spans="1:7" x14ac:dyDescent="0.3">
      <c r="A21987">
        <v>119549</v>
      </c>
      <c r="B21987">
        <v>9653</v>
      </c>
      <c r="C21987" s="65">
        <v>44041.578645833331</v>
      </c>
      <c r="D21987">
        <v>5994</v>
      </c>
      <c r="E21987" s="6">
        <v>1200</v>
      </c>
      <c r="F21987" s="4">
        <f t="shared" si="689"/>
        <v>43833.741469907407</v>
      </c>
      <c r="G21987" s="5">
        <f t="shared" si="690"/>
        <v>0</v>
      </c>
    </row>
    <row r="21988" spans="1:7" x14ac:dyDescent="0.3">
      <c r="A21988">
        <v>119552</v>
      </c>
      <c r="B21988">
        <v>1201</v>
      </c>
      <c r="C21988" s="65">
        <v>44041.588182870371</v>
      </c>
      <c r="D21988">
        <v>5537</v>
      </c>
      <c r="E21988" s="6">
        <v>1200</v>
      </c>
      <c r="F21988" s="4">
        <f t="shared" si="689"/>
        <v>43984.405729166669</v>
      </c>
      <c r="G21988" s="5">
        <f t="shared" si="690"/>
        <v>0</v>
      </c>
    </row>
    <row r="21989" spans="1:7" x14ac:dyDescent="0.3">
      <c r="A21989">
        <v>119555</v>
      </c>
      <c r="B21989">
        <v>3404</v>
      </c>
      <c r="C21989" s="65">
        <v>44041.59002314815</v>
      </c>
      <c r="D21989">
        <v>1849</v>
      </c>
      <c r="E21989" s="6">
        <v>1200</v>
      </c>
      <c r="F21989" s="4">
        <f t="shared" si="689"/>
        <v>44013.146064814813</v>
      </c>
      <c r="G21989" s="5">
        <f t="shared" si="690"/>
        <v>0</v>
      </c>
    </row>
    <row r="21990" spans="1:7" x14ac:dyDescent="0.3">
      <c r="A21990">
        <v>119556</v>
      </c>
      <c r="B21990">
        <v>8444</v>
      </c>
      <c r="C21990" s="65">
        <v>44041.595289351862</v>
      </c>
      <c r="D21990">
        <v>1181</v>
      </c>
      <c r="E21990" s="6">
        <v>1200</v>
      </c>
      <c r="F21990" s="4">
        <f t="shared" si="689"/>
        <v>43985.458460648151</v>
      </c>
      <c r="G21990" s="5">
        <f t="shared" si="690"/>
        <v>0</v>
      </c>
    </row>
    <row r="21991" spans="1:7" x14ac:dyDescent="0.3">
      <c r="A21991">
        <v>119557</v>
      </c>
      <c r="B21991">
        <v>3449</v>
      </c>
      <c r="C21991" s="65">
        <v>44041.596192129633</v>
      </c>
      <c r="D21991">
        <v>878</v>
      </c>
      <c r="E21991" s="6">
        <v>1200</v>
      </c>
      <c r="F21991" s="4">
        <f t="shared" si="689"/>
        <v>43922.969097222223</v>
      </c>
      <c r="G21991" s="5">
        <f t="shared" si="690"/>
        <v>0</v>
      </c>
    </row>
    <row r="21992" spans="1:7" x14ac:dyDescent="0.3">
      <c r="A21992">
        <v>119558</v>
      </c>
      <c r="B21992">
        <v>2633</v>
      </c>
      <c r="C21992" s="65">
        <v>44041.603310185194</v>
      </c>
      <c r="D21992">
        <v>9193</v>
      </c>
      <c r="E21992" s="6">
        <v>1200</v>
      </c>
      <c r="F21992" s="4">
        <f t="shared" si="689"/>
        <v>43922.429456018515</v>
      </c>
      <c r="G21992" s="5">
        <f t="shared" si="690"/>
        <v>0</v>
      </c>
    </row>
    <row r="21993" spans="1:7" x14ac:dyDescent="0.3">
      <c r="A21993">
        <v>119565</v>
      </c>
      <c r="B21993">
        <v>12967</v>
      </c>
      <c r="C21993" s="65">
        <v>44041.606944444437</v>
      </c>
      <c r="D21993">
        <v>2405</v>
      </c>
      <c r="E21993" s="6">
        <v>1200</v>
      </c>
      <c r="F21993" s="4">
        <f t="shared" si="689"/>
        <v>43891.569097222222</v>
      </c>
      <c r="G21993" s="5">
        <f t="shared" si="690"/>
        <v>0</v>
      </c>
    </row>
    <row r="21994" spans="1:7" x14ac:dyDescent="0.3">
      <c r="A21994">
        <v>119567</v>
      </c>
      <c r="B21994">
        <v>6161</v>
      </c>
      <c r="C21994" s="65">
        <v>44041.62568287037</v>
      </c>
      <c r="D21994">
        <v>4478</v>
      </c>
      <c r="E21994" s="6">
        <v>960</v>
      </c>
      <c r="F21994" s="4">
        <f t="shared" si="689"/>
        <v>43892.460312499999</v>
      </c>
      <c r="G21994" s="5">
        <f t="shared" si="690"/>
        <v>0</v>
      </c>
    </row>
    <row r="21995" spans="1:7" x14ac:dyDescent="0.3">
      <c r="A21995">
        <v>119573</v>
      </c>
      <c r="B21995">
        <v>7111</v>
      </c>
      <c r="C21995" s="65">
        <v>44041.629560185182</v>
      </c>
      <c r="D21995">
        <v>4284</v>
      </c>
      <c r="E21995" s="6">
        <v>0</v>
      </c>
      <c r="F21995" s="4">
        <f t="shared" si="689"/>
        <v>43922.838472222225</v>
      </c>
      <c r="G21995" s="5">
        <f t="shared" si="690"/>
        <v>0</v>
      </c>
    </row>
    <row r="21996" spans="1:7" x14ac:dyDescent="0.3">
      <c r="A21996">
        <v>119579</v>
      </c>
      <c r="B21996">
        <v>210</v>
      </c>
      <c r="C21996" s="65">
        <v>44041.630277777767</v>
      </c>
      <c r="D21996">
        <v>8064</v>
      </c>
      <c r="E21996" s="6">
        <v>960</v>
      </c>
      <c r="F21996" s="4">
        <f t="shared" si="689"/>
        <v>43832.876203703701</v>
      </c>
      <c r="G21996" s="5">
        <f t="shared" si="690"/>
        <v>0</v>
      </c>
    </row>
    <row r="21997" spans="1:7" x14ac:dyDescent="0.3">
      <c r="A21997">
        <v>119584</v>
      </c>
      <c r="B21997">
        <v>2526</v>
      </c>
      <c r="C21997" s="65">
        <v>44041.636516203696</v>
      </c>
      <c r="D21997">
        <v>5484</v>
      </c>
      <c r="E21997" s="6">
        <v>1200</v>
      </c>
      <c r="F21997" s="4">
        <f t="shared" si="689"/>
        <v>43862.519675925927</v>
      </c>
      <c r="G21997" s="5">
        <f t="shared" si="690"/>
        <v>0</v>
      </c>
    </row>
    <row r="21998" spans="1:7" x14ac:dyDescent="0.3">
      <c r="A21998">
        <v>119588</v>
      </c>
      <c r="B21998">
        <v>10530</v>
      </c>
      <c r="C21998" s="65">
        <v>44041.636979166673</v>
      </c>
      <c r="D21998">
        <v>5927</v>
      </c>
      <c r="E21998" s="6">
        <v>1200</v>
      </c>
      <c r="F21998" s="4">
        <f t="shared" si="689"/>
        <v>43862.03502314815</v>
      </c>
      <c r="G21998" s="5">
        <f t="shared" si="690"/>
        <v>0</v>
      </c>
    </row>
    <row r="21999" spans="1:7" x14ac:dyDescent="0.3">
      <c r="A21999">
        <v>119590</v>
      </c>
      <c r="B21999">
        <v>7575</v>
      </c>
      <c r="C21999" s="65">
        <v>44041.641863425917</v>
      </c>
      <c r="D21999">
        <v>2343</v>
      </c>
      <c r="E21999" s="6">
        <v>0</v>
      </c>
      <c r="F21999" s="4">
        <f t="shared" si="689"/>
        <v>43952.033032407409</v>
      </c>
      <c r="G21999" s="5">
        <f t="shared" si="690"/>
        <v>0</v>
      </c>
    </row>
    <row r="22000" spans="1:7" x14ac:dyDescent="0.3">
      <c r="A22000">
        <v>119592</v>
      </c>
      <c r="B22000">
        <v>9722</v>
      </c>
      <c r="C22000" s="65">
        <v>44041.661435185182</v>
      </c>
      <c r="D22000">
        <v>11999</v>
      </c>
      <c r="E22000" s="6">
        <v>1200</v>
      </c>
      <c r="F22000" s="4">
        <f t="shared" si="689"/>
        <v>44013.592407407406</v>
      </c>
      <c r="G22000" s="5">
        <f t="shared" si="690"/>
        <v>0</v>
      </c>
    </row>
    <row r="22001" spans="1:7" x14ac:dyDescent="0.3">
      <c r="A22001">
        <v>119596</v>
      </c>
      <c r="B22001">
        <v>7575</v>
      </c>
      <c r="C22001" s="65">
        <v>44041.662442129629</v>
      </c>
      <c r="D22001">
        <v>11991</v>
      </c>
      <c r="E22001" s="6">
        <v>1200</v>
      </c>
      <c r="F22001" s="4">
        <f t="shared" si="689"/>
        <v>43983.989039351851</v>
      </c>
      <c r="G22001" s="5">
        <f t="shared" si="690"/>
        <v>0</v>
      </c>
    </row>
    <row r="22002" spans="1:7" x14ac:dyDescent="0.3">
      <c r="A22002">
        <v>119603</v>
      </c>
      <c r="B22002">
        <v>12057</v>
      </c>
      <c r="C22002" s="65">
        <v>44041.67114583333</v>
      </c>
      <c r="D22002">
        <v>10693</v>
      </c>
      <c r="E22002" s="6">
        <v>1200</v>
      </c>
      <c r="F22002" s="4">
        <f t="shared" si="689"/>
        <v>43983.321377314816</v>
      </c>
      <c r="G22002" s="5">
        <f t="shared" si="690"/>
        <v>0</v>
      </c>
    </row>
    <row r="22003" spans="1:7" x14ac:dyDescent="0.3">
      <c r="A22003">
        <v>119606</v>
      </c>
      <c r="B22003">
        <v>1877</v>
      </c>
      <c r="C22003" s="65">
        <v>44041.681840277779</v>
      </c>
      <c r="D22003">
        <v>7062</v>
      </c>
      <c r="E22003" s="6">
        <v>1200</v>
      </c>
      <c r="F22003" s="4">
        <f t="shared" si="689"/>
        <v>43832.040196759262</v>
      </c>
      <c r="G22003" s="5">
        <f t="shared" si="690"/>
        <v>0</v>
      </c>
    </row>
    <row r="22004" spans="1:7" x14ac:dyDescent="0.3">
      <c r="A22004">
        <v>119607</v>
      </c>
      <c r="B22004">
        <v>8146</v>
      </c>
      <c r="C22004" s="65">
        <v>44041.684108796297</v>
      </c>
      <c r="D22004">
        <v>12160</v>
      </c>
      <c r="E22004" s="6">
        <v>1200</v>
      </c>
      <c r="F22004" s="4">
        <f t="shared" si="689"/>
        <v>43891.025983796295</v>
      </c>
      <c r="G22004" s="5">
        <f t="shared" si="690"/>
        <v>0</v>
      </c>
    </row>
    <row r="22005" spans="1:7" x14ac:dyDescent="0.3">
      <c r="A22005">
        <v>119613</v>
      </c>
      <c r="B22005">
        <v>849</v>
      </c>
      <c r="C22005" s="65">
        <v>44041.689675925933</v>
      </c>
      <c r="D22005">
        <v>12711</v>
      </c>
      <c r="E22005" s="6">
        <v>1200</v>
      </c>
      <c r="F22005" s="4">
        <f t="shared" si="689"/>
        <v>43862.756041666667</v>
      </c>
      <c r="G22005" s="5">
        <f t="shared" si="690"/>
        <v>0</v>
      </c>
    </row>
    <row r="22006" spans="1:7" x14ac:dyDescent="0.3">
      <c r="A22006">
        <v>119616</v>
      </c>
      <c r="B22006">
        <v>2719</v>
      </c>
      <c r="C22006" s="65">
        <v>44041.695648148147</v>
      </c>
      <c r="D22006">
        <v>2405</v>
      </c>
      <c r="E22006" s="6">
        <v>1200</v>
      </c>
      <c r="F22006" s="4">
        <f t="shared" si="689"/>
        <v>43891.569097222222</v>
      </c>
      <c r="G22006" s="5">
        <f t="shared" si="690"/>
        <v>0</v>
      </c>
    </row>
    <row r="22007" spans="1:7" x14ac:dyDescent="0.3">
      <c r="A22007">
        <v>119621</v>
      </c>
      <c r="B22007">
        <v>1877</v>
      </c>
      <c r="C22007" s="65">
        <v>44041.698518518519</v>
      </c>
      <c r="D22007">
        <v>4552</v>
      </c>
      <c r="E22007" s="6">
        <v>1200</v>
      </c>
      <c r="F22007" s="4">
        <f t="shared" si="689"/>
        <v>43922.390960648147</v>
      </c>
      <c r="G22007" s="5">
        <f t="shared" si="690"/>
        <v>0</v>
      </c>
    </row>
    <row r="22008" spans="1:7" x14ac:dyDescent="0.3">
      <c r="A22008">
        <v>119622</v>
      </c>
      <c r="B22008">
        <v>1272</v>
      </c>
      <c r="C22008" s="65">
        <v>44041.72016203704</v>
      </c>
      <c r="D22008">
        <v>6353</v>
      </c>
      <c r="E22008" s="6">
        <v>1200</v>
      </c>
      <c r="F22008" s="4">
        <f t="shared" si="689"/>
        <v>43891.160011574073</v>
      </c>
      <c r="G22008" s="5">
        <f t="shared" si="690"/>
        <v>0</v>
      </c>
    </row>
    <row r="22009" spans="1:7" x14ac:dyDescent="0.3">
      <c r="A22009">
        <v>119626</v>
      </c>
      <c r="B22009">
        <v>860</v>
      </c>
      <c r="C22009" s="65">
        <v>44041.721307870372</v>
      </c>
      <c r="D22009">
        <v>1737</v>
      </c>
      <c r="E22009" s="6">
        <v>0</v>
      </c>
      <c r="F22009" s="4">
        <f t="shared" si="689"/>
        <v>43923.047071759262</v>
      </c>
      <c r="G22009" s="5">
        <f t="shared" si="690"/>
        <v>0</v>
      </c>
    </row>
    <row r="22010" spans="1:7" x14ac:dyDescent="0.3">
      <c r="A22010">
        <v>119631</v>
      </c>
      <c r="B22010">
        <v>13450</v>
      </c>
      <c r="C22010" s="65">
        <v>44041.731180555558</v>
      </c>
      <c r="D22010">
        <v>5537</v>
      </c>
      <c r="E22010" s="6">
        <v>1200</v>
      </c>
      <c r="F22010" s="4">
        <f t="shared" si="689"/>
        <v>43984.405729166669</v>
      </c>
      <c r="G22010" s="5">
        <f t="shared" si="690"/>
        <v>0</v>
      </c>
    </row>
    <row r="22011" spans="1:7" x14ac:dyDescent="0.3">
      <c r="A22011">
        <v>119632</v>
      </c>
      <c r="B22011">
        <v>1640</v>
      </c>
      <c r="C22011" s="65">
        <v>44041.735208333332</v>
      </c>
      <c r="D22011">
        <v>4972</v>
      </c>
      <c r="E22011" s="6">
        <v>1200</v>
      </c>
      <c r="F22011" s="4">
        <f t="shared" si="689"/>
        <v>43952.029305555552</v>
      </c>
      <c r="G22011" s="5">
        <f t="shared" si="690"/>
        <v>0</v>
      </c>
    </row>
    <row r="22012" spans="1:7" x14ac:dyDescent="0.3">
      <c r="A22012">
        <v>119639</v>
      </c>
      <c r="B22012">
        <v>2024</v>
      </c>
      <c r="C22012" s="65">
        <v>44041.736701388887</v>
      </c>
      <c r="D22012">
        <v>10192</v>
      </c>
      <c r="E22012" s="6">
        <v>1200</v>
      </c>
      <c r="F22012" s="4">
        <f t="shared" si="689"/>
        <v>44013.023599537039</v>
      </c>
      <c r="G22012" s="5">
        <f t="shared" si="690"/>
        <v>0</v>
      </c>
    </row>
    <row r="22013" spans="1:7" x14ac:dyDescent="0.3">
      <c r="A22013">
        <v>119646</v>
      </c>
      <c r="B22013">
        <v>12078</v>
      </c>
      <c r="C22013" s="65">
        <v>44041.737800925926</v>
      </c>
      <c r="D22013">
        <v>878</v>
      </c>
      <c r="E22013" s="6">
        <v>1200</v>
      </c>
      <c r="F22013" s="4">
        <f t="shared" si="689"/>
        <v>43922.969097222223</v>
      </c>
      <c r="G22013" s="5">
        <f t="shared" si="690"/>
        <v>0</v>
      </c>
    </row>
    <row r="22014" spans="1:7" x14ac:dyDescent="0.3">
      <c r="A22014">
        <v>119647</v>
      </c>
      <c r="B22014">
        <v>1392</v>
      </c>
      <c r="C22014" s="65">
        <v>44041.738078703696</v>
      </c>
      <c r="D22014">
        <v>13670</v>
      </c>
      <c r="E22014" s="6">
        <v>1200</v>
      </c>
      <c r="F22014" s="4">
        <f t="shared" si="689"/>
        <v>44014.365486111114</v>
      </c>
      <c r="G22014" s="5">
        <f t="shared" si="690"/>
        <v>0</v>
      </c>
    </row>
    <row r="22015" spans="1:7" x14ac:dyDescent="0.3">
      <c r="A22015">
        <v>119654</v>
      </c>
      <c r="B22015">
        <v>11436</v>
      </c>
      <c r="C22015" s="65">
        <v>44041.739282407398</v>
      </c>
      <c r="D22015">
        <v>6353</v>
      </c>
      <c r="E22015" s="6">
        <v>1200</v>
      </c>
      <c r="F22015" s="4">
        <f t="shared" si="689"/>
        <v>43891.160011574073</v>
      </c>
      <c r="G22015" s="5">
        <f t="shared" si="690"/>
        <v>0</v>
      </c>
    </row>
    <row r="22016" spans="1:7" x14ac:dyDescent="0.3">
      <c r="A22016">
        <v>119659</v>
      </c>
      <c r="B22016">
        <v>13048</v>
      </c>
      <c r="C22016" s="65">
        <v>44041.742546296293</v>
      </c>
      <c r="D22016">
        <v>12504</v>
      </c>
      <c r="E22016" s="6">
        <v>1200</v>
      </c>
      <c r="F22016" s="4">
        <f t="shared" si="689"/>
        <v>43833.397569444445</v>
      </c>
      <c r="G22016" s="5">
        <f t="shared" si="690"/>
        <v>0</v>
      </c>
    </row>
    <row r="22017" spans="1:7" x14ac:dyDescent="0.3">
      <c r="A22017">
        <v>119665</v>
      </c>
      <c r="B22017">
        <v>2687</v>
      </c>
      <c r="C22017" s="65">
        <v>44041.748749999999</v>
      </c>
      <c r="D22017">
        <v>6844</v>
      </c>
      <c r="E22017" s="6">
        <v>1200</v>
      </c>
      <c r="F22017" s="4">
        <f t="shared" si="689"/>
        <v>43891.224456018521</v>
      </c>
      <c r="G22017" s="5">
        <f t="shared" si="690"/>
        <v>0</v>
      </c>
    </row>
    <row r="22018" spans="1:7" x14ac:dyDescent="0.3">
      <c r="A22018">
        <v>119666</v>
      </c>
      <c r="B22018">
        <v>4186</v>
      </c>
      <c r="C22018" s="65">
        <v>44041.761099537027</v>
      </c>
      <c r="D22018">
        <v>5484</v>
      </c>
      <c r="E22018" s="6">
        <v>1200</v>
      </c>
      <c r="F22018" s="4">
        <f t="shared" ref="F22018:F22081" si="691">VLOOKUP(D22018,J:K,2,0)</f>
        <v>43862.519675925927</v>
      </c>
      <c r="G22018" s="5">
        <f t="shared" si="690"/>
        <v>0</v>
      </c>
    </row>
    <row r="22019" spans="1:7" x14ac:dyDescent="0.3">
      <c r="A22019">
        <v>119673</v>
      </c>
      <c r="B22019">
        <v>640</v>
      </c>
      <c r="C22019" s="65">
        <v>44041.767071759263</v>
      </c>
      <c r="D22019">
        <v>4604</v>
      </c>
      <c r="E22019" s="6">
        <v>1200</v>
      </c>
      <c r="F22019" s="4">
        <f t="shared" si="691"/>
        <v>44013.465104166666</v>
      </c>
      <c r="G22019" s="5">
        <f t="shared" ref="G22019:G22082" si="692">IF(F22019=C22019, 1, 0)</f>
        <v>0</v>
      </c>
    </row>
    <row r="22020" spans="1:7" x14ac:dyDescent="0.3">
      <c r="A22020">
        <v>119676</v>
      </c>
      <c r="B22020">
        <v>9299</v>
      </c>
      <c r="C22020" s="65">
        <v>44041.774583333332</v>
      </c>
      <c r="D22020">
        <v>10304</v>
      </c>
      <c r="E22020" s="6">
        <v>0</v>
      </c>
      <c r="F22020" s="4">
        <f t="shared" si="691"/>
        <v>43891.918229166666</v>
      </c>
      <c r="G22020" s="5">
        <f t="shared" si="692"/>
        <v>0</v>
      </c>
    </row>
    <row r="22021" spans="1:7" x14ac:dyDescent="0.3">
      <c r="A22021">
        <v>119682</v>
      </c>
      <c r="B22021">
        <v>13204</v>
      </c>
      <c r="C22021" s="65">
        <v>44041.785231481481</v>
      </c>
      <c r="D22021">
        <v>13817</v>
      </c>
      <c r="E22021" s="6">
        <v>960</v>
      </c>
      <c r="F22021" s="4">
        <f t="shared" si="691"/>
        <v>43891.131111111114</v>
      </c>
      <c r="G22021" s="5">
        <f t="shared" si="692"/>
        <v>0</v>
      </c>
    </row>
    <row r="22022" spans="1:7" x14ac:dyDescent="0.3">
      <c r="A22022">
        <v>119687</v>
      </c>
      <c r="B22022">
        <v>5793</v>
      </c>
      <c r="C22022" s="65">
        <v>44041.785590277781</v>
      </c>
      <c r="D22022">
        <v>2271</v>
      </c>
      <c r="E22022" s="6">
        <v>1200</v>
      </c>
      <c r="F22022" s="4">
        <f t="shared" si="691"/>
        <v>43922.063993055555</v>
      </c>
      <c r="G22022" s="5">
        <f t="shared" si="692"/>
        <v>0</v>
      </c>
    </row>
    <row r="22023" spans="1:7" x14ac:dyDescent="0.3">
      <c r="A22023">
        <v>119691</v>
      </c>
      <c r="B22023">
        <v>4644</v>
      </c>
      <c r="C22023" s="65">
        <v>44041.805266203701</v>
      </c>
      <c r="D22023">
        <v>6353</v>
      </c>
      <c r="E22023" s="6">
        <v>1200</v>
      </c>
      <c r="F22023" s="4">
        <f t="shared" si="691"/>
        <v>43891.160011574073</v>
      </c>
      <c r="G22023" s="5">
        <f t="shared" si="692"/>
        <v>0</v>
      </c>
    </row>
    <row r="22024" spans="1:7" x14ac:dyDescent="0.3">
      <c r="A22024">
        <v>119693</v>
      </c>
      <c r="B22024">
        <v>6824</v>
      </c>
      <c r="C22024" s="65">
        <v>44041.82267361111</v>
      </c>
      <c r="D22024">
        <v>6962</v>
      </c>
      <c r="E22024" s="6">
        <v>1200</v>
      </c>
      <c r="F22024" s="4">
        <f t="shared" si="691"/>
        <v>43922.213738425926</v>
      </c>
      <c r="G22024" s="5">
        <f t="shared" si="692"/>
        <v>0</v>
      </c>
    </row>
    <row r="22025" spans="1:7" x14ac:dyDescent="0.3">
      <c r="A22025">
        <v>119695</v>
      </c>
      <c r="B22025">
        <v>5980</v>
      </c>
      <c r="C22025" s="65">
        <v>44041.830914351849</v>
      </c>
      <c r="D22025">
        <v>6962</v>
      </c>
      <c r="E22025" s="6">
        <v>1200</v>
      </c>
      <c r="F22025" s="4">
        <f t="shared" si="691"/>
        <v>43922.213738425926</v>
      </c>
      <c r="G22025" s="5">
        <f t="shared" si="692"/>
        <v>0</v>
      </c>
    </row>
    <row r="22026" spans="1:7" x14ac:dyDescent="0.3">
      <c r="A22026">
        <v>119698</v>
      </c>
      <c r="B22026">
        <v>12589</v>
      </c>
      <c r="C22026" s="65">
        <v>44041.833773148152</v>
      </c>
      <c r="D22026">
        <v>5193</v>
      </c>
      <c r="E22026" s="6">
        <v>1200</v>
      </c>
      <c r="F22026" s="4">
        <f t="shared" si="691"/>
        <v>44013.102743055555</v>
      </c>
      <c r="G22026" s="5">
        <f t="shared" si="692"/>
        <v>0</v>
      </c>
    </row>
    <row r="22027" spans="1:7" x14ac:dyDescent="0.3">
      <c r="A22027">
        <v>119703</v>
      </c>
      <c r="B22027">
        <v>4708</v>
      </c>
      <c r="C22027" s="65">
        <v>44041.838680555556</v>
      </c>
      <c r="D22027">
        <v>2283</v>
      </c>
      <c r="E22027" s="6">
        <v>1200</v>
      </c>
      <c r="F22027" s="4">
        <f t="shared" si="691"/>
        <v>43834.745717592596</v>
      </c>
      <c r="G22027" s="5">
        <f t="shared" si="692"/>
        <v>0</v>
      </c>
    </row>
    <row r="22028" spans="1:7" x14ac:dyDescent="0.3">
      <c r="A22028">
        <v>119705</v>
      </c>
      <c r="B22028">
        <v>5951</v>
      </c>
      <c r="C22028" s="65">
        <v>44041.842314814807</v>
      </c>
      <c r="D22028">
        <v>3318</v>
      </c>
      <c r="E22028" s="6">
        <v>960</v>
      </c>
      <c r="F22028" s="4">
        <f t="shared" si="691"/>
        <v>43923.46261574074</v>
      </c>
      <c r="G22028" s="5">
        <f t="shared" si="692"/>
        <v>0</v>
      </c>
    </row>
    <row r="22029" spans="1:7" x14ac:dyDescent="0.3">
      <c r="A22029">
        <v>119711</v>
      </c>
      <c r="B22029">
        <v>11944</v>
      </c>
      <c r="C22029" s="65">
        <v>44041.846145833333</v>
      </c>
      <c r="D22029">
        <v>8064</v>
      </c>
      <c r="E22029" s="6">
        <v>1200</v>
      </c>
      <c r="F22029" s="4">
        <f t="shared" si="691"/>
        <v>43832.876203703701</v>
      </c>
      <c r="G22029" s="5">
        <f t="shared" si="692"/>
        <v>0</v>
      </c>
    </row>
    <row r="22030" spans="1:7" x14ac:dyDescent="0.3">
      <c r="A22030">
        <v>119713</v>
      </c>
      <c r="B22030">
        <v>6281</v>
      </c>
      <c r="C22030" s="65">
        <v>44041.849085648151</v>
      </c>
      <c r="D22030">
        <v>12156</v>
      </c>
      <c r="E22030" s="6">
        <v>1200</v>
      </c>
      <c r="F22030" s="4">
        <f t="shared" si="691"/>
        <v>43922.017361111109</v>
      </c>
      <c r="G22030" s="5">
        <f t="shared" si="692"/>
        <v>0</v>
      </c>
    </row>
    <row r="22031" spans="1:7" x14ac:dyDescent="0.3">
      <c r="A22031">
        <v>119715</v>
      </c>
      <c r="B22031">
        <v>5748</v>
      </c>
      <c r="C22031" s="65">
        <v>44041.8518287037</v>
      </c>
      <c r="D22031">
        <v>7990</v>
      </c>
      <c r="E22031" s="6">
        <v>1200</v>
      </c>
      <c r="F22031" s="4">
        <f t="shared" si="691"/>
        <v>43953.033599537041</v>
      </c>
      <c r="G22031" s="5">
        <f t="shared" si="692"/>
        <v>0</v>
      </c>
    </row>
    <row r="22032" spans="1:7" x14ac:dyDescent="0.3">
      <c r="A22032">
        <v>119721</v>
      </c>
      <c r="B22032">
        <v>10906</v>
      </c>
      <c r="C22032" s="65">
        <v>44041.860775462963</v>
      </c>
      <c r="D22032">
        <v>10587</v>
      </c>
      <c r="E22032" s="6">
        <v>1200</v>
      </c>
      <c r="F22032" s="4">
        <f t="shared" si="691"/>
        <v>44013.007175925923</v>
      </c>
      <c r="G22032" s="5">
        <f t="shared" si="692"/>
        <v>0</v>
      </c>
    </row>
    <row r="22033" spans="1:7" x14ac:dyDescent="0.3">
      <c r="A22033">
        <v>119726</v>
      </c>
      <c r="B22033">
        <v>9521</v>
      </c>
      <c r="C22033" s="65">
        <v>44041.861493055563</v>
      </c>
      <c r="D22033">
        <v>1849</v>
      </c>
      <c r="E22033" s="6">
        <v>1200</v>
      </c>
      <c r="F22033" s="4">
        <f t="shared" si="691"/>
        <v>44013.146064814813</v>
      </c>
      <c r="G22033" s="5">
        <f t="shared" si="692"/>
        <v>0</v>
      </c>
    </row>
    <row r="22034" spans="1:7" x14ac:dyDescent="0.3">
      <c r="A22034">
        <v>119730</v>
      </c>
      <c r="B22034">
        <v>8955</v>
      </c>
      <c r="C22034" s="65">
        <v>44041.864999999998</v>
      </c>
      <c r="D22034">
        <v>6403</v>
      </c>
      <c r="E22034" s="6">
        <v>0</v>
      </c>
      <c r="F22034" s="4">
        <f t="shared" si="691"/>
        <v>43922.923217592594</v>
      </c>
      <c r="G22034" s="5">
        <f t="shared" si="692"/>
        <v>0</v>
      </c>
    </row>
    <row r="22035" spans="1:7" x14ac:dyDescent="0.3">
      <c r="A22035">
        <v>119736</v>
      </c>
      <c r="B22035">
        <v>11756</v>
      </c>
      <c r="C22035" s="65">
        <v>44041.874016203707</v>
      </c>
      <c r="D22035">
        <v>4947</v>
      </c>
      <c r="E22035" s="6">
        <v>1200</v>
      </c>
      <c r="F22035" s="4">
        <f t="shared" si="691"/>
        <v>43983.628136574072</v>
      </c>
      <c r="G22035" s="5">
        <f t="shared" si="692"/>
        <v>0</v>
      </c>
    </row>
    <row r="22036" spans="1:7" x14ac:dyDescent="0.3">
      <c r="A22036">
        <v>119740</v>
      </c>
      <c r="B22036">
        <v>10242</v>
      </c>
      <c r="C22036" s="65">
        <v>44041.878981481481</v>
      </c>
      <c r="D22036">
        <v>12160</v>
      </c>
      <c r="E22036" s="6">
        <v>1200</v>
      </c>
      <c r="F22036" s="4">
        <f t="shared" si="691"/>
        <v>43891.025983796295</v>
      </c>
      <c r="G22036" s="5">
        <f t="shared" si="692"/>
        <v>0</v>
      </c>
    </row>
    <row r="22037" spans="1:7" x14ac:dyDescent="0.3">
      <c r="A22037">
        <v>119743</v>
      </c>
      <c r="B22037">
        <v>13147</v>
      </c>
      <c r="C22037" s="65">
        <v>44041.909282407411</v>
      </c>
      <c r="D22037">
        <v>1305</v>
      </c>
      <c r="E22037" s="6">
        <v>960</v>
      </c>
      <c r="F22037" s="4">
        <f t="shared" si="691"/>
        <v>43922.021249999998</v>
      </c>
      <c r="G22037" s="5">
        <f t="shared" si="692"/>
        <v>0</v>
      </c>
    </row>
    <row r="22038" spans="1:7" x14ac:dyDescent="0.3">
      <c r="A22038">
        <v>119745</v>
      </c>
      <c r="B22038">
        <v>8061</v>
      </c>
      <c r="C22038" s="65">
        <v>44041.913553240738</v>
      </c>
      <c r="D22038">
        <v>13367</v>
      </c>
      <c r="E22038" s="6">
        <v>1200</v>
      </c>
      <c r="F22038" s="4">
        <f t="shared" si="691"/>
        <v>44013.084282407406</v>
      </c>
      <c r="G22038" s="5">
        <f t="shared" si="692"/>
        <v>0</v>
      </c>
    </row>
    <row r="22039" spans="1:7" x14ac:dyDescent="0.3">
      <c r="A22039">
        <v>119747</v>
      </c>
      <c r="B22039">
        <v>1233</v>
      </c>
      <c r="C22039" s="65">
        <v>44041.917395833327</v>
      </c>
      <c r="D22039">
        <v>13813</v>
      </c>
      <c r="E22039" s="6">
        <v>0</v>
      </c>
      <c r="F22039" s="4">
        <f t="shared" si="691"/>
        <v>43923.310972222222</v>
      </c>
      <c r="G22039" s="5">
        <f t="shared" si="692"/>
        <v>0</v>
      </c>
    </row>
    <row r="22040" spans="1:7" x14ac:dyDescent="0.3">
      <c r="A22040">
        <v>119749</v>
      </c>
      <c r="B22040">
        <v>11769</v>
      </c>
      <c r="C22040" s="65">
        <v>44041.918206018519</v>
      </c>
      <c r="D22040">
        <v>10807</v>
      </c>
      <c r="E22040" s="6">
        <v>960</v>
      </c>
      <c r="F22040" s="4">
        <f t="shared" si="691"/>
        <v>43953.841516203705</v>
      </c>
      <c r="G22040" s="5">
        <f t="shared" si="692"/>
        <v>0</v>
      </c>
    </row>
    <row r="22041" spans="1:7" x14ac:dyDescent="0.3">
      <c r="A22041">
        <v>119756</v>
      </c>
      <c r="B22041">
        <v>12056</v>
      </c>
      <c r="C22041" s="65">
        <v>44041.918993055559</v>
      </c>
      <c r="D22041">
        <v>4972</v>
      </c>
      <c r="E22041" s="6">
        <v>1200</v>
      </c>
      <c r="F22041" s="4">
        <f t="shared" si="691"/>
        <v>43952.029305555552</v>
      </c>
      <c r="G22041" s="5">
        <f t="shared" si="692"/>
        <v>0</v>
      </c>
    </row>
    <row r="22042" spans="1:7" x14ac:dyDescent="0.3">
      <c r="A22042">
        <v>119757</v>
      </c>
      <c r="B22042">
        <v>12898</v>
      </c>
      <c r="C22042" s="65">
        <v>44041.920972222222</v>
      </c>
      <c r="D22042">
        <v>10304</v>
      </c>
      <c r="E22042" s="6">
        <v>1200</v>
      </c>
      <c r="F22042" s="4">
        <f t="shared" si="691"/>
        <v>43891.918229166666</v>
      </c>
      <c r="G22042" s="5">
        <f t="shared" si="692"/>
        <v>0</v>
      </c>
    </row>
    <row r="22043" spans="1:7" x14ac:dyDescent="0.3">
      <c r="A22043">
        <v>119763</v>
      </c>
      <c r="B22043">
        <v>12056</v>
      </c>
      <c r="C22043" s="65">
        <v>44041.921747685177</v>
      </c>
      <c r="D22043">
        <v>1241</v>
      </c>
      <c r="E22043" s="6">
        <v>1200</v>
      </c>
      <c r="F22043" s="4">
        <f t="shared" si="691"/>
        <v>43862.258877314816</v>
      </c>
      <c r="G22043" s="5">
        <f t="shared" si="692"/>
        <v>0</v>
      </c>
    </row>
    <row r="22044" spans="1:7" x14ac:dyDescent="0.3">
      <c r="A22044">
        <v>119769</v>
      </c>
      <c r="B22044">
        <v>10029</v>
      </c>
      <c r="C22044" s="65">
        <v>44041.92260416667</v>
      </c>
      <c r="D22044">
        <v>4236</v>
      </c>
      <c r="E22044" s="6">
        <v>1200</v>
      </c>
      <c r="F22044" s="4">
        <f t="shared" si="691"/>
        <v>44013.682164351849</v>
      </c>
      <c r="G22044" s="5">
        <f t="shared" si="692"/>
        <v>0</v>
      </c>
    </row>
    <row r="22045" spans="1:7" x14ac:dyDescent="0.3">
      <c r="A22045">
        <v>119775</v>
      </c>
      <c r="B22045">
        <v>13404</v>
      </c>
      <c r="C22045" s="65">
        <v>44041.933194444442</v>
      </c>
      <c r="D22045">
        <v>3318</v>
      </c>
      <c r="E22045" s="6">
        <v>1200</v>
      </c>
      <c r="F22045" s="4">
        <f t="shared" si="691"/>
        <v>43923.46261574074</v>
      </c>
      <c r="G22045" s="5">
        <f t="shared" si="692"/>
        <v>0</v>
      </c>
    </row>
    <row r="22046" spans="1:7" x14ac:dyDescent="0.3">
      <c r="A22046">
        <v>119777</v>
      </c>
      <c r="B22046">
        <v>4495</v>
      </c>
      <c r="C22046" s="65">
        <v>44041.940416666657</v>
      </c>
      <c r="D22046">
        <v>4283</v>
      </c>
      <c r="E22046" s="6">
        <v>1200</v>
      </c>
      <c r="F22046" s="4">
        <f t="shared" si="691"/>
        <v>43983.649594907409</v>
      </c>
      <c r="G22046" s="5">
        <f t="shared" si="692"/>
        <v>0</v>
      </c>
    </row>
    <row r="22047" spans="1:7" x14ac:dyDescent="0.3">
      <c r="A22047">
        <v>119782</v>
      </c>
      <c r="B22047">
        <v>6382</v>
      </c>
      <c r="C22047" s="65">
        <v>44041.940613425933</v>
      </c>
      <c r="D22047">
        <v>1670</v>
      </c>
      <c r="E22047" s="6">
        <v>1200</v>
      </c>
      <c r="F22047" s="4">
        <f t="shared" si="691"/>
        <v>43952.049432870372</v>
      </c>
      <c r="G22047" s="5">
        <f t="shared" si="692"/>
        <v>0</v>
      </c>
    </row>
    <row r="22048" spans="1:7" x14ac:dyDescent="0.3">
      <c r="A22048">
        <v>119789</v>
      </c>
      <c r="B22048">
        <v>10136</v>
      </c>
      <c r="C22048" s="65">
        <v>44041.942037037043</v>
      </c>
      <c r="D22048">
        <v>8404</v>
      </c>
      <c r="E22048" s="6">
        <v>1200</v>
      </c>
      <c r="F22048" s="4">
        <f t="shared" si="691"/>
        <v>43862.8516087963</v>
      </c>
      <c r="G22048" s="5">
        <f t="shared" si="692"/>
        <v>0</v>
      </c>
    </row>
    <row r="22049" spans="1:7" x14ac:dyDescent="0.3">
      <c r="A22049">
        <v>119790</v>
      </c>
      <c r="B22049">
        <v>5395</v>
      </c>
      <c r="C22049" s="65">
        <v>44041.96398148148</v>
      </c>
      <c r="D22049">
        <v>3528</v>
      </c>
      <c r="E22049" s="6">
        <v>1200</v>
      </c>
      <c r="F22049" s="4">
        <f t="shared" si="691"/>
        <v>43832.253541666665</v>
      </c>
      <c r="G22049" s="5">
        <f t="shared" si="692"/>
        <v>0</v>
      </c>
    </row>
    <row r="22050" spans="1:7" x14ac:dyDescent="0.3">
      <c r="A22050">
        <v>119795</v>
      </c>
      <c r="B22050">
        <v>1675</v>
      </c>
      <c r="C22050" s="65">
        <v>44041.972118055557</v>
      </c>
      <c r="D22050">
        <v>2283</v>
      </c>
      <c r="E22050" s="6">
        <v>1200</v>
      </c>
      <c r="F22050" s="4">
        <f t="shared" si="691"/>
        <v>43834.745717592596</v>
      </c>
      <c r="G22050" s="5">
        <f t="shared" si="692"/>
        <v>0</v>
      </c>
    </row>
    <row r="22051" spans="1:7" x14ac:dyDescent="0.3">
      <c r="A22051">
        <v>119802</v>
      </c>
      <c r="B22051">
        <v>7639</v>
      </c>
      <c r="C22051" s="65">
        <v>44041.976168981477</v>
      </c>
      <c r="D22051">
        <v>5355</v>
      </c>
      <c r="E22051" s="6">
        <v>1200</v>
      </c>
      <c r="F22051" s="4">
        <f t="shared" si="691"/>
        <v>43985.126192129632</v>
      </c>
      <c r="G22051" s="5">
        <f t="shared" si="692"/>
        <v>0</v>
      </c>
    </row>
    <row r="22052" spans="1:7" x14ac:dyDescent="0.3">
      <c r="A22052">
        <v>119807</v>
      </c>
      <c r="B22052">
        <v>7146</v>
      </c>
      <c r="C22052" s="65">
        <v>44041.984363425923</v>
      </c>
      <c r="D22052">
        <v>12776</v>
      </c>
      <c r="E22052" s="6">
        <v>1200</v>
      </c>
      <c r="F22052" s="4">
        <f t="shared" si="691"/>
        <v>43838.515555555554</v>
      </c>
      <c r="G22052" s="5">
        <f t="shared" si="692"/>
        <v>0</v>
      </c>
    </row>
    <row r="22053" spans="1:7" x14ac:dyDescent="0.3">
      <c r="A22053">
        <v>119812</v>
      </c>
      <c r="B22053">
        <v>8678</v>
      </c>
      <c r="C22053" s="65">
        <v>44041.99019675926</v>
      </c>
      <c r="D22053">
        <v>8508</v>
      </c>
      <c r="E22053" s="6">
        <v>1200</v>
      </c>
      <c r="F22053" s="4">
        <f t="shared" si="691"/>
        <v>43831.426666666666</v>
      </c>
      <c r="G22053" s="5">
        <f t="shared" si="692"/>
        <v>0</v>
      </c>
    </row>
    <row r="22054" spans="1:7" x14ac:dyDescent="0.3">
      <c r="A22054">
        <v>119814</v>
      </c>
      <c r="B22054">
        <v>8530</v>
      </c>
      <c r="C22054" s="65">
        <v>44041.993750000001</v>
      </c>
      <c r="D22054">
        <v>104</v>
      </c>
      <c r="E22054" s="6">
        <v>1200</v>
      </c>
      <c r="F22054" s="4">
        <f t="shared" si="691"/>
        <v>44013.286412037036</v>
      </c>
      <c r="G22054" s="5">
        <f t="shared" si="692"/>
        <v>0</v>
      </c>
    </row>
    <row r="22055" spans="1:7" x14ac:dyDescent="0.3">
      <c r="A22055">
        <v>119817</v>
      </c>
      <c r="B22055">
        <v>9489</v>
      </c>
      <c r="C22055" s="65">
        <v>44041.993923611109</v>
      </c>
      <c r="D22055">
        <v>1849</v>
      </c>
      <c r="E22055" s="6">
        <v>1200</v>
      </c>
      <c r="F22055" s="4">
        <f t="shared" si="691"/>
        <v>44013.146064814813</v>
      </c>
      <c r="G22055" s="5">
        <f t="shared" si="692"/>
        <v>0</v>
      </c>
    </row>
    <row r="22056" spans="1:7" x14ac:dyDescent="0.3">
      <c r="A22056">
        <v>119823</v>
      </c>
      <c r="B22056">
        <v>1001</v>
      </c>
      <c r="C22056" s="65">
        <v>44042.00236111111</v>
      </c>
      <c r="D22056">
        <v>3528</v>
      </c>
      <c r="E22056" s="6">
        <v>1200</v>
      </c>
      <c r="F22056" s="4">
        <f t="shared" si="691"/>
        <v>43832.253541666665</v>
      </c>
      <c r="G22056" s="5">
        <f t="shared" si="692"/>
        <v>0</v>
      </c>
    </row>
    <row r="22057" spans="1:7" x14ac:dyDescent="0.3">
      <c r="A22057">
        <v>119830</v>
      </c>
      <c r="B22057">
        <v>6959</v>
      </c>
      <c r="C22057" s="65">
        <v>44042.005543981482</v>
      </c>
      <c r="D22057">
        <v>12350</v>
      </c>
      <c r="E22057" s="6">
        <v>1200</v>
      </c>
      <c r="F22057" s="4">
        <f t="shared" si="691"/>
        <v>43922.755370370367</v>
      </c>
      <c r="G22057" s="5">
        <f t="shared" si="692"/>
        <v>0</v>
      </c>
    </row>
    <row r="22058" spans="1:7" x14ac:dyDescent="0.3">
      <c r="A22058">
        <v>119834</v>
      </c>
      <c r="B22058">
        <v>9741</v>
      </c>
      <c r="C22058" s="65">
        <v>44042.009548611109</v>
      </c>
      <c r="D22058">
        <v>6210</v>
      </c>
      <c r="E22058" s="6">
        <v>1200</v>
      </c>
      <c r="F22058" s="4">
        <f t="shared" si="691"/>
        <v>43922.62840277778</v>
      </c>
      <c r="G22058" s="5">
        <f t="shared" si="692"/>
        <v>0</v>
      </c>
    </row>
    <row r="22059" spans="1:7" x14ac:dyDescent="0.3">
      <c r="A22059">
        <v>119839</v>
      </c>
      <c r="B22059">
        <v>700</v>
      </c>
      <c r="C22059" s="65">
        <v>44042.014849537038</v>
      </c>
      <c r="D22059">
        <v>9532</v>
      </c>
      <c r="E22059" s="6">
        <v>960</v>
      </c>
      <c r="F22059" s="4">
        <f t="shared" si="691"/>
        <v>43831.611388888887</v>
      </c>
      <c r="G22059" s="5">
        <f t="shared" si="692"/>
        <v>0</v>
      </c>
    </row>
    <row r="22060" spans="1:7" x14ac:dyDescent="0.3">
      <c r="A22060">
        <v>119843</v>
      </c>
      <c r="B22060">
        <v>4859</v>
      </c>
      <c r="C22060" s="65">
        <v>44042.017731481479</v>
      </c>
      <c r="D22060">
        <v>5204</v>
      </c>
      <c r="E22060" s="6">
        <v>1200</v>
      </c>
      <c r="F22060" s="4">
        <f t="shared" si="691"/>
        <v>43922.600034722222</v>
      </c>
      <c r="G22060" s="5">
        <f t="shared" si="692"/>
        <v>0</v>
      </c>
    </row>
    <row r="22061" spans="1:7" x14ac:dyDescent="0.3">
      <c r="A22061">
        <v>119845</v>
      </c>
      <c r="B22061">
        <v>2526</v>
      </c>
      <c r="C22061" s="65">
        <v>44042.01966435185</v>
      </c>
      <c r="D22061">
        <v>4283</v>
      </c>
      <c r="E22061" s="6">
        <v>1200</v>
      </c>
      <c r="F22061" s="4">
        <f t="shared" si="691"/>
        <v>43983.649594907409</v>
      </c>
      <c r="G22061" s="5">
        <f t="shared" si="692"/>
        <v>0</v>
      </c>
    </row>
    <row r="22062" spans="1:7" x14ac:dyDescent="0.3">
      <c r="A22062">
        <v>119850</v>
      </c>
      <c r="B22062">
        <v>1128</v>
      </c>
      <c r="C22062" s="65">
        <v>44042.019756944443</v>
      </c>
      <c r="D22062">
        <v>3318</v>
      </c>
      <c r="E22062" s="6">
        <v>960</v>
      </c>
      <c r="F22062" s="4">
        <f t="shared" si="691"/>
        <v>43923.46261574074</v>
      </c>
      <c r="G22062" s="5">
        <f t="shared" si="692"/>
        <v>0</v>
      </c>
    </row>
    <row r="22063" spans="1:7" x14ac:dyDescent="0.3">
      <c r="A22063">
        <v>119853</v>
      </c>
      <c r="B22063">
        <v>9722</v>
      </c>
      <c r="C22063" s="65">
        <v>44042.02134259259</v>
      </c>
      <c r="D22063">
        <v>1305</v>
      </c>
      <c r="E22063" s="6">
        <v>1200</v>
      </c>
      <c r="F22063" s="4">
        <f t="shared" si="691"/>
        <v>43922.021249999998</v>
      </c>
      <c r="G22063" s="5">
        <f t="shared" si="692"/>
        <v>0</v>
      </c>
    </row>
    <row r="22064" spans="1:7" x14ac:dyDescent="0.3">
      <c r="A22064">
        <v>119860</v>
      </c>
      <c r="B22064">
        <v>5072</v>
      </c>
      <c r="C22064" s="65">
        <v>44042.022916666669</v>
      </c>
      <c r="D22064">
        <v>11791</v>
      </c>
      <c r="E22064" s="6">
        <v>1200</v>
      </c>
      <c r="F22064" s="4">
        <f t="shared" si="691"/>
        <v>43863.376111111109</v>
      </c>
      <c r="G22064" s="5">
        <f t="shared" si="692"/>
        <v>0</v>
      </c>
    </row>
    <row r="22065" spans="1:7" x14ac:dyDescent="0.3">
      <c r="A22065">
        <v>119864</v>
      </c>
      <c r="B22065">
        <v>11365</v>
      </c>
      <c r="C22065" s="65">
        <v>44042.027615740742</v>
      </c>
      <c r="D22065">
        <v>5484</v>
      </c>
      <c r="E22065" s="6">
        <v>0</v>
      </c>
      <c r="F22065" s="4">
        <f t="shared" si="691"/>
        <v>43862.519675925927</v>
      </c>
      <c r="G22065" s="5">
        <f t="shared" si="692"/>
        <v>0</v>
      </c>
    </row>
    <row r="22066" spans="1:7" x14ac:dyDescent="0.3">
      <c r="A22066">
        <v>119869</v>
      </c>
      <c r="B22066">
        <v>2687</v>
      </c>
      <c r="C22066" s="65">
        <v>44042.02853009259</v>
      </c>
      <c r="D22066">
        <v>5952</v>
      </c>
      <c r="E22066" s="6">
        <v>1200</v>
      </c>
      <c r="F22066" s="4">
        <f t="shared" si="691"/>
        <v>44013.2809837963</v>
      </c>
      <c r="G22066" s="5">
        <f t="shared" si="692"/>
        <v>0</v>
      </c>
    </row>
    <row r="22067" spans="1:7" x14ac:dyDescent="0.3">
      <c r="A22067">
        <v>119874</v>
      </c>
      <c r="B22067">
        <v>13875</v>
      </c>
      <c r="C22067" s="65">
        <v>44042.032476851848</v>
      </c>
      <c r="D22067">
        <v>10807</v>
      </c>
      <c r="E22067" s="6">
        <v>1200</v>
      </c>
      <c r="F22067" s="4">
        <f t="shared" si="691"/>
        <v>43953.841516203705</v>
      </c>
      <c r="G22067" s="5">
        <f t="shared" si="692"/>
        <v>0</v>
      </c>
    </row>
    <row r="22068" spans="1:7" x14ac:dyDescent="0.3">
      <c r="A22068">
        <v>119876</v>
      </c>
      <c r="B22068">
        <v>1569</v>
      </c>
      <c r="C22068" s="65">
        <v>44042.034537037027</v>
      </c>
      <c r="D22068">
        <v>7642</v>
      </c>
      <c r="E22068" s="6">
        <v>1200</v>
      </c>
      <c r="F22068" s="4">
        <f t="shared" si="691"/>
        <v>43923.15016203704</v>
      </c>
      <c r="G22068" s="5">
        <f t="shared" si="692"/>
        <v>0</v>
      </c>
    </row>
    <row r="22069" spans="1:7" x14ac:dyDescent="0.3">
      <c r="A22069">
        <v>119878</v>
      </c>
      <c r="B22069">
        <v>6166</v>
      </c>
      <c r="C22069" s="65">
        <v>44042.036840277768</v>
      </c>
      <c r="D22069">
        <v>1181</v>
      </c>
      <c r="E22069" s="6">
        <v>1200</v>
      </c>
      <c r="F22069" s="4">
        <f t="shared" si="691"/>
        <v>43985.458460648151</v>
      </c>
      <c r="G22069" s="5">
        <f t="shared" si="692"/>
        <v>0</v>
      </c>
    </row>
    <row r="22070" spans="1:7" x14ac:dyDescent="0.3">
      <c r="A22070">
        <v>119881</v>
      </c>
      <c r="B22070">
        <v>8456</v>
      </c>
      <c r="C22070" s="65">
        <v>44042.037928240738</v>
      </c>
      <c r="D22070">
        <v>13702</v>
      </c>
      <c r="E22070" s="6">
        <v>1200</v>
      </c>
      <c r="F22070" s="4">
        <f t="shared" si="691"/>
        <v>43983.591724537036</v>
      </c>
      <c r="G22070" s="5">
        <f t="shared" si="692"/>
        <v>0</v>
      </c>
    </row>
    <row r="22071" spans="1:7" x14ac:dyDescent="0.3">
      <c r="A22071">
        <v>119887</v>
      </c>
      <c r="B22071">
        <v>12138</v>
      </c>
      <c r="C22071" s="65">
        <v>44042.045266203713</v>
      </c>
      <c r="D22071">
        <v>9086</v>
      </c>
      <c r="E22071" s="6">
        <v>1200</v>
      </c>
      <c r="F22071" s="4">
        <f t="shared" si="691"/>
        <v>43952.751793981479</v>
      </c>
      <c r="G22071" s="5">
        <f t="shared" si="692"/>
        <v>0</v>
      </c>
    </row>
    <row r="22072" spans="1:7" x14ac:dyDescent="0.3">
      <c r="A22072">
        <v>119889</v>
      </c>
      <c r="B22072">
        <v>3511</v>
      </c>
      <c r="C22072" s="65">
        <v>44042.049583333333</v>
      </c>
      <c r="D22072">
        <v>5612</v>
      </c>
      <c r="E22072" s="6">
        <v>1200</v>
      </c>
      <c r="F22072" s="4">
        <f t="shared" si="691"/>
        <v>43891.11309027778</v>
      </c>
      <c r="G22072" s="5">
        <f t="shared" si="692"/>
        <v>0</v>
      </c>
    </row>
    <row r="22073" spans="1:7" x14ac:dyDescent="0.3">
      <c r="A22073">
        <v>119890</v>
      </c>
      <c r="B22073">
        <v>2430</v>
      </c>
      <c r="C22073" s="65">
        <v>44042.050104166658</v>
      </c>
      <c r="D22073">
        <v>10783</v>
      </c>
      <c r="E22073" s="6">
        <v>1200</v>
      </c>
      <c r="F22073" s="4">
        <f t="shared" si="691"/>
        <v>43862.838495370372</v>
      </c>
      <c r="G22073" s="5">
        <f t="shared" si="692"/>
        <v>0</v>
      </c>
    </row>
    <row r="22074" spans="1:7" x14ac:dyDescent="0.3">
      <c r="A22074">
        <v>119897</v>
      </c>
      <c r="B22074">
        <v>3817</v>
      </c>
      <c r="C22074" s="65">
        <v>44042.056388888886</v>
      </c>
      <c r="D22074">
        <v>5612</v>
      </c>
      <c r="E22074" s="6">
        <v>1200</v>
      </c>
      <c r="F22074" s="4">
        <f t="shared" si="691"/>
        <v>43891.11309027778</v>
      </c>
      <c r="G22074" s="5">
        <f t="shared" si="692"/>
        <v>0</v>
      </c>
    </row>
    <row r="22075" spans="1:7" x14ac:dyDescent="0.3">
      <c r="A22075">
        <v>119901</v>
      </c>
      <c r="B22075">
        <v>734</v>
      </c>
      <c r="C22075" s="65">
        <v>44042.065254629633</v>
      </c>
      <c r="D22075">
        <v>10681</v>
      </c>
      <c r="E22075" s="6">
        <v>1200</v>
      </c>
      <c r="F22075" s="4">
        <f t="shared" si="691"/>
        <v>43984.759155092594</v>
      </c>
      <c r="G22075" s="5">
        <f t="shared" si="692"/>
        <v>0</v>
      </c>
    </row>
    <row r="22076" spans="1:7" x14ac:dyDescent="0.3">
      <c r="A22076">
        <v>119902</v>
      </c>
      <c r="B22076">
        <v>11492</v>
      </c>
      <c r="C22076" s="65">
        <v>44042.073020833333</v>
      </c>
      <c r="D22076">
        <v>13670</v>
      </c>
      <c r="E22076" s="6">
        <v>1200</v>
      </c>
      <c r="F22076" s="4">
        <f t="shared" si="691"/>
        <v>44014.365486111114</v>
      </c>
      <c r="G22076" s="5">
        <f t="shared" si="692"/>
        <v>0</v>
      </c>
    </row>
    <row r="22077" spans="1:7" x14ac:dyDescent="0.3">
      <c r="A22077">
        <v>119903</v>
      </c>
      <c r="B22077">
        <v>12860</v>
      </c>
      <c r="C22077" s="65">
        <v>44042.09207175926</v>
      </c>
      <c r="D22077">
        <v>6962</v>
      </c>
      <c r="E22077" s="6">
        <v>1200</v>
      </c>
      <c r="F22077" s="4">
        <f t="shared" si="691"/>
        <v>43922.213738425926</v>
      </c>
      <c r="G22077" s="5">
        <f t="shared" si="692"/>
        <v>0</v>
      </c>
    </row>
    <row r="22078" spans="1:7" x14ac:dyDescent="0.3">
      <c r="A22078">
        <v>119909</v>
      </c>
      <c r="B22078">
        <v>6337</v>
      </c>
      <c r="C22078" s="65">
        <v>44042.094398148147</v>
      </c>
      <c r="D22078">
        <v>9193</v>
      </c>
      <c r="E22078" s="6">
        <v>1200</v>
      </c>
      <c r="F22078" s="4">
        <f t="shared" si="691"/>
        <v>43922.429456018515</v>
      </c>
      <c r="G22078" s="5">
        <f t="shared" si="692"/>
        <v>0</v>
      </c>
    </row>
    <row r="22079" spans="1:7" x14ac:dyDescent="0.3">
      <c r="A22079">
        <v>119914</v>
      </c>
      <c r="B22079">
        <v>1956</v>
      </c>
      <c r="C22079" s="65">
        <v>44042.101377314822</v>
      </c>
      <c r="D22079">
        <v>3821</v>
      </c>
      <c r="E22079" s="6">
        <v>1200</v>
      </c>
      <c r="F22079" s="4">
        <f t="shared" si="691"/>
        <v>43835.019953703704</v>
      </c>
      <c r="G22079" s="5">
        <f t="shared" si="692"/>
        <v>0</v>
      </c>
    </row>
    <row r="22080" spans="1:7" x14ac:dyDescent="0.3">
      <c r="A22080">
        <v>119915</v>
      </c>
      <c r="B22080">
        <v>3085</v>
      </c>
      <c r="C22080" s="65">
        <v>44042.109189814822</v>
      </c>
      <c r="D22080">
        <v>11285</v>
      </c>
      <c r="E22080" s="6">
        <v>1200</v>
      </c>
      <c r="F22080" s="4">
        <f t="shared" si="691"/>
        <v>43833.440925925926</v>
      </c>
      <c r="G22080" s="5">
        <f t="shared" si="692"/>
        <v>0</v>
      </c>
    </row>
    <row r="22081" spans="1:7" x14ac:dyDescent="0.3">
      <c r="A22081">
        <v>119916</v>
      </c>
      <c r="B22081">
        <v>3351</v>
      </c>
      <c r="C22081" s="65">
        <v>44042.116678240738</v>
      </c>
      <c r="D22081">
        <v>4476</v>
      </c>
      <c r="E22081" s="6">
        <v>1200</v>
      </c>
      <c r="F22081" s="4">
        <f t="shared" si="691"/>
        <v>44014.172569444447</v>
      </c>
      <c r="G22081" s="5">
        <f t="shared" si="692"/>
        <v>0</v>
      </c>
    </row>
    <row r="22082" spans="1:7" x14ac:dyDescent="0.3">
      <c r="A22082">
        <v>119922</v>
      </c>
      <c r="B22082">
        <v>10585</v>
      </c>
      <c r="C22082" s="65">
        <v>44042.120694444442</v>
      </c>
      <c r="D22082">
        <v>6631</v>
      </c>
      <c r="E22082" s="6">
        <v>1200</v>
      </c>
      <c r="F22082" s="4">
        <f t="shared" ref="F22082:F22145" si="693">VLOOKUP(D22082,J:K,2,0)</f>
        <v>43952.977141203701</v>
      </c>
      <c r="G22082" s="5">
        <f t="shared" si="692"/>
        <v>0</v>
      </c>
    </row>
    <row r="22083" spans="1:7" x14ac:dyDescent="0.3">
      <c r="A22083">
        <v>119928</v>
      </c>
      <c r="B22083">
        <v>3824</v>
      </c>
      <c r="C22083" s="65">
        <v>44042.121724537043</v>
      </c>
      <c r="D22083">
        <v>4283</v>
      </c>
      <c r="E22083" s="6">
        <v>1200</v>
      </c>
      <c r="F22083" s="4">
        <f t="shared" si="693"/>
        <v>43983.649594907409</v>
      </c>
      <c r="G22083" s="5">
        <f t="shared" ref="G22083:G22146" si="694">IF(F22083=C22083, 1, 0)</f>
        <v>0</v>
      </c>
    </row>
    <row r="22084" spans="1:7" x14ac:dyDescent="0.3">
      <c r="A22084">
        <v>119930</v>
      </c>
      <c r="B22084">
        <v>682</v>
      </c>
      <c r="C22084" s="65">
        <v>44042.131030092591</v>
      </c>
      <c r="D22084">
        <v>13702</v>
      </c>
      <c r="E22084" s="6">
        <v>1200</v>
      </c>
      <c r="F22084" s="4">
        <f t="shared" si="693"/>
        <v>43983.591724537036</v>
      </c>
      <c r="G22084" s="5">
        <f t="shared" si="694"/>
        <v>0</v>
      </c>
    </row>
    <row r="22085" spans="1:7" x14ac:dyDescent="0.3">
      <c r="A22085">
        <v>119931</v>
      </c>
      <c r="B22085">
        <v>9700</v>
      </c>
      <c r="C22085" s="65">
        <v>44042.135949074072</v>
      </c>
      <c r="D22085">
        <v>5612</v>
      </c>
      <c r="E22085" s="6">
        <v>1200</v>
      </c>
      <c r="F22085" s="4">
        <f t="shared" si="693"/>
        <v>43891.11309027778</v>
      </c>
      <c r="G22085" s="5">
        <f t="shared" si="694"/>
        <v>0</v>
      </c>
    </row>
    <row r="22086" spans="1:7" x14ac:dyDescent="0.3">
      <c r="A22086">
        <v>119937</v>
      </c>
      <c r="B22086">
        <v>980</v>
      </c>
      <c r="C22086" s="65">
        <v>44042.138020833343</v>
      </c>
      <c r="D22086">
        <v>1305</v>
      </c>
      <c r="E22086" s="6">
        <v>1200</v>
      </c>
      <c r="F22086" s="4">
        <f t="shared" si="693"/>
        <v>43922.021249999998</v>
      </c>
      <c r="G22086" s="5">
        <f t="shared" si="694"/>
        <v>0</v>
      </c>
    </row>
    <row r="22087" spans="1:7" x14ac:dyDescent="0.3">
      <c r="A22087">
        <v>119939</v>
      </c>
      <c r="B22087">
        <v>12097</v>
      </c>
      <c r="C22087" s="65">
        <v>44042.143877314818</v>
      </c>
      <c r="D22087">
        <v>4499</v>
      </c>
      <c r="E22087" s="6">
        <v>1200</v>
      </c>
      <c r="F22087" s="4">
        <f t="shared" si="693"/>
        <v>44015.753518518519</v>
      </c>
      <c r="G22087" s="5">
        <f t="shared" si="694"/>
        <v>0</v>
      </c>
    </row>
    <row r="22088" spans="1:7" x14ac:dyDescent="0.3">
      <c r="A22088">
        <v>119941</v>
      </c>
      <c r="B22088">
        <v>194</v>
      </c>
      <c r="C22088" s="65">
        <v>44042.164074074077</v>
      </c>
      <c r="D22088">
        <v>2283</v>
      </c>
      <c r="E22088" s="6">
        <v>1200</v>
      </c>
      <c r="F22088" s="4">
        <f t="shared" si="693"/>
        <v>43834.745717592596</v>
      </c>
      <c r="G22088" s="5">
        <f t="shared" si="694"/>
        <v>0</v>
      </c>
    </row>
    <row r="22089" spans="1:7" x14ac:dyDescent="0.3">
      <c r="A22089">
        <v>119948</v>
      </c>
      <c r="B22089">
        <v>13493</v>
      </c>
      <c r="C22089" s="65">
        <v>44042.167129629634</v>
      </c>
      <c r="D22089">
        <v>4604</v>
      </c>
      <c r="E22089" s="6">
        <v>960</v>
      </c>
      <c r="F22089" s="4">
        <f t="shared" si="693"/>
        <v>44013.465104166666</v>
      </c>
      <c r="G22089" s="5">
        <f t="shared" si="694"/>
        <v>0</v>
      </c>
    </row>
    <row r="22090" spans="1:7" x14ac:dyDescent="0.3">
      <c r="A22090">
        <v>119953</v>
      </c>
      <c r="B22090">
        <v>11673</v>
      </c>
      <c r="C22090" s="65">
        <v>44042.16978009259</v>
      </c>
      <c r="D22090">
        <v>5355</v>
      </c>
      <c r="E22090" s="6">
        <v>1200</v>
      </c>
      <c r="F22090" s="4">
        <f t="shared" si="693"/>
        <v>43985.126192129632</v>
      </c>
      <c r="G22090" s="5">
        <f t="shared" si="694"/>
        <v>0</v>
      </c>
    </row>
    <row r="22091" spans="1:7" x14ac:dyDescent="0.3">
      <c r="A22091">
        <v>119960</v>
      </c>
      <c r="B22091">
        <v>13374</v>
      </c>
      <c r="C22091" s="65">
        <v>44042.170937499999</v>
      </c>
      <c r="D22091">
        <v>5952</v>
      </c>
      <c r="E22091" s="6">
        <v>1200</v>
      </c>
      <c r="F22091" s="4">
        <f t="shared" si="693"/>
        <v>44013.2809837963</v>
      </c>
      <c r="G22091" s="5">
        <f t="shared" si="694"/>
        <v>0</v>
      </c>
    </row>
    <row r="22092" spans="1:7" x14ac:dyDescent="0.3">
      <c r="A22092">
        <v>119965</v>
      </c>
      <c r="B22092">
        <v>7542</v>
      </c>
      <c r="C22092" s="65">
        <v>44042.171099537038</v>
      </c>
      <c r="D22092">
        <v>5537</v>
      </c>
      <c r="E22092" s="6">
        <v>0</v>
      </c>
      <c r="F22092" s="4">
        <f t="shared" si="693"/>
        <v>43984.405729166669</v>
      </c>
      <c r="G22092" s="5">
        <f t="shared" si="694"/>
        <v>0</v>
      </c>
    </row>
    <row r="22093" spans="1:7" x14ac:dyDescent="0.3">
      <c r="A22093">
        <v>119968</v>
      </c>
      <c r="B22093">
        <v>8401</v>
      </c>
      <c r="C22093" s="65">
        <v>44042.176631944443</v>
      </c>
      <c r="D22093">
        <v>10304</v>
      </c>
      <c r="E22093" s="6">
        <v>1200</v>
      </c>
      <c r="F22093" s="4">
        <f t="shared" si="693"/>
        <v>43891.918229166666</v>
      </c>
      <c r="G22093" s="5">
        <f t="shared" si="694"/>
        <v>0</v>
      </c>
    </row>
    <row r="22094" spans="1:7" x14ac:dyDescent="0.3">
      <c r="A22094">
        <v>119970</v>
      </c>
      <c r="B22094">
        <v>5010</v>
      </c>
      <c r="C22094" s="65">
        <v>44042.183854166673</v>
      </c>
      <c r="D22094">
        <v>8508</v>
      </c>
      <c r="E22094" s="6">
        <v>1200</v>
      </c>
      <c r="F22094" s="4">
        <f t="shared" si="693"/>
        <v>43831.426666666666</v>
      </c>
      <c r="G22094" s="5">
        <f t="shared" si="694"/>
        <v>0</v>
      </c>
    </row>
    <row r="22095" spans="1:7" x14ac:dyDescent="0.3">
      <c r="A22095">
        <v>119976</v>
      </c>
      <c r="B22095">
        <v>4549</v>
      </c>
      <c r="C22095" s="65">
        <v>44042.193194444437</v>
      </c>
      <c r="D22095">
        <v>9086</v>
      </c>
      <c r="E22095" s="6">
        <v>1200</v>
      </c>
      <c r="F22095" s="4">
        <f t="shared" si="693"/>
        <v>43952.751793981479</v>
      </c>
      <c r="G22095" s="5">
        <f t="shared" si="694"/>
        <v>0</v>
      </c>
    </row>
    <row r="22096" spans="1:7" x14ac:dyDescent="0.3">
      <c r="A22096">
        <v>119979</v>
      </c>
      <c r="B22096">
        <v>9723</v>
      </c>
      <c r="C22096" s="65">
        <v>44042.200682870367</v>
      </c>
      <c r="D22096">
        <v>11285</v>
      </c>
      <c r="E22096" s="6">
        <v>1200</v>
      </c>
      <c r="F22096" s="4">
        <f t="shared" si="693"/>
        <v>43833.440925925926</v>
      </c>
      <c r="G22096" s="5">
        <f t="shared" si="694"/>
        <v>0</v>
      </c>
    </row>
    <row r="22097" spans="1:7" x14ac:dyDescent="0.3">
      <c r="A22097">
        <v>119984</v>
      </c>
      <c r="B22097">
        <v>10946</v>
      </c>
      <c r="C22097" s="65">
        <v>44042.207152777781</v>
      </c>
      <c r="D22097">
        <v>7990</v>
      </c>
      <c r="E22097" s="6">
        <v>960</v>
      </c>
      <c r="F22097" s="4">
        <f t="shared" si="693"/>
        <v>43953.033599537041</v>
      </c>
      <c r="G22097" s="5">
        <f t="shared" si="694"/>
        <v>0</v>
      </c>
    </row>
    <row r="22098" spans="1:7" x14ac:dyDescent="0.3">
      <c r="A22098">
        <v>119988</v>
      </c>
      <c r="B22098">
        <v>1876</v>
      </c>
      <c r="C22098" s="65">
        <v>44042.219224537039</v>
      </c>
      <c r="D22098">
        <v>11437</v>
      </c>
      <c r="E22098" s="6">
        <v>1200</v>
      </c>
      <c r="F22098" s="4">
        <f t="shared" si="693"/>
        <v>43923.125856481478</v>
      </c>
      <c r="G22098" s="5">
        <f t="shared" si="694"/>
        <v>0</v>
      </c>
    </row>
    <row r="22099" spans="1:7" x14ac:dyDescent="0.3">
      <c r="A22099">
        <v>119991</v>
      </c>
      <c r="B22099">
        <v>8209</v>
      </c>
      <c r="C22099" s="65">
        <v>44042.222557870373</v>
      </c>
      <c r="D22099">
        <v>2338</v>
      </c>
      <c r="E22099" s="6">
        <v>1200</v>
      </c>
      <c r="F22099" s="4">
        <f t="shared" si="693"/>
        <v>43952.015902777777</v>
      </c>
      <c r="G22099" s="5">
        <f t="shared" si="694"/>
        <v>0</v>
      </c>
    </row>
    <row r="22100" spans="1:7" x14ac:dyDescent="0.3">
      <c r="A22100">
        <v>119992</v>
      </c>
      <c r="B22100">
        <v>3901</v>
      </c>
      <c r="C22100" s="65">
        <v>44042.234398148154</v>
      </c>
      <c r="D22100">
        <v>11325</v>
      </c>
      <c r="E22100" s="6">
        <v>1200</v>
      </c>
      <c r="F22100" s="4">
        <f t="shared" si="693"/>
        <v>43952.918958333335</v>
      </c>
      <c r="G22100" s="5">
        <f t="shared" si="694"/>
        <v>0</v>
      </c>
    </row>
    <row r="22101" spans="1:7" x14ac:dyDescent="0.3">
      <c r="A22101">
        <v>119996</v>
      </c>
      <c r="B22101">
        <v>446</v>
      </c>
      <c r="C22101" s="65">
        <v>44042.252430555563</v>
      </c>
      <c r="D22101">
        <v>5484</v>
      </c>
      <c r="E22101" s="6">
        <v>1200</v>
      </c>
      <c r="F22101" s="4">
        <f t="shared" si="693"/>
        <v>43862.519675925927</v>
      </c>
      <c r="G22101" s="5">
        <f t="shared" si="694"/>
        <v>0</v>
      </c>
    </row>
    <row r="22102" spans="1:7" x14ac:dyDescent="0.3">
      <c r="A22102">
        <v>119998</v>
      </c>
      <c r="B22102">
        <v>9097</v>
      </c>
      <c r="C22102" s="65">
        <v>44042.254120370373</v>
      </c>
      <c r="D22102">
        <v>4284</v>
      </c>
      <c r="E22102" s="6">
        <v>1200</v>
      </c>
      <c r="F22102" s="4">
        <f t="shared" si="693"/>
        <v>43922.838472222225</v>
      </c>
      <c r="G22102" s="5">
        <f t="shared" si="694"/>
        <v>0</v>
      </c>
    </row>
    <row r="22103" spans="1:7" x14ac:dyDescent="0.3">
      <c r="A22103">
        <v>120002</v>
      </c>
      <c r="B22103">
        <v>12781</v>
      </c>
      <c r="C22103" s="65">
        <v>44042.263391203713</v>
      </c>
      <c r="D22103">
        <v>13817</v>
      </c>
      <c r="E22103" s="6">
        <v>1200</v>
      </c>
      <c r="F22103" s="4">
        <f t="shared" si="693"/>
        <v>43891.131111111114</v>
      </c>
      <c r="G22103" s="5">
        <f t="shared" si="694"/>
        <v>0</v>
      </c>
    </row>
    <row r="22104" spans="1:7" x14ac:dyDescent="0.3">
      <c r="A22104">
        <v>120008</v>
      </c>
      <c r="B22104">
        <v>12037</v>
      </c>
      <c r="C22104" s="65">
        <v>44042.267152777778</v>
      </c>
      <c r="D22104">
        <v>2405</v>
      </c>
      <c r="E22104" s="6">
        <v>1200</v>
      </c>
      <c r="F22104" s="4">
        <f t="shared" si="693"/>
        <v>43891.569097222222</v>
      </c>
      <c r="G22104" s="5">
        <f t="shared" si="694"/>
        <v>0</v>
      </c>
    </row>
    <row r="22105" spans="1:7" x14ac:dyDescent="0.3">
      <c r="A22105">
        <v>120012</v>
      </c>
      <c r="B22105">
        <v>7542</v>
      </c>
      <c r="C22105" s="65">
        <v>44042.275254629632</v>
      </c>
      <c r="D22105">
        <v>10304</v>
      </c>
      <c r="E22105" s="6">
        <v>1200</v>
      </c>
      <c r="F22105" s="4">
        <f t="shared" si="693"/>
        <v>43891.918229166666</v>
      </c>
      <c r="G22105" s="5">
        <f t="shared" si="694"/>
        <v>0</v>
      </c>
    </row>
    <row r="22106" spans="1:7" x14ac:dyDescent="0.3">
      <c r="A22106">
        <v>120019</v>
      </c>
      <c r="B22106">
        <v>1236</v>
      </c>
      <c r="C22106" s="65">
        <v>44042.278680555559</v>
      </c>
      <c r="D22106">
        <v>9532</v>
      </c>
      <c r="E22106" s="6">
        <v>1200</v>
      </c>
      <c r="F22106" s="4">
        <f t="shared" si="693"/>
        <v>43831.611388888887</v>
      </c>
      <c r="G22106" s="5">
        <f t="shared" si="694"/>
        <v>0</v>
      </c>
    </row>
    <row r="22107" spans="1:7" x14ac:dyDescent="0.3">
      <c r="A22107">
        <v>120024</v>
      </c>
      <c r="B22107">
        <v>12860</v>
      </c>
      <c r="C22107" s="65">
        <v>44042.295208333337</v>
      </c>
      <c r="D22107">
        <v>10192</v>
      </c>
      <c r="E22107" s="6">
        <v>1200</v>
      </c>
      <c r="F22107" s="4">
        <f t="shared" si="693"/>
        <v>44013.023599537039</v>
      </c>
      <c r="G22107" s="5">
        <f t="shared" si="694"/>
        <v>0</v>
      </c>
    </row>
    <row r="22108" spans="1:7" x14ac:dyDescent="0.3">
      <c r="A22108">
        <v>120031</v>
      </c>
      <c r="B22108">
        <v>6117</v>
      </c>
      <c r="C22108" s="65">
        <v>44042.298067129632</v>
      </c>
      <c r="D22108">
        <v>11726</v>
      </c>
      <c r="E22108" s="6">
        <v>1200</v>
      </c>
      <c r="F22108" s="4">
        <f t="shared" si="693"/>
        <v>43835.526423611111</v>
      </c>
      <c r="G22108" s="5">
        <f t="shared" si="694"/>
        <v>0</v>
      </c>
    </row>
    <row r="22109" spans="1:7" x14ac:dyDescent="0.3">
      <c r="A22109">
        <v>120035</v>
      </c>
      <c r="B22109">
        <v>6532</v>
      </c>
      <c r="C22109" s="65">
        <v>44042.302361111113</v>
      </c>
      <c r="D22109">
        <v>11991</v>
      </c>
      <c r="E22109" s="6">
        <v>1200</v>
      </c>
      <c r="F22109" s="4">
        <f t="shared" si="693"/>
        <v>43983.989039351851</v>
      </c>
      <c r="G22109" s="5">
        <f t="shared" si="694"/>
        <v>0</v>
      </c>
    </row>
    <row r="22110" spans="1:7" x14ac:dyDescent="0.3">
      <c r="A22110">
        <v>120041</v>
      </c>
      <c r="B22110">
        <v>11344</v>
      </c>
      <c r="C22110" s="65">
        <v>44042.304074074083</v>
      </c>
      <c r="D22110">
        <v>5994</v>
      </c>
      <c r="E22110" s="6">
        <v>960</v>
      </c>
      <c r="F22110" s="4">
        <f t="shared" si="693"/>
        <v>43833.741469907407</v>
      </c>
      <c r="G22110" s="5">
        <f t="shared" si="694"/>
        <v>0</v>
      </c>
    </row>
    <row r="22111" spans="1:7" x14ac:dyDescent="0.3">
      <c r="A22111">
        <v>120047</v>
      </c>
      <c r="B22111">
        <v>4057</v>
      </c>
      <c r="C22111" s="65">
        <v>44042.320509259262</v>
      </c>
      <c r="D22111">
        <v>7642</v>
      </c>
      <c r="E22111" s="6">
        <v>1200</v>
      </c>
      <c r="F22111" s="4">
        <f t="shared" si="693"/>
        <v>43923.15016203704</v>
      </c>
      <c r="G22111" s="5">
        <f t="shared" si="694"/>
        <v>0</v>
      </c>
    </row>
    <row r="22112" spans="1:7" x14ac:dyDescent="0.3">
      <c r="A22112">
        <v>120050</v>
      </c>
      <c r="B22112">
        <v>7809</v>
      </c>
      <c r="C22112" s="65">
        <v>44042.32849537037</v>
      </c>
      <c r="D22112">
        <v>5355</v>
      </c>
      <c r="E22112" s="6">
        <v>1200</v>
      </c>
      <c r="F22112" s="4">
        <f t="shared" si="693"/>
        <v>43985.126192129632</v>
      </c>
      <c r="G22112" s="5">
        <f t="shared" si="694"/>
        <v>0</v>
      </c>
    </row>
    <row r="22113" spans="1:7" x14ac:dyDescent="0.3">
      <c r="A22113">
        <v>120054</v>
      </c>
      <c r="B22113">
        <v>6437</v>
      </c>
      <c r="C22113" s="65">
        <v>44042.33079861111</v>
      </c>
      <c r="D22113">
        <v>12160</v>
      </c>
      <c r="E22113" s="6">
        <v>960</v>
      </c>
      <c r="F22113" s="4">
        <f t="shared" si="693"/>
        <v>43891.025983796295</v>
      </c>
      <c r="G22113" s="5">
        <f t="shared" si="694"/>
        <v>0</v>
      </c>
    </row>
    <row r="22114" spans="1:7" x14ac:dyDescent="0.3">
      <c r="A22114">
        <v>120056</v>
      </c>
      <c r="B22114">
        <v>4520</v>
      </c>
      <c r="C22114" s="65">
        <v>44042.333726851852</v>
      </c>
      <c r="D22114">
        <v>4284</v>
      </c>
      <c r="E22114" s="6">
        <v>1200</v>
      </c>
      <c r="F22114" s="4">
        <f t="shared" si="693"/>
        <v>43922.838472222225</v>
      </c>
      <c r="G22114" s="5">
        <f t="shared" si="694"/>
        <v>0</v>
      </c>
    </row>
    <row r="22115" spans="1:7" x14ac:dyDescent="0.3">
      <c r="A22115">
        <v>120062</v>
      </c>
      <c r="B22115">
        <v>12078</v>
      </c>
      <c r="C22115" s="65">
        <v>44042.338379629633</v>
      </c>
      <c r="D22115">
        <v>11285</v>
      </c>
      <c r="E22115" s="6">
        <v>1200</v>
      </c>
      <c r="F22115" s="4">
        <f t="shared" si="693"/>
        <v>43833.440925925926</v>
      </c>
      <c r="G22115" s="5">
        <f t="shared" si="694"/>
        <v>0</v>
      </c>
    </row>
    <row r="22116" spans="1:7" x14ac:dyDescent="0.3">
      <c r="A22116">
        <v>120067</v>
      </c>
      <c r="B22116">
        <v>2224</v>
      </c>
      <c r="C22116" s="65">
        <v>44042.342962962961</v>
      </c>
      <c r="D22116">
        <v>4808</v>
      </c>
      <c r="E22116" s="6">
        <v>1200</v>
      </c>
      <c r="F22116" s="4">
        <f t="shared" si="693"/>
        <v>43835.220995370371</v>
      </c>
      <c r="G22116" s="5">
        <f t="shared" si="694"/>
        <v>0</v>
      </c>
    </row>
    <row r="22117" spans="1:7" x14ac:dyDescent="0.3">
      <c r="A22117">
        <v>120070</v>
      </c>
      <c r="B22117">
        <v>10156</v>
      </c>
      <c r="C22117" s="65">
        <v>44042.344571759262</v>
      </c>
      <c r="D22117">
        <v>5849</v>
      </c>
      <c r="E22117" s="6">
        <v>1200</v>
      </c>
      <c r="F22117" s="4">
        <f t="shared" si="693"/>
        <v>44013.745717592596</v>
      </c>
      <c r="G22117" s="5">
        <f t="shared" si="694"/>
        <v>0</v>
      </c>
    </row>
    <row r="22118" spans="1:7" x14ac:dyDescent="0.3">
      <c r="A22118">
        <v>120076</v>
      </c>
      <c r="B22118">
        <v>3708</v>
      </c>
      <c r="C22118" s="65">
        <v>44042.358807870369</v>
      </c>
      <c r="D22118">
        <v>3085</v>
      </c>
      <c r="E22118" s="6">
        <v>1200</v>
      </c>
      <c r="F22118" s="4">
        <f t="shared" si="693"/>
        <v>43984.614733796298</v>
      </c>
      <c r="G22118" s="5">
        <f t="shared" si="694"/>
        <v>0</v>
      </c>
    </row>
    <row r="22119" spans="1:7" x14ac:dyDescent="0.3">
      <c r="A22119">
        <v>120083</v>
      </c>
      <c r="B22119">
        <v>130</v>
      </c>
      <c r="C22119" s="65">
        <v>44042.362847222219</v>
      </c>
      <c r="D22119">
        <v>4552</v>
      </c>
      <c r="E22119" s="6">
        <v>1200</v>
      </c>
      <c r="F22119" s="4">
        <f t="shared" si="693"/>
        <v>43922.390960648147</v>
      </c>
      <c r="G22119" s="5">
        <f t="shared" si="694"/>
        <v>0</v>
      </c>
    </row>
    <row r="22120" spans="1:7" x14ac:dyDescent="0.3">
      <c r="A22120">
        <v>120085</v>
      </c>
      <c r="B22120">
        <v>6842</v>
      </c>
      <c r="C22120" s="65">
        <v>44042.374791666669</v>
      </c>
      <c r="D22120">
        <v>7062</v>
      </c>
      <c r="E22120" s="6">
        <v>1200</v>
      </c>
      <c r="F22120" s="4">
        <f t="shared" si="693"/>
        <v>43832.040196759262</v>
      </c>
      <c r="G22120" s="5">
        <f t="shared" si="694"/>
        <v>0</v>
      </c>
    </row>
    <row r="22121" spans="1:7" x14ac:dyDescent="0.3">
      <c r="A22121">
        <v>120089</v>
      </c>
      <c r="B22121">
        <v>9766</v>
      </c>
      <c r="C22121" s="65">
        <v>44042.387638888889</v>
      </c>
      <c r="D22121">
        <v>2688</v>
      </c>
      <c r="E22121" s="6">
        <v>1200</v>
      </c>
      <c r="F22121" s="4">
        <f t="shared" si="693"/>
        <v>44015.97284722222</v>
      </c>
      <c r="G22121" s="5">
        <f t="shared" si="694"/>
        <v>0</v>
      </c>
    </row>
    <row r="22122" spans="1:7" x14ac:dyDescent="0.3">
      <c r="A22122">
        <v>120094</v>
      </c>
      <c r="B22122">
        <v>12441</v>
      </c>
      <c r="C22122" s="65">
        <v>44042.390081018522</v>
      </c>
      <c r="D22122">
        <v>8508</v>
      </c>
      <c r="E22122" s="6">
        <v>1200</v>
      </c>
      <c r="F22122" s="4">
        <f t="shared" si="693"/>
        <v>43831.426666666666</v>
      </c>
      <c r="G22122" s="5">
        <f t="shared" si="694"/>
        <v>0</v>
      </c>
    </row>
    <row r="22123" spans="1:7" x14ac:dyDescent="0.3">
      <c r="A22123">
        <v>120096</v>
      </c>
      <c r="B22123">
        <v>9029</v>
      </c>
      <c r="C22123" s="65">
        <v>44042.401319444441</v>
      </c>
      <c r="D22123">
        <v>11325</v>
      </c>
      <c r="E22123" s="6">
        <v>1200</v>
      </c>
      <c r="F22123" s="4">
        <f t="shared" si="693"/>
        <v>43952.918958333335</v>
      </c>
      <c r="G22123" s="5">
        <f t="shared" si="694"/>
        <v>0</v>
      </c>
    </row>
    <row r="22124" spans="1:7" x14ac:dyDescent="0.3">
      <c r="A22124">
        <v>120098</v>
      </c>
      <c r="B22124">
        <v>10966</v>
      </c>
      <c r="C22124" s="65">
        <v>44042.414907407408</v>
      </c>
      <c r="D22124">
        <v>5849</v>
      </c>
      <c r="E22124" s="6">
        <v>1200</v>
      </c>
      <c r="F22124" s="4">
        <f t="shared" si="693"/>
        <v>44013.745717592596</v>
      </c>
      <c r="G22124" s="5">
        <f t="shared" si="694"/>
        <v>0</v>
      </c>
    </row>
    <row r="22125" spans="1:7" x14ac:dyDescent="0.3">
      <c r="A22125">
        <v>120102</v>
      </c>
      <c r="B22125">
        <v>3575</v>
      </c>
      <c r="C22125" s="65">
        <v>44042.422650462962</v>
      </c>
      <c r="D22125">
        <v>5204</v>
      </c>
      <c r="E22125" s="6">
        <v>1200</v>
      </c>
      <c r="F22125" s="4">
        <f t="shared" si="693"/>
        <v>43922.600034722222</v>
      </c>
      <c r="G22125" s="5">
        <f t="shared" si="694"/>
        <v>0</v>
      </c>
    </row>
    <row r="22126" spans="1:7" x14ac:dyDescent="0.3">
      <c r="A22126">
        <v>120103</v>
      </c>
      <c r="B22126">
        <v>5072</v>
      </c>
      <c r="C22126" s="65">
        <v>44042.442199074067</v>
      </c>
      <c r="D22126">
        <v>5612</v>
      </c>
      <c r="E22126" s="6">
        <v>1200</v>
      </c>
      <c r="F22126" s="4">
        <f t="shared" si="693"/>
        <v>43891.11309027778</v>
      </c>
      <c r="G22126" s="5">
        <f t="shared" si="694"/>
        <v>0</v>
      </c>
    </row>
    <row r="22127" spans="1:7" x14ac:dyDescent="0.3">
      <c r="A22127">
        <v>120109</v>
      </c>
      <c r="B22127">
        <v>8045</v>
      </c>
      <c r="C22127" s="65">
        <v>44042.442523148151</v>
      </c>
      <c r="D22127">
        <v>6210</v>
      </c>
      <c r="E22127" s="6">
        <v>1200</v>
      </c>
      <c r="F22127" s="4">
        <f t="shared" si="693"/>
        <v>43922.62840277778</v>
      </c>
      <c r="G22127" s="5">
        <f t="shared" si="694"/>
        <v>0</v>
      </c>
    </row>
    <row r="22128" spans="1:7" x14ac:dyDescent="0.3">
      <c r="A22128">
        <v>120115</v>
      </c>
      <c r="B22128">
        <v>7809</v>
      </c>
      <c r="C22128" s="65">
        <v>44042.445983796293</v>
      </c>
      <c r="D22128">
        <v>2251</v>
      </c>
      <c r="E22128" s="6">
        <v>1200</v>
      </c>
      <c r="F22128" s="4">
        <f t="shared" si="693"/>
        <v>43923.152268518519</v>
      </c>
      <c r="G22128" s="5">
        <f t="shared" si="694"/>
        <v>0</v>
      </c>
    </row>
    <row r="22129" spans="1:7" x14ac:dyDescent="0.3">
      <c r="A22129">
        <v>120118</v>
      </c>
      <c r="B22129">
        <v>10466</v>
      </c>
      <c r="C22129" s="65">
        <v>44042.448437500003</v>
      </c>
      <c r="D22129">
        <v>10807</v>
      </c>
      <c r="E22129" s="6">
        <v>1200</v>
      </c>
      <c r="F22129" s="4">
        <f t="shared" si="693"/>
        <v>43953.841516203705</v>
      </c>
      <c r="G22129" s="5">
        <f t="shared" si="694"/>
        <v>0</v>
      </c>
    </row>
    <row r="22130" spans="1:7" x14ac:dyDescent="0.3">
      <c r="A22130">
        <v>120120</v>
      </c>
      <c r="B22130">
        <v>2285</v>
      </c>
      <c r="C22130" s="65">
        <v>44042.449236111112</v>
      </c>
      <c r="D22130">
        <v>1241</v>
      </c>
      <c r="E22130" s="6">
        <v>1200</v>
      </c>
      <c r="F22130" s="4">
        <f t="shared" si="693"/>
        <v>43862.258877314816</v>
      </c>
      <c r="G22130" s="5">
        <f t="shared" si="694"/>
        <v>0</v>
      </c>
    </row>
    <row r="22131" spans="1:7" x14ac:dyDescent="0.3">
      <c r="A22131">
        <v>120126</v>
      </c>
      <c r="B22131">
        <v>5395</v>
      </c>
      <c r="C22131" s="65">
        <v>44042.45380787037</v>
      </c>
      <c r="D22131">
        <v>13184</v>
      </c>
      <c r="E22131" s="6">
        <v>1200</v>
      </c>
      <c r="F22131" s="4">
        <f t="shared" si="693"/>
        <v>43832.858287037037</v>
      </c>
      <c r="G22131" s="5">
        <f t="shared" si="694"/>
        <v>0</v>
      </c>
    </row>
    <row r="22132" spans="1:7" x14ac:dyDescent="0.3">
      <c r="A22132">
        <v>120131</v>
      </c>
      <c r="B22132">
        <v>2073</v>
      </c>
      <c r="C22132" s="65">
        <v>44042.458437499998</v>
      </c>
      <c r="D22132">
        <v>9162</v>
      </c>
      <c r="E22132" s="6">
        <v>1200</v>
      </c>
      <c r="F22132" s="4">
        <f t="shared" si="693"/>
        <v>44014.122824074075</v>
      </c>
      <c r="G22132" s="5">
        <f t="shared" si="694"/>
        <v>0</v>
      </c>
    </row>
    <row r="22133" spans="1:7" x14ac:dyDescent="0.3">
      <c r="A22133">
        <v>120136</v>
      </c>
      <c r="B22133">
        <v>13000</v>
      </c>
      <c r="C22133" s="65">
        <v>44042.460231481477</v>
      </c>
      <c r="D22133">
        <v>12776</v>
      </c>
      <c r="E22133" s="6">
        <v>0</v>
      </c>
      <c r="F22133" s="4">
        <f t="shared" si="693"/>
        <v>43838.515555555554</v>
      </c>
      <c r="G22133" s="5">
        <f t="shared" si="694"/>
        <v>0</v>
      </c>
    </row>
    <row r="22134" spans="1:7" x14ac:dyDescent="0.3">
      <c r="A22134">
        <v>120140</v>
      </c>
      <c r="B22134">
        <v>6649</v>
      </c>
      <c r="C22134" s="65">
        <v>44042.461435185192</v>
      </c>
      <c r="D22134">
        <v>5355</v>
      </c>
      <c r="E22134" s="6">
        <v>1200</v>
      </c>
      <c r="F22134" s="4">
        <f t="shared" si="693"/>
        <v>43985.126192129632</v>
      </c>
      <c r="G22134" s="5">
        <f t="shared" si="694"/>
        <v>0</v>
      </c>
    </row>
    <row r="22135" spans="1:7" x14ac:dyDescent="0.3">
      <c r="A22135">
        <v>120143</v>
      </c>
      <c r="B22135">
        <v>12837</v>
      </c>
      <c r="C22135" s="65">
        <v>44042.466932870368</v>
      </c>
      <c r="D22135">
        <v>5927</v>
      </c>
      <c r="E22135" s="6">
        <v>1200</v>
      </c>
      <c r="F22135" s="4">
        <f t="shared" si="693"/>
        <v>43862.03502314815</v>
      </c>
      <c r="G22135" s="5">
        <f t="shared" si="694"/>
        <v>0</v>
      </c>
    </row>
    <row r="22136" spans="1:7" x14ac:dyDescent="0.3">
      <c r="A22136">
        <v>120149</v>
      </c>
      <c r="B22136">
        <v>4352</v>
      </c>
      <c r="C22136" s="65">
        <v>44042.468530092592</v>
      </c>
      <c r="D22136">
        <v>4283</v>
      </c>
      <c r="E22136" s="6">
        <v>1200</v>
      </c>
      <c r="F22136" s="4">
        <f t="shared" si="693"/>
        <v>43983.649594907409</v>
      </c>
      <c r="G22136" s="5">
        <f t="shared" si="694"/>
        <v>0</v>
      </c>
    </row>
    <row r="22137" spans="1:7" x14ac:dyDescent="0.3">
      <c r="A22137">
        <v>120151</v>
      </c>
      <c r="B22137">
        <v>12837</v>
      </c>
      <c r="C22137" s="65">
        <v>44042.47892361111</v>
      </c>
      <c r="D22137">
        <v>6631</v>
      </c>
      <c r="E22137" s="6">
        <v>1200</v>
      </c>
      <c r="F22137" s="4">
        <f t="shared" si="693"/>
        <v>43952.977141203701</v>
      </c>
      <c r="G22137" s="5">
        <f t="shared" si="694"/>
        <v>0</v>
      </c>
    </row>
    <row r="22138" spans="1:7" x14ac:dyDescent="0.3">
      <c r="A22138">
        <v>120156</v>
      </c>
      <c r="B22138">
        <v>13762</v>
      </c>
      <c r="C22138" s="65">
        <v>44042.479143518518</v>
      </c>
      <c r="D22138">
        <v>2387</v>
      </c>
      <c r="E22138" s="6">
        <v>1200</v>
      </c>
      <c r="F22138" s="4">
        <f t="shared" si="693"/>
        <v>43836.127511574072</v>
      </c>
      <c r="G22138" s="5">
        <f t="shared" si="694"/>
        <v>0</v>
      </c>
    </row>
    <row r="22139" spans="1:7" x14ac:dyDescent="0.3">
      <c r="A22139">
        <v>120159</v>
      </c>
      <c r="B22139">
        <v>1001</v>
      </c>
      <c r="C22139" s="65">
        <v>44042.502106481479</v>
      </c>
      <c r="D22139">
        <v>6390</v>
      </c>
      <c r="E22139" s="6">
        <v>1200</v>
      </c>
      <c r="F22139" s="4">
        <f t="shared" si="693"/>
        <v>43983.205081018517</v>
      </c>
      <c r="G22139" s="5">
        <f t="shared" si="694"/>
        <v>0</v>
      </c>
    </row>
    <row r="22140" spans="1:7" x14ac:dyDescent="0.3">
      <c r="A22140">
        <v>120163</v>
      </c>
      <c r="B22140">
        <v>746</v>
      </c>
      <c r="C22140" s="65">
        <v>44042.517523148148</v>
      </c>
      <c r="D22140">
        <v>8508</v>
      </c>
      <c r="E22140" s="6">
        <v>1200</v>
      </c>
      <c r="F22140" s="4">
        <f t="shared" si="693"/>
        <v>43831.426666666666</v>
      </c>
      <c r="G22140" s="5">
        <f t="shared" si="694"/>
        <v>0</v>
      </c>
    </row>
    <row r="22141" spans="1:7" x14ac:dyDescent="0.3">
      <c r="A22141">
        <v>120165</v>
      </c>
      <c r="B22141">
        <v>7920</v>
      </c>
      <c r="C22141" s="65">
        <v>44042.518541666657</v>
      </c>
      <c r="D22141">
        <v>7990</v>
      </c>
      <c r="E22141" s="6">
        <v>1200</v>
      </c>
      <c r="F22141" s="4">
        <f t="shared" si="693"/>
        <v>43953.033599537041</v>
      </c>
      <c r="G22141" s="5">
        <f t="shared" si="694"/>
        <v>0</v>
      </c>
    </row>
    <row r="22142" spans="1:7" x14ac:dyDescent="0.3">
      <c r="A22142">
        <v>120169</v>
      </c>
      <c r="B22142">
        <v>5650</v>
      </c>
      <c r="C22142" s="65">
        <v>44042.523611111108</v>
      </c>
      <c r="D22142">
        <v>6266</v>
      </c>
      <c r="E22142" s="6">
        <v>960</v>
      </c>
      <c r="F22142" s="4">
        <f t="shared" si="693"/>
        <v>43863.602118055554</v>
      </c>
      <c r="G22142" s="5">
        <f t="shared" si="694"/>
        <v>0</v>
      </c>
    </row>
    <row r="22143" spans="1:7" x14ac:dyDescent="0.3">
      <c r="A22143">
        <v>120171</v>
      </c>
      <c r="B22143">
        <v>6279</v>
      </c>
      <c r="C22143" s="65">
        <v>44042.543807870366</v>
      </c>
      <c r="D22143">
        <v>11210</v>
      </c>
      <c r="E22143" s="6">
        <v>1200</v>
      </c>
      <c r="F22143" s="4">
        <f t="shared" si="693"/>
        <v>43922.334780092591</v>
      </c>
      <c r="G22143" s="5">
        <f t="shared" si="694"/>
        <v>0</v>
      </c>
    </row>
    <row r="22144" spans="1:7" x14ac:dyDescent="0.3">
      <c r="A22144">
        <v>120173</v>
      </c>
      <c r="B22144">
        <v>7696</v>
      </c>
      <c r="C22144" s="65">
        <v>44042.566874999997</v>
      </c>
      <c r="D22144">
        <v>13702</v>
      </c>
      <c r="E22144" s="6">
        <v>1200</v>
      </c>
      <c r="F22144" s="4">
        <f t="shared" si="693"/>
        <v>43983.591724537036</v>
      </c>
      <c r="G22144" s="5">
        <f t="shared" si="694"/>
        <v>0</v>
      </c>
    </row>
    <row r="22145" spans="1:7" x14ac:dyDescent="0.3">
      <c r="A22145">
        <v>120178</v>
      </c>
      <c r="B22145">
        <v>1877</v>
      </c>
      <c r="C22145" s="65">
        <v>44042.569722222222</v>
      </c>
      <c r="D22145">
        <v>2405</v>
      </c>
      <c r="E22145" s="6">
        <v>1200</v>
      </c>
      <c r="F22145" s="4">
        <f t="shared" si="693"/>
        <v>43891.569097222222</v>
      </c>
      <c r="G22145" s="5">
        <f t="shared" si="694"/>
        <v>0</v>
      </c>
    </row>
    <row r="22146" spans="1:7" x14ac:dyDescent="0.3">
      <c r="A22146">
        <v>120182</v>
      </c>
      <c r="B22146">
        <v>3351</v>
      </c>
      <c r="C22146" s="65">
        <v>44042.569849537038</v>
      </c>
      <c r="D22146">
        <v>5484</v>
      </c>
      <c r="E22146" s="6">
        <v>1200</v>
      </c>
      <c r="F22146" s="4">
        <f t="shared" ref="F22146:F22209" si="695">VLOOKUP(D22146,J:K,2,0)</f>
        <v>43862.519675925927</v>
      </c>
      <c r="G22146" s="5">
        <f t="shared" si="694"/>
        <v>0</v>
      </c>
    </row>
    <row r="22147" spans="1:7" x14ac:dyDescent="0.3">
      <c r="A22147">
        <v>120183</v>
      </c>
      <c r="B22147">
        <v>9630</v>
      </c>
      <c r="C22147" s="65">
        <v>44042.572395833333</v>
      </c>
      <c r="D22147">
        <v>5318</v>
      </c>
      <c r="E22147" s="6">
        <v>1200</v>
      </c>
      <c r="F22147" s="4">
        <f t="shared" si="695"/>
        <v>43891.637048611112</v>
      </c>
      <c r="G22147" s="5">
        <f t="shared" ref="G22147:G22210" si="696">IF(F22147=C22147, 1, 0)</f>
        <v>0</v>
      </c>
    </row>
    <row r="22148" spans="1:7" x14ac:dyDescent="0.3">
      <c r="A22148">
        <v>120189</v>
      </c>
      <c r="B22148">
        <v>12463</v>
      </c>
      <c r="C22148" s="65">
        <v>44042.574247685188</v>
      </c>
      <c r="D22148">
        <v>4284</v>
      </c>
      <c r="E22148" s="6">
        <v>1200</v>
      </c>
      <c r="F22148" s="4">
        <f t="shared" si="695"/>
        <v>43922.838472222225</v>
      </c>
      <c r="G22148" s="5">
        <f t="shared" si="696"/>
        <v>0</v>
      </c>
    </row>
    <row r="22149" spans="1:7" x14ac:dyDescent="0.3">
      <c r="A22149">
        <v>120194</v>
      </c>
      <c r="B22149">
        <v>7263</v>
      </c>
      <c r="C22149" s="65">
        <v>44042.575949074067</v>
      </c>
      <c r="D22149">
        <v>4972</v>
      </c>
      <c r="E22149" s="6">
        <v>1200</v>
      </c>
      <c r="F22149" s="4">
        <f t="shared" si="695"/>
        <v>43952.029305555552</v>
      </c>
      <c r="G22149" s="5">
        <f t="shared" si="696"/>
        <v>0</v>
      </c>
    </row>
    <row r="22150" spans="1:7" x14ac:dyDescent="0.3">
      <c r="A22150">
        <v>120197</v>
      </c>
      <c r="B22150">
        <v>12441</v>
      </c>
      <c r="C22150" s="65">
        <v>44042.577743055554</v>
      </c>
      <c r="D22150">
        <v>4947</v>
      </c>
      <c r="E22150" s="6">
        <v>960</v>
      </c>
      <c r="F22150" s="4">
        <f t="shared" si="695"/>
        <v>43983.628136574072</v>
      </c>
      <c r="G22150" s="5">
        <f t="shared" si="696"/>
        <v>0</v>
      </c>
    </row>
    <row r="22151" spans="1:7" x14ac:dyDescent="0.3">
      <c r="A22151">
        <v>120203</v>
      </c>
      <c r="B22151">
        <v>9299</v>
      </c>
      <c r="C22151" s="65">
        <v>44042.578692129631</v>
      </c>
      <c r="D22151">
        <v>8404</v>
      </c>
      <c r="E22151" s="6">
        <v>960</v>
      </c>
      <c r="F22151" s="4">
        <f t="shared" si="695"/>
        <v>43862.8516087963</v>
      </c>
      <c r="G22151" s="5">
        <f t="shared" si="696"/>
        <v>0</v>
      </c>
    </row>
    <row r="22152" spans="1:7" x14ac:dyDescent="0.3">
      <c r="A22152">
        <v>120207</v>
      </c>
      <c r="B22152">
        <v>3909</v>
      </c>
      <c r="C22152" s="65">
        <v>44042.600706018522</v>
      </c>
      <c r="D22152">
        <v>4120</v>
      </c>
      <c r="E22152" s="6">
        <v>1200</v>
      </c>
      <c r="F22152" s="4">
        <f t="shared" si="695"/>
        <v>43952.016840277778</v>
      </c>
      <c r="G22152" s="5">
        <f t="shared" si="696"/>
        <v>0</v>
      </c>
    </row>
    <row r="22153" spans="1:7" x14ac:dyDescent="0.3">
      <c r="A22153">
        <v>120213</v>
      </c>
      <c r="B22153">
        <v>12251</v>
      </c>
      <c r="C22153" s="65">
        <v>44042.606886574067</v>
      </c>
      <c r="D22153">
        <v>11791</v>
      </c>
      <c r="E22153" s="6">
        <v>1200</v>
      </c>
      <c r="F22153" s="4">
        <f t="shared" si="695"/>
        <v>43863.376111111109</v>
      </c>
      <c r="G22153" s="5">
        <f t="shared" si="696"/>
        <v>0</v>
      </c>
    </row>
    <row r="22154" spans="1:7" x14ac:dyDescent="0.3">
      <c r="A22154">
        <v>120215</v>
      </c>
      <c r="B22154">
        <v>511</v>
      </c>
      <c r="C22154" s="65">
        <v>44042.609120370369</v>
      </c>
      <c r="D22154">
        <v>6390</v>
      </c>
      <c r="E22154" s="6">
        <v>1200</v>
      </c>
      <c r="F22154" s="4">
        <f t="shared" si="695"/>
        <v>43983.205081018517</v>
      </c>
      <c r="G22154" s="5">
        <f t="shared" si="696"/>
        <v>0</v>
      </c>
    </row>
    <row r="22155" spans="1:7" x14ac:dyDescent="0.3">
      <c r="A22155">
        <v>120219</v>
      </c>
      <c r="B22155">
        <v>5592</v>
      </c>
      <c r="C22155" s="65">
        <v>44042.609560185178</v>
      </c>
      <c r="D22155">
        <v>12776</v>
      </c>
      <c r="E22155" s="6">
        <v>1200</v>
      </c>
      <c r="F22155" s="4">
        <f t="shared" si="695"/>
        <v>43838.515555555554</v>
      </c>
      <c r="G22155" s="5">
        <f t="shared" si="696"/>
        <v>0</v>
      </c>
    </row>
    <row r="22156" spans="1:7" x14ac:dyDescent="0.3">
      <c r="A22156">
        <v>120220</v>
      </c>
      <c r="B22156">
        <v>4340</v>
      </c>
      <c r="C22156" s="65">
        <v>44042.613032407397</v>
      </c>
      <c r="D22156">
        <v>4478</v>
      </c>
      <c r="E22156" s="6">
        <v>1200</v>
      </c>
      <c r="F22156" s="4">
        <f t="shared" si="695"/>
        <v>43892.460312499999</v>
      </c>
      <c r="G22156" s="5">
        <f t="shared" si="696"/>
        <v>0</v>
      </c>
    </row>
    <row r="22157" spans="1:7" x14ac:dyDescent="0.3">
      <c r="A22157">
        <v>120223</v>
      </c>
      <c r="B22157">
        <v>5352</v>
      </c>
      <c r="C22157" s="65">
        <v>44042.615682870368</v>
      </c>
      <c r="D22157">
        <v>11991</v>
      </c>
      <c r="E22157" s="6">
        <v>1200</v>
      </c>
      <c r="F22157" s="4">
        <f t="shared" si="695"/>
        <v>43983.989039351851</v>
      </c>
      <c r="G22157" s="5">
        <f t="shared" si="696"/>
        <v>0</v>
      </c>
    </row>
    <row r="22158" spans="1:7" x14ac:dyDescent="0.3">
      <c r="A22158">
        <v>120226</v>
      </c>
      <c r="B22158">
        <v>6751</v>
      </c>
      <c r="C22158" s="65">
        <v>44042.622476851851</v>
      </c>
      <c r="D22158">
        <v>13813</v>
      </c>
      <c r="E22158" s="6">
        <v>960</v>
      </c>
      <c r="F22158" s="4">
        <f t="shared" si="695"/>
        <v>43923.310972222222</v>
      </c>
      <c r="G22158" s="5">
        <f t="shared" si="696"/>
        <v>0</v>
      </c>
    </row>
    <row r="22159" spans="1:7" x14ac:dyDescent="0.3">
      <c r="A22159">
        <v>120232</v>
      </c>
      <c r="B22159">
        <v>12138</v>
      </c>
      <c r="C22159" s="65">
        <v>44042.626006944447</v>
      </c>
      <c r="D22159">
        <v>5204</v>
      </c>
      <c r="E22159" s="6">
        <v>1200</v>
      </c>
      <c r="F22159" s="4">
        <f t="shared" si="695"/>
        <v>43922.600034722222</v>
      </c>
      <c r="G22159" s="5">
        <f t="shared" si="696"/>
        <v>0</v>
      </c>
    </row>
    <row r="22160" spans="1:7" x14ac:dyDescent="0.3">
      <c r="A22160">
        <v>120235</v>
      </c>
      <c r="B22160">
        <v>6193</v>
      </c>
      <c r="C22160" s="65">
        <v>44042.627858796302</v>
      </c>
      <c r="D22160">
        <v>4283</v>
      </c>
      <c r="E22160" s="6">
        <v>1200</v>
      </c>
      <c r="F22160" s="4">
        <f t="shared" si="695"/>
        <v>43983.649594907409</v>
      </c>
      <c r="G22160" s="5">
        <f t="shared" si="696"/>
        <v>0</v>
      </c>
    </row>
    <row r="22161" spans="1:7" x14ac:dyDescent="0.3">
      <c r="A22161">
        <v>120241</v>
      </c>
      <c r="B22161">
        <v>1423</v>
      </c>
      <c r="C22161" s="65">
        <v>44042.634745370371</v>
      </c>
      <c r="D22161">
        <v>10783</v>
      </c>
      <c r="E22161" s="6">
        <v>1200</v>
      </c>
      <c r="F22161" s="4">
        <f t="shared" si="695"/>
        <v>43862.838495370372</v>
      </c>
      <c r="G22161" s="5">
        <f t="shared" si="696"/>
        <v>0</v>
      </c>
    </row>
    <row r="22162" spans="1:7" x14ac:dyDescent="0.3">
      <c r="A22162">
        <v>120243</v>
      </c>
      <c r="B22162">
        <v>2880</v>
      </c>
      <c r="C22162" s="65">
        <v>44042.640416666669</v>
      </c>
      <c r="D22162">
        <v>2688</v>
      </c>
      <c r="E22162" s="6">
        <v>1200</v>
      </c>
      <c r="F22162" s="4">
        <f t="shared" si="695"/>
        <v>44015.97284722222</v>
      </c>
      <c r="G22162" s="5">
        <f t="shared" si="696"/>
        <v>0</v>
      </c>
    </row>
    <row r="22163" spans="1:7" x14ac:dyDescent="0.3">
      <c r="A22163">
        <v>120246</v>
      </c>
      <c r="B22163">
        <v>8838</v>
      </c>
      <c r="C22163" s="65">
        <v>44042.64271990741</v>
      </c>
      <c r="D22163">
        <v>2387</v>
      </c>
      <c r="E22163" s="6">
        <v>1200</v>
      </c>
      <c r="F22163" s="4">
        <f t="shared" si="695"/>
        <v>43836.127511574072</v>
      </c>
      <c r="G22163" s="5">
        <f t="shared" si="696"/>
        <v>0</v>
      </c>
    </row>
    <row r="22164" spans="1:7" x14ac:dyDescent="0.3">
      <c r="A22164">
        <v>120251</v>
      </c>
      <c r="B22164">
        <v>1573</v>
      </c>
      <c r="C22164" s="65">
        <v>44042.652662037042</v>
      </c>
      <c r="D22164">
        <v>12350</v>
      </c>
      <c r="E22164" s="6">
        <v>1200</v>
      </c>
      <c r="F22164" s="4">
        <f t="shared" si="695"/>
        <v>43922.755370370367</v>
      </c>
      <c r="G22164" s="5">
        <f t="shared" si="696"/>
        <v>0</v>
      </c>
    </row>
    <row r="22165" spans="1:7" x14ac:dyDescent="0.3">
      <c r="A22165">
        <v>120257</v>
      </c>
      <c r="B22165">
        <v>13559</v>
      </c>
      <c r="C22165" s="65">
        <v>44042.66983796296</v>
      </c>
      <c r="D22165">
        <v>9193</v>
      </c>
      <c r="E22165" s="6">
        <v>1200</v>
      </c>
      <c r="F22165" s="4">
        <f t="shared" si="695"/>
        <v>43922.429456018515</v>
      </c>
      <c r="G22165" s="5">
        <f t="shared" si="696"/>
        <v>0</v>
      </c>
    </row>
    <row r="22166" spans="1:7" x14ac:dyDescent="0.3">
      <c r="A22166">
        <v>120260</v>
      </c>
      <c r="B22166">
        <v>13089</v>
      </c>
      <c r="C22166" s="65">
        <v>44042.670138888891</v>
      </c>
      <c r="D22166">
        <v>12504</v>
      </c>
      <c r="E22166" s="6">
        <v>960</v>
      </c>
      <c r="F22166" s="4">
        <f t="shared" si="695"/>
        <v>43833.397569444445</v>
      </c>
      <c r="G22166" s="5">
        <f t="shared" si="696"/>
        <v>0</v>
      </c>
    </row>
    <row r="22167" spans="1:7" x14ac:dyDescent="0.3">
      <c r="A22167">
        <v>120261</v>
      </c>
      <c r="B22167">
        <v>3545</v>
      </c>
      <c r="C22167" s="65">
        <v>44042.686122685183</v>
      </c>
      <c r="D22167">
        <v>13670</v>
      </c>
      <c r="E22167" s="6">
        <v>1200</v>
      </c>
      <c r="F22167" s="4">
        <f t="shared" si="695"/>
        <v>44014.365486111114</v>
      </c>
      <c r="G22167" s="5">
        <f t="shared" si="696"/>
        <v>0</v>
      </c>
    </row>
    <row r="22168" spans="1:7" x14ac:dyDescent="0.3">
      <c r="A22168">
        <v>120266</v>
      </c>
      <c r="B22168">
        <v>977</v>
      </c>
      <c r="C22168" s="65">
        <v>44042.689317129632</v>
      </c>
      <c r="D22168">
        <v>10111</v>
      </c>
      <c r="E22168" s="6">
        <v>1200</v>
      </c>
      <c r="F22168" s="4">
        <f t="shared" si="695"/>
        <v>43891.165625000001</v>
      </c>
      <c r="G22168" s="5">
        <f t="shared" si="696"/>
        <v>0</v>
      </c>
    </row>
    <row r="22169" spans="1:7" x14ac:dyDescent="0.3">
      <c r="A22169">
        <v>120273</v>
      </c>
      <c r="B22169">
        <v>6028</v>
      </c>
      <c r="C22169" s="65">
        <v>44042.695</v>
      </c>
      <c r="D22169">
        <v>3085</v>
      </c>
      <c r="E22169" s="6">
        <v>0</v>
      </c>
      <c r="F22169" s="4">
        <f t="shared" si="695"/>
        <v>43984.614733796298</v>
      </c>
      <c r="G22169" s="5">
        <f t="shared" si="696"/>
        <v>0</v>
      </c>
    </row>
    <row r="22170" spans="1:7" x14ac:dyDescent="0.3">
      <c r="A22170">
        <v>120278</v>
      </c>
      <c r="B22170">
        <v>7639</v>
      </c>
      <c r="C22170" s="65">
        <v>44042.706736111111</v>
      </c>
      <c r="D22170">
        <v>4284</v>
      </c>
      <c r="E22170" s="6">
        <v>1200</v>
      </c>
      <c r="F22170" s="4">
        <f t="shared" si="695"/>
        <v>43922.838472222225</v>
      </c>
      <c r="G22170" s="5">
        <f t="shared" si="696"/>
        <v>0</v>
      </c>
    </row>
    <row r="22171" spans="1:7" x14ac:dyDescent="0.3">
      <c r="A22171">
        <v>120279</v>
      </c>
      <c r="B22171">
        <v>7350</v>
      </c>
      <c r="C22171" s="65">
        <v>44042.710694444453</v>
      </c>
      <c r="D22171">
        <v>7370</v>
      </c>
      <c r="E22171" s="6">
        <v>1200</v>
      </c>
      <c r="F22171" s="4">
        <f t="shared" si="695"/>
        <v>43983.502604166664</v>
      </c>
      <c r="G22171" s="5">
        <f t="shared" si="696"/>
        <v>0</v>
      </c>
    </row>
    <row r="22172" spans="1:7" x14ac:dyDescent="0.3">
      <c r="A22172">
        <v>120280</v>
      </c>
      <c r="B22172">
        <v>12435</v>
      </c>
      <c r="C22172" s="65">
        <v>44042.719884259262</v>
      </c>
      <c r="D22172">
        <v>5994</v>
      </c>
      <c r="E22172" s="6">
        <v>0</v>
      </c>
      <c r="F22172" s="4">
        <f t="shared" si="695"/>
        <v>43833.741469907407</v>
      </c>
      <c r="G22172" s="5">
        <f t="shared" si="696"/>
        <v>0</v>
      </c>
    </row>
    <row r="22173" spans="1:7" x14ac:dyDescent="0.3">
      <c r="A22173">
        <v>120281</v>
      </c>
      <c r="B22173">
        <v>1651</v>
      </c>
      <c r="C22173" s="65">
        <v>44042.739907407413</v>
      </c>
      <c r="D22173">
        <v>4891</v>
      </c>
      <c r="E22173" s="6">
        <v>1200</v>
      </c>
      <c r="F22173" s="4">
        <f t="shared" si="695"/>
        <v>43862.105497685188</v>
      </c>
      <c r="G22173" s="5">
        <f t="shared" si="696"/>
        <v>0</v>
      </c>
    </row>
    <row r="22174" spans="1:7" x14ac:dyDescent="0.3">
      <c r="A22174">
        <v>120288</v>
      </c>
      <c r="B22174">
        <v>8456</v>
      </c>
      <c r="C22174" s="65">
        <v>44042.741666666669</v>
      </c>
      <c r="D22174">
        <v>3318</v>
      </c>
      <c r="E22174" s="6">
        <v>1200</v>
      </c>
      <c r="F22174" s="4">
        <f t="shared" si="695"/>
        <v>43923.46261574074</v>
      </c>
      <c r="G22174" s="5">
        <f t="shared" si="696"/>
        <v>0</v>
      </c>
    </row>
    <row r="22175" spans="1:7" x14ac:dyDescent="0.3">
      <c r="A22175">
        <v>120295</v>
      </c>
      <c r="B22175">
        <v>6731</v>
      </c>
      <c r="C22175" s="65">
        <v>44042.753425925926</v>
      </c>
      <c r="D22175">
        <v>12030</v>
      </c>
      <c r="E22175" s="6">
        <v>1200</v>
      </c>
      <c r="F22175" s="4">
        <f t="shared" si="695"/>
        <v>43832.412627314814</v>
      </c>
      <c r="G22175" s="5">
        <f t="shared" si="696"/>
        <v>0</v>
      </c>
    </row>
    <row r="22176" spans="1:7" x14ac:dyDescent="0.3">
      <c r="A22176">
        <v>120300</v>
      </c>
      <c r="B22176">
        <v>1518</v>
      </c>
      <c r="C22176" s="65">
        <v>44042.759895833333</v>
      </c>
      <c r="D22176">
        <v>12350</v>
      </c>
      <c r="E22176" s="6">
        <v>1200</v>
      </c>
      <c r="F22176" s="4">
        <f t="shared" si="695"/>
        <v>43922.755370370367</v>
      </c>
      <c r="G22176" s="5">
        <f t="shared" si="696"/>
        <v>0</v>
      </c>
    </row>
    <row r="22177" spans="1:7" x14ac:dyDescent="0.3">
      <c r="A22177">
        <v>120303</v>
      </c>
      <c r="B22177">
        <v>9817</v>
      </c>
      <c r="C22177" s="65">
        <v>44042.765428240738</v>
      </c>
      <c r="D22177">
        <v>11551</v>
      </c>
      <c r="E22177" s="6">
        <v>1200</v>
      </c>
      <c r="F22177" s="4">
        <f t="shared" si="695"/>
        <v>43983.338842592595</v>
      </c>
      <c r="G22177" s="5">
        <f t="shared" si="696"/>
        <v>0</v>
      </c>
    </row>
    <row r="22178" spans="1:7" x14ac:dyDescent="0.3">
      <c r="A22178">
        <v>120307</v>
      </c>
      <c r="B22178">
        <v>9495</v>
      </c>
      <c r="C22178" s="65">
        <v>44042.76798611111</v>
      </c>
      <c r="D22178">
        <v>5612</v>
      </c>
      <c r="E22178" s="6">
        <v>1200</v>
      </c>
      <c r="F22178" s="4">
        <f t="shared" si="695"/>
        <v>43891.11309027778</v>
      </c>
      <c r="G22178" s="5">
        <f t="shared" si="696"/>
        <v>0</v>
      </c>
    </row>
    <row r="22179" spans="1:7" x14ac:dyDescent="0.3">
      <c r="A22179">
        <v>120311</v>
      </c>
      <c r="B22179">
        <v>682</v>
      </c>
      <c r="C22179" s="65">
        <v>44042.770995370367</v>
      </c>
      <c r="D22179">
        <v>4120</v>
      </c>
      <c r="E22179" s="6">
        <v>1200</v>
      </c>
      <c r="F22179" s="4">
        <f t="shared" si="695"/>
        <v>43952.016840277778</v>
      </c>
      <c r="G22179" s="5">
        <f t="shared" si="696"/>
        <v>0</v>
      </c>
    </row>
    <row r="22180" spans="1:7" x14ac:dyDescent="0.3">
      <c r="A22180">
        <v>120317</v>
      </c>
      <c r="B22180">
        <v>13315</v>
      </c>
      <c r="C22180" s="65">
        <v>44042.773726851847</v>
      </c>
      <c r="D22180">
        <v>6266</v>
      </c>
      <c r="E22180" s="6">
        <v>1200</v>
      </c>
      <c r="F22180" s="4">
        <f t="shared" si="695"/>
        <v>43863.602118055554</v>
      </c>
      <c r="G22180" s="5">
        <f t="shared" si="696"/>
        <v>0</v>
      </c>
    </row>
    <row r="22181" spans="1:7" x14ac:dyDescent="0.3">
      <c r="A22181">
        <v>120319</v>
      </c>
      <c r="B22181">
        <v>4353</v>
      </c>
      <c r="C22181" s="65">
        <v>44042.780740740738</v>
      </c>
      <c r="D22181">
        <v>11991</v>
      </c>
      <c r="E22181" s="6">
        <v>1200</v>
      </c>
      <c r="F22181" s="4">
        <f t="shared" si="695"/>
        <v>43983.989039351851</v>
      </c>
      <c r="G22181" s="5">
        <f t="shared" si="696"/>
        <v>0</v>
      </c>
    </row>
    <row r="22182" spans="1:7" x14ac:dyDescent="0.3">
      <c r="A22182">
        <v>120320</v>
      </c>
      <c r="B22182">
        <v>13519</v>
      </c>
      <c r="C22182" s="65">
        <v>44042.789375</v>
      </c>
      <c r="D22182">
        <v>12776</v>
      </c>
      <c r="E22182" s="6">
        <v>1200</v>
      </c>
      <c r="F22182" s="4">
        <f t="shared" si="695"/>
        <v>43838.515555555554</v>
      </c>
      <c r="G22182" s="5">
        <f t="shared" si="696"/>
        <v>0</v>
      </c>
    </row>
    <row r="22183" spans="1:7" x14ac:dyDescent="0.3">
      <c r="A22183">
        <v>120322</v>
      </c>
      <c r="B22183">
        <v>2801</v>
      </c>
      <c r="C22183" s="65">
        <v>44042.795578703714</v>
      </c>
      <c r="D22183">
        <v>7062</v>
      </c>
      <c r="E22183" s="6">
        <v>1200</v>
      </c>
      <c r="F22183" s="4">
        <f t="shared" si="695"/>
        <v>43832.040196759262</v>
      </c>
      <c r="G22183" s="5">
        <f t="shared" si="696"/>
        <v>0</v>
      </c>
    </row>
    <row r="22184" spans="1:7" x14ac:dyDescent="0.3">
      <c r="A22184">
        <v>120323</v>
      </c>
      <c r="B22184">
        <v>329</v>
      </c>
      <c r="C22184" s="65">
        <v>44042.797731481478</v>
      </c>
      <c r="D22184">
        <v>7642</v>
      </c>
      <c r="E22184" s="6">
        <v>1200</v>
      </c>
      <c r="F22184" s="4">
        <f t="shared" si="695"/>
        <v>43923.15016203704</v>
      </c>
      <c r="G22184" s="5">
        <f t="shared" si="696"/>
        <v>0</v>
      </c>
    </row>
    <row r="22185" spans="1:7" x14ac:dyDescent="0.3">
      <c r="A22185">
        <v>120326</v>
      </c>
      <c r="B22185">
        <v>5072</v>
      </c>
      <c r="C22185" s="65">
        <v>44042.799525462957</v>
      </c>
      <c r="D22185">
        <v>11700</v>
      </c>
      <c r="E22185" s="6">
        <v>1200</v>
      </c>
      <c r="F22185" s="4">
        <f t="shared" si="695"/>
        <v>43833.01934027778</v>
      </c>
      <c r="G22185" s="5">
        <f t="shared" si="696"/>
        <v>0</v>
      </c>
    </row>
    <row r="22186" spans="1:7" x14ac:dyDescent="0.3">
      <c r="A22186">
        <v>120333</v>
      </c>
      <c r="B22186">
        <v>12781</v>
      </c>
      <c r="C22186" s="65">
        <v>44042.819953703707</v>
      </c>
      <c r="D22186">
        <v>11999</v>
      </c>
      <c r="E22186" s="6">
        <v>1200</v>
      </c>
      <c r="F22186" s="4">
        <f t="shared" si="695"/>
        <v>44013.592407407406</v>
      </c>
      <c r="G22186" s="5">
        <f t="shared" si="696"/>
        <v>0</v>
      </c>
    </row>
    <row r="22187" spans="1:7" x14ac:dyDescent="0.3">
      <c r="A22187">
        <v>120339</v>
      </c>
      <c r="B22187">
        <v>2024</v>
      </c>
      <c r="C22187" s="65">
        <v>44042.821516203701</v>
      </c>
      <c r="D22187">
        <v>5193</v>
      </c>
      <c r="E22187" s="6">
        <v>960</v>
      </c>
      <c r="F22187" s="4">
        <f t="shared" si="695"/>
        <v>44013.102743055555</v>
      </c>
      <c r="G22187" s="5">
        <f t="shared" si="696"/>
        <v>0</v>
      </c>
    </row>
    <row r="22188" spans="1:7" x14ac:dyDescent="0.3">
      <c r="A22188">
        <v>120345</v>
      </c>
      <c r="B22188">
        <v>210</v>
      </c>
      <c r="C22188" s="65">
        <v>44042.830347222232</v>
      </c>
      <c r="D22188">
        <v>2251</v>
      </c>
      <c r="E22188" s="6">
        <v>1200</v>
      </c>
      <c r="F22188" s="4">
        <f t="shared" si="695"/>
        <v>43923.152268518519</v>
      </c>
      <c r="G22188" s="5">
        <f t="shared" si="696"/>
        <v>0</v>
      </c>
    </row>
    <row r="22189" spans="1:7" x14ac:dyDescent="0.3">
      <c r="A22189">
        <v>120351</v>
      </c>
      <c r="B22189">
        <v>9706</v>
      </c>
      <c r="C22189" s="65">
        <v>44042.853206018517</v>
      </c>
      <c r="D22189">
        <v>5849</v>
      </c>
      <c r="E22189" s="6">
        <v>1200</v>
      </c>
      <c r="F22189" s="4">
        <f t="shared" si="695"/>
        <v>44013.745717592596</v>
      </c>
      <c r="G22189" s="5">
        <f t="shared" si="696"/>
        <v>0</v>
      </c>
    </row>
    <row r="22190" spans="1:7" x14ac:dyDescent="0.3">
      <c r="A22190">
        <v>120358</v>
      </c>
      <c r="B22190">
        <v>11155</v>
      </c>
      <c r="C22190" s="65">
        <v>44042.855613425927</v>
      </c>
      <c r="D22190">
        <v>1670</v>
      </c>
      <c r="E22190" s="6">
        <v>0</v>
      </c>
      <c r="F22190" s="4">
        <f t="shared" si="695"/>
        <v>43952.049432870372</v>
      </c>
      <c r="G22190" s="5">
        <f t="shared" si="696"/>
        <v>0</v>
      </c>
    </row>
    <row r="22191" spans="1:7" x14ac:dyDescent="0.3">
      <c r="A22191">
        <v>120361</v>
      </c>
      <c r="B22191">
        <v>4168</v>
      </c>
      <c r="C22191" s="65">
        <v>44042.856574074067</v>
      </c>
      <c r="D22191">
        <v>10587</v>
      </c>
      <c r="E22191" s="6">
        <v>1200</v>
      </c>
      <c r="F22191" s="4">
        <f t="shared" si="695"/>
        <v>44013.007175925923</v>
      </c>
      <c r="G22191" s="5">
        <f t="shared" si="696"/>
        <v>0</v>
      </c>
    </row>
    <row r="22192" spans="1:7" x14ac:dyDescent="0.3">
      <c r="A22192">
        <v>120366</v>
      </c>
      <c r="B22192">
        <v>8979</v>
      </c>
      <c r="C22192" s="65">
        <v>44042.866956018523</v>
      </c>
      <c r="D22192">
        <v>5193</v>
      </c>
      <c r="E22192" s="6">
        <v>1200</v>
      </c>
      <c r="F22192" s="4">
        <f t="shared" si="695"/>
        <v>44013.102743055555</v>
      </c>
      <c r="G22192" s="5">
        <f t="shared" si="696"/>
        <v>0</v>
      </c>
    </row>
    <row r="22193" spans="1:7" x14ac:dyDescent="0.3">
      <c r="A22193">
        <v>120373</v>
      </c>
      <c r="B22193">
        <v>5691</v>
      </c>
      <c r="C22193" s="65">
        <v>44042.870335648149</v>
      </c>
      <c r="D22193">
        <v>2405</v>
      </c>
      <c r="E22193" s="6">
        <v>1200</v>
      </c>
      <c r="F22193" s="4">
        <f t="shared" si="695"/>
        <v>43891.569097222222</v>
      </c>
      <c r="G22193" s="5">
        <f t="shared" si="696"/>
        <v>0</v>
      </c>
    </row>
    <row r="22194" spans="1:7" x14ac:dyDescent="0.3">
      <c r="A22194">
        <v>120377</v>
      </c>
      <c r="B22194">
        <v>3718</v>
      </c>
      <c r="C22194" s="65">
        <v>44042.870983796303</v>
      </c>
      <c r="D22194">
        <v>7642</v>
      </c>
      <c r="E22194" s="6">
        <v>960</v>
      </c>
      <c r="F22194" s="4">
        <f t="shared" si="695"/>
        <v>43923.15016203704</v>
      </c>
      <c r="G22194" s="5">
        <f t="shared" si="696"/>
        <v>0</v>
      </c>
    </row>
    <row r="22195" spans="1:7" x14ac:dyDescent="0.3">
      <c r="A22195">
        <v>120383</v>
      </c>
      <c r="B22195">
        <v>3057</v>
      </c>
      <c r="C22195" s="65">
        <v>44042.872152777767</v>
      </c>
      <c r="D22195">
        <v>4891</v>
      </c>
      <c r="E22195" s="6">
        <v>1200</v>
      </c>
      <c r="F22195" s="4">
        <f t="shared" si="695"/>
        <v>43862.105497685188</v>
      </c>
      <c r="G22195" s="5">
        <f t="shared" si="696"/>
        <v>0</v>
      </c>
    </row>
    <row r="22196" spans="1:7" x14ac:dyDescent="0.3">
      <c r="A22196">
        <v>120389</v>
      </c>
      <c r="B22196">
        <v>5639</v>
      </c>
      <c r="C22196" s="65">
        <v>44042.878148148149</v>
      </c>
      <c r="D22196">
        <v>11999</v>
      </c>
      <c r="E22196" s="6">
        <v>0</v>
      </c>
      <c r="F22196" s="4">
        <f t="shared" si="695"/>
        <v>44013.592407407406</v>
      </c>
      <c r="G22196" s="5">
        <f t="shared" si="696"/>
        <v>0</v>
      </c>
    </row>
    <row r="22197" spans="1:7" x14ac:dyDescent="0.3">
      <c r="A22197">
        <v>120395</v>
      </c>
      <c r="B22197">
        <v>591</v>
      </c>
      <c r="C22197" s="65">
        <v>44042.900370370371</v>
      </c>
      <c r="D22197">
        <v>13817</v>
      </c>
      <c r="E22197" s="6">
        <v>1200</v>
      </c>
      <c r="F22197" s="4">
        <f t="shared" si="695"/>
        <v>43891.131111111114</v>
      </c>
      <c r="G22197" s="5">
        <f t="shared" si="696"/>
        <v>0</v>
      </c>
    </row>
    <row r="22198" spans="1:7" x14ac:dyDescent="0.3">
      <c r="A22198">
        <v>120397</v>
      </c>
      <c r="B22198">
        <v>8678</v>
      </c>
      <c r="C22198" s="65">
        <v>44042.903599537043</v>
      </c>
      <c r="D22198">
        <v>5193</v>
      </c>
      <c r="E22198" s="6">
        <v>1200</v>
      </c>
      <c r="F22198" s="4">
        <f t="shared" si="695"/>
        <v>44013.102743055555</v>
      </c>
      <c r="G22198" s="5">
        <f t="shared" si="696"/>
        <v>0</v>
      </c>
    </row>
    <row r="22199" spans="1:7" x14ac:dyDescent="0.3">
      <c r="A22199">
        <v>120404</v>
      </c>
      <c r="B22199">
        <v>6021</v>
      </c>
      <c r="C22199" s="65">
        <v>44042.916805555556</v>
      </c>
      <c r="D22199">
        <v>4284</v>
      </c>
      <c r="E22199" s="6">
        <v>1200</v>
      </c>
      <c r="F22199" s="4">
        <f t="shared" si="695"/>
        <v>43922.838472222225</v>
      </c>
      <c r="G22199" s="5">
        <f t="shared" si="696"/>
        <v>0</v>
      </c>
    </row>
    <row r="22200" spans="1:7" x14ac:dyDescent="0.3">
      <c r="A22200">
        <v>120410</v>
      </c>
      <c r="B22200">
        <v>5182</v>
      </c>
      <c r="C22200" s="65">
        <v>44042.924293981479</v>
      </c>
      <c r="D22200">
        <v>831</v>
      </c>
      <c r="E22200" s="6">
        <v>1200</v>
      </c>
      <c r="F22200" s="4">
        <f t="shared" si="695"/>
        <v>43952.334629629629</v>
      </c>
      <c r="G22200" s="5">
        <f t="shared" si="696"/>
        <v>0</v>
      </c>
    </row>
    <row r="22201" spans="1:7" x14ac:dyDescent="0.3">
      <c r="A22201">
        <v>120415</v>
      </c>
      <c r="B22201">
        <v>10331</v>
      </c>
      <c r="C22201" s="65">
        <v>44042.941145833327</v>
      </c>
      <c r="D22201">
        <v>13670</v>
      </c>
      <c r="E22201" s="6">
        <v>1200</v>
      </c>
      <c r="F22201" s="4">
        <f t="shared" si="695"/>
        <v>44014.365486111114</v>
      </c>
      <c r="G22201" s="5">
        <f t="shared" si="696"/>
        <v>0</v>
      </c>
    </row>
    <row r="22202" spans="1:7" x14ac:dyDescent="0.3">
      <c r="A22202">
        <v>120419</v>
      </c>
      <c r="B22202">
        <v>12858</v>
      </c>
      <c r="C22202" s="65">
        <v>44042.961678240739</v>
      </c>
      <c r="D22202">
        <v>10693</v>
      </c>
      <c r="E22202" s="6">
        <v>1200</v>
      </c>
      <c r="F22202" s="4">
        <f t="shared" si="695"/>
        <v>43983.321377314816</v>
      </c>
      <c r="G22202" s="5">
        <f t="shared" si="696"/>
        <v>0</v>
      </c>
    </row>
    <row r="22203" spans="1:7" x14ac:dyDescent="0.3">
      <c r="A22203">
        <v>120426</v>
      </c>
      <c r="B22203">
        <v>5046</v>
      </c>
      <c r="C22203" s="65">
        <v>44042.965127314812</v>
      </c>
      <c r="D22203">
        <v>5318</v>
      </c>
      <c r="E22203" s="6">
        <v>1200</v>
      </c>
      <c r="F22203" s="4">
        <f t="shared" si="695"/>
        <v>43891.637048611112</v>
      </c>
      <c r="G22203" s="5">
        <f t="shared" si="696"/>
        <v>0</v>
      </c>
    </row>
    <row r="22204" spans="1:7" x14ac:dyDescent="0.3">
      <c r="A22204">
        <v>120432</v>
      </c>
      <c r="B22204">
        <v>3909</v>
      </c>
      <c r="C22204" s="65">
        <v>44042.968194444453</v>
      </c>
      <c r="D22204">
        <v>10693</v>
      </c>
      <c r="E22204" s="6">
        <v>1200</v>
      </c>
      <c r="F22204" s="4">
        <f t="shared" si="695"/>
        <v>43983.321377314816</v>
      </c>
      <c r="G22204" s="5">
        <f t="shared" si="696"/>
        <v>0</v>
      </c>
    </row>
    <row r="22205" spans="1:7" x14ac:dyDescent="0.3">
      <c r="A22205">
        <v>120439</v>
      </c>
      <c r="B22205">
        <v>12097</v>
      </c>
      <c r="C22205" s="65">
        <v>44042.974247685182</v>
      </c>
      <c r="D22205">
        <v>10587</v>
      </c>
      <c r="E22205" s="6">
        <v>1200</v>
      </c>
      <c r="F22205" s="4">
        <f t="shared" si="695"/>
        <v>44013.007175925923</v>
      </c>
      <c r="G22205" s="5">
        <f t="shared" si="696"/>
        <v>0</v>
      </c>
    </row>
    <row r="22206" spans="1:7" x14ac:dyDescent="0.3">
      <c r="A22206">
        <v>120445</v>
      </c>
      <c r="B22206">
        <v>10260</v>
      </c>
      <c r="C22206" s="65">
        <v>44042.98269675926</v>
      </c>
      <c r="D22206">
        <v>4284</v>
      </c>
      <c r="E22206" s="6">
        <v>0</v>
      </c>
      <c r="F22206" s="4">
        <f t="shared" si="695"/>
        <v>43922.838472222225</v>
      </c>
      <c r="G22206" s="5">
        <f t="shared" si="696"/>
        <v>0</v>
      </c>
    </row>
    <row r="22207" spans="1:7" x14ac:dyDescent="0.3">
      <c r="A22207">
        <v>120452</v>
      </c>
      <c r="B22207">
        <v>1923</v>
      </c>
      <c r="C22207" s="65">
        <v>44043.011192129627</v>
      </c>
      <c r="D22207">
        <v>4120</v>
      </c>
      <c r="E22207" s="6">
        <v>1200</v>
      </c>
      <c r="F22207" s="4">
        <f t="shared" si="695"/>
        <v>43952.016840277778</v>
      </c>
      <c r="G22207" s="5">
        <f t="shared" si="696"/>
        <v>0</v>
      </c>
    </row>
    <row r="22208" spans="1:7" x14ac:dyDescent="0.3">
      <c r="A22208">
        <v>120453</v>
      </c>
      <c r="B22208">
        <v>5279</v>
      </c>
      <c r="C22208" s="65">
        <v>44043.016342592593</v>
      </c>
      <c r="D22208">
        <v>1570</v>
      </c>
      <c r="E22208" s="6">
        <v>1200</v>
      </c>
      <c r="F22208" s="4">
        <f t="shared" si="695"/>
        <v>43891.105428240742</v>
      </c>
      <c r="G22208" s="5">
        <f t="shared" si="696"/>
        <v>0</v>
      </c>
    </row>
    <row r="22209" spans="1:7" x14ac:dyDescent="0.3">
      <c r="A22209">
        <v>120460</v>
      </c>
      <c r="B22209">
        <v>11576</v>
      </c>
      <c r="C22209" s="65">
        <v>44043.021736111114</v>
      </c>
      <c r="D22209">
        <v>5193</v>
      </c>
      <c r="E22209" s="6">
        <v>0</v>
      </c>
      <c r="F22209" s="4">
        <f t="shared" si="695"/>
        <v>44013.102743055555</v>
      </c>
      <c r="G22209" s="5">
        <f t="shared" si="696"/>
        <v>0</v>
      </c>
    </row>
    <row r="22210" spans="1:7" x14ac:dyDescent="0.3">
      <c r="A22210">
        <v>120462</v>
      </c>
      <c r="B22210">
        <v>582</v>
      </c>
      <c r="C22210" s="65">
        <v>44043.025034722217</v>
      </c>
      <c r="D22210">
        <v>5484</v>
      </c>
      <c r="E22210" s="6">
        <v>1200</v>
      </c>
      <c r="F22210" s="4">
        <f t="shared" ref="F22210:F22273" si="697">VLOOKUP(D22210,J:K,2,0)</f>
        <v>43862.519675925927</v>
      </c>
      <c r="G22210" s="5">
        <f t="shared" si="696"/>
        <v>0</v>
      </c>
    </row>
    <row r="22211" spans="1:7" x14ac:dyDescent="0.3">
      <c r="A22211">
        <v>120468</v>
      </c>
      <c r="B22211">
        <v>2235</v>
      </c>
      <c r="C22211" s="65">
        <v>44043.028506944444</v>
      </c>
      <c r="D22211">
        <v>10304</v>
      </c>
      <c r="E22211" s="6">
        <v>0</v>
      </c>
      <c r="F22211" s="4">
        <f t="shared" si="697"/>
        <v>43891.918229166666</v>
      </c>
      <c r="G22211" s="5">
        <f t="shared" ref="G22211:G22274" si="698">IF(F22211=C22211, 1, 0)</f>
        <v>0</v>
      </c>
    </row>
    <row r="22212" spans="1:7" x14ac:dyDescent="0.3">
      <c r="A22212">
        <v>120469</v>
      </c>
      <c r="B22212">
        <v>1104</v>
      </c>
      <c r="C22212" s="65">
        <v>44043.034826388888</v>
      </c>
      <c r="D22212">
        <v>9086</v>
      </c>
      <c r="E22212" s="6">
        <v>1200</v>
      </c>
      <c r="F22212" s="4">
        <f t="shared" si="697"/>
        <v>43952.751793981479</v>
      </c>
      <c r="G22212" s="5">
        <f t="shared" si="698"/>
        <v>0</v>
      </c>
    </row>
    <row r="22213" spans="1:7" x14ac:dyDescent="0.3">
      <c r="A22213">
        <v>120471</v>
      </c>
      <c r="B22213">
        <v>383</v>
      </c>
      <c r="C22213" s="65">
        <v>44043.034872685188</v>
      </c>
      <c r="D22213">
        <v>6962</v>
      </c>
      <c r="E22213" s="6">
        <v>1200</v>
      </c>
      <c r="F22213" s="4">
        <f t="shared" si="697"/>
        <v>43922.213738425926</v>
      </c>
      <c r="G22213" s="5">
        <f t="shared" si="698"/>
        <v>0</v>
      </c>
    </row>
    <row r="22214" spans="1:7" x14ac:dyDescent="0.3">
      <c r="A22214">
        <v>120473</v>
      </c>
      <c r="B22214">
        <v>10146</v>
      </c>
      <c r="C22214" s="65">
        <v>44043.04146990741</v>
      </c>
      <c r="D22214">
        <v>8436</v>
      </c>
      <c r="E22214" s="6">
        <v>1200</v>
      </c>
      <c r="F22214" s="4">
        <f t="shared" si="697"/>
        <v>43862.029675925929</v>
      </c>
      <c r="G22214" s="5">
        <f t="shared" si="698"/>
        <v>0</v>
      </c>
    </row>
    <row r="22215" spans="1:7" x14ac:dyDescent="0.3">
      <c r="A22215">
        <v>120474</v>
      </c>
      <c r="B22215">
        <v>3911</v>
      </c>
      <c r="C22215" s="65">
        <v>44043.046064814807</v>
      </c>
      <c r="D22215">
        <v>5994</v>
      </c>
      <c r="E22215" s="6">
        <v>1200</v>
      </c>
      <c r="F22215" s="4">
        <f t="shared" si="697"/>
        <v>43833.741469907407</v>
      </c>
      <c r="G22215" s="5">
        <f t="shared" si="698"/>
        <v>0</v>
      </c>
    </row>
    <row r="22216" spans="1:7" x14ac:dyDescent="0.3">
      <c r="A22216">
        <v>120478</v>
      </c>
      <c r="B22216">
        <v>6713</v>
      </c>
      <c r="C22216" s="65">
        <v>44043.061342592591</v>
      </c>
      <c r="D22216">
        <v>11437</v>
      </c>
      <c r="E22216" s="6">
        <v>1200</v>
      </c>
      <c r="F22216" s="4">
        <f t="shared" si="697"/>
        <v>43923.125856481478</v>
      </c>
      <c r="G22216" s="5">
        <f t="shared" si="698"/>
        <v>0</v>
      </c>
    </row>
    <row r="22217" spans="1:7" x14ac:dyDescent="0.3">
      <c r="A22217">
        <v>120485</v>
      </c>
      <c r="B22217">
        <v>12461</v>
      </c>
      <c r="C22217" s="65">
        <v>44043.069953703707</v>
      </c>
      <c r="D22217">
        <v>11791</v>
      </c>
      <c r="E22217" s="6">
        <v>1200</v>
      </c>
      <c r="F22217" s="4">
        <f t="shared" si="697"/>
        <v>43863.376111111109</v>
      </c>
      <c r="G22217" s="5">
        <f t="shared" si="698"/>
        <v>0</v>
      </c>
    </row>
    <row r="22218" spans="1:7" x14ac:dyDescent="0.3">
      <c r="A22218">
        <v>120490</v>
      </c>
      <c r="B22218">
        <v>8401</v>
      </c>
      <c r="C22218" s="65">
        <v>44043.08016203704</v>
      </c>
      <c r="D22218">
        <v>4972</v>
      </c>
      <c r="E22218" s="6">
        <v>1200</v>
      </c>
      <c r="F22218" s="4">
        <f t="shared" si="697"/>
        <v>43952.029305555552</v>
      </c>
      <c r="G22218" s="5">
        <f t="shared" si="698"/>
        <v>0</v>
      </c>
    </row>
    <row r="22219" spans="1:7" x14ac:dyDescent="0.3">
      <c r="A22219">
        <v>120494</v>
      </c>
      <c r="B22219">
        <v>9561</v>
      </c>
      <c r="C22219" s="65">
        <v>44043.082175925927</v>
      </c>
      <c r="D22219">
        <v>1849</v>
      </c>
      <c r="E22219" s="6">
        <v>1200</v>
      </c>
      <c r="F22219" s="4">
        <f t="shared" si="697"/>
        <v>44013.146064814813</v>
      </c>
      <c r="G22219" s="5">
        <f t="shared" si="698"/>
        <v>0</v>
      </c>
    </row>
    <row r="22220" spans="1:7" x14ac:dyDescent="0.3">
      <c r="A22220">
        <v>120496</v>
      </c>
      <c r="B22220">
        <v>9522</v>
      </c>
      <c r="C22220" s="65">
        <v>44043.083506944437</v>
      </c>
      <c r="D22220">
        <v>2251</v>
      </c>
      <c r="E22220" s="6">
        <v>1200</v>
      </c>
      <c r="F22220" s="4">
        <f t="shared" si="697"/>
        <v>43923.152268518519</v>
      </c>
      <c r="G22220" s="5">
        <f t="shared" si="698"/>
        <v>0</v>
      </c>
    </row>
    <row r="22221" spans="1:7" x14ac:dyDescent="0.3">
      <c r="A22221">
        <v>120501</v>
      </c>
      <c r="B22221">
        <v>13315</v>
      </c>
      <c r="C22221" s="65">
        <v>44043.096944444442</v>
      </c>
      <c r="D22221">
        <v>7629</v>
      </c>
      <c r="E22221" s="6">
        <v>0</v>
      </c>
      <c r="F22221" s="4">
        <f t="shared" si="697"/>
        <v>43986.256631944445</v>
      </c>
      <c r="G22221" s="5">
        <f t="shared" si="698"/>
        <v>0</v>
      </c>
    </row>
    <row r="22222" spans="1:7" x14ac:dyDescent="0.3">
      <c r="A22222">
        <v>120503</v>
      </c>
      <c r="B22222">
        <v>6328</v>
      </c>
      <c r="C22222" s="65">
        <v>44043.097442129627</v>
      </c>
      <c r="D22222">
        <v>13184</v>
      </c>
      <c r="E22222" s="6">
        <v>1200</v>
      </c>
      <c r="F22222" s="4">
        <f t="shared" si="697"/>
        <v>43832.858287037037</v>
      </c>
      <c r="G22222" s="5">
        <f t="shared" si="698"/>
        <v>0</v>
      </c>
    </row>
    <row r="22223" spans="1:7" x14ac:dyDescent="0.3">
      <c r="A22223">
        <v>120506</v>
      </c>
      <c r="B22223">
        <v>5973</v>
      </c>
      <c r="C22223" s="65">
        <v>44043.101990740739</v>
      </c>
      <c r="D22223">
        <v>4476</v>
      </c>
      <c r="E22223" s="6">
        <v>1200</v>
      </c>
      <c r="F22223" s="4">
        <f t="shared" si="697"/>
        <v>44014.172569444447</v>
      </c>
      <c r="G22223" s="5">
        <f t="shared" si="698"/>
        <v>0</v>
      </c>
    </row>
    <row r="22224" spans="1:7" x14ac:dyDescent="0.3">
      <c r="A22224">
        <v>120509</v>
      </c>
      <c r="B22224">
        <v>8209</v>
      </c>
      <c r="C22224" s="65">
        <v>44043.103055555563</v>
      </c>
      <c r="D22224">
        <v>6844</v>
      </c>
      <c r="E22224" s="6">
        <v>1200</v>
      </c>
      <c r="F22224" s="4">
        <f t="shared" si="697"/>
        <v>43891.224456018521</v>
      </c>
      <c r="G22224" s="5">
        <f t="shared" si="698"/>
        <v>0</v>
      </c>
    </row>
    <row r="22225" spans="1:7" x14ac:dyDescent="0.3">
      <c r="A22225">
        <v>120516</v>
      </c>
      <c r="B22225">
        <v>10819</v>
      </c>
      <c r="C22225" s="65">
        <v>44043.105636574073</v>
      </c>
      <c r="D22225">
        <v>11700</v>
      </c>
      <c r="E22225" s="6">
        <v>1200</v>
      </c>
      <c r="F22225" s="4">
        <f t="shared" si="697"/>
        <v>43833.01934027778</v>
      </c>
      <c r="G22225" s="5">
        <f t="shared" si="698"/>
        <v>0</v>
      </c>
    </row>
    <row r="22226" spans="1:7" x14ac:dyDescent="0.3">
      <c r="A22226">
        <v>120521</v>
      </c>
      <c r="B22226">
        <v>2633</v>
      </c>
      <c r="C22226" s="65">
        <v>44043.109548611108</v>
      </c>
      <c r="D22226">
        <v>12776</v>
      </c>
      <c r="E22226" s="6">
        <v>1200</v>
      </c>
      <c r="F22226" s="4">
        <f t="shared" si="697"/>
        <v>43838.515555555554</v>
      </c>
      <c r="G22226" s="5">
        <f t="shared" si="698"/>
        <v>0</v>
      </c>
    </row>
    <row r="22227" spans="1:7" x14ac:dyDescent="0.3">
      <c r="A22227">
        <v>120525</v>
      </c>
      <c r="B22227">
        <v>8233</v>
      </c>
      <c r="C22227" s="65">
        <v>44043.114201388889</v>
      </c>
      <c r="D22227">
        <v>10111</v>
      </c>
      <c r="E22227" s="6">
        <v>1200</v>
      </c>
      <c r="F22227" s="4">
        <f t="shared" si="697"/>
        <v>43891.165625000001</v>
      </c>
      <c r="G22227" s="5">
        <f t="shared" si="698"/>
        <v>0</v>
      </c>
    </row>
    <row r="22228" spans="1:7" x14ac:dyDescent="0.3">
      <c r="A22228">
        <v>120529</v>
      </c>
      <c r="B22228">
        <v>6337</v>
      </c>
      <c r="C22228" s="65">
        <v>44043.114537037043</v>
      </c>
      <c r="D22228">
        <v>11791</v>
      </c>
      <c r="E22228" s="6">
        <v>960</v>
      </c>
      <c r="F22228" s="4">
        <f t="shared" si="697"/>
        <v>43863.376111111109</v>
      </c>
      <c r="G22228" s="5">
        <f t="shared" si="698"/>
        <v>0</v>
      </c>
    </row>
    <row r="22229" spans="1:7" x14ac:dyDescent="0.3">
      <c r="A22229">
        <v>120530</v>
      </c>
      <c r="B22229">
        <v>9346</v>
      </c>
      <c r="C22229" s="65">
        <v>44043.116400462961</v>
      </c>
      <c r="D22229">
        <v>11329</v>
      </c>
      <c r="E22229" s="6">
        <v>1200</v>
      </c>
      <c r="F22229" s="4">
        <f t="shared" si="697"/>
        <v>43983.596550925926</v>
      </c>
      <c r="G22229" s="5">
        <f t="shared" si="698"/>
        <v>0</v>
      </c>
    </row>
    <row r="22230" spans="1:7" x14ac:dyDescent="0.3">
      <c r="A22230">
        <v>120537</v>
      </c>
      <c r="B22230">
        <v>10356</v>
      </c>
      <c r="C22230" s="65">
        <v>44043.11991898148</v>
      </c>
      <c r="D22230">
        <v>7370</v>
      </c>
      <c r="E22230" s="6">
        <v>1200</v>
      </c>
      <c r="F22230" s="4">
        <f t="shared" si="697"/>
        <v>43983.502604166664</v>
      </c>
      <c r="G22230" s="5">
        <f t="shared" si="698"/>
        <v>0</v>
      </c>
    </row>
    <row r="22231" spans="1:7" x14ac:dyDescent="0.3">
      <c r="A22231">
        <v>120542</v>
      </c>
      <c r="B22231">
        <v>9839</v>
      </c>
      <c r="C22231" s="65">
        <v>44043.122187499997</v>
      </c>
      <c r="D22231">
        <v>5994</v>
      </c>
      <c r="E22231" s="6">
        <v>960</v>
      </c>
      <c r="F22231" s="4">
        <f t="shared" si="697"/>
        <v>43833.741469907407</v>
      </c>
      <c r="G22231" s="5">
        <f t="shared" si="698"/>
        <v>0</v>
      </c>
    </row>
    <row r="22232" spans="1:7" x14ac:dyDescent="0.3">
      <c r="A22232">
        <v>120547</v>
      </c>
      <c r="B22232">
        <v>1392</v>
      </c>
      <c r="C22232" s="65">
        <v>44043.149201388893</v>
      </c>
      <c r="D22232">
        <v>9982</v>
      </c>
      <c r="E22232" s="6">
        <v>0</v>
      </c>
      <c r="F22232" s="4">
        <f t="shared" si="697"/>
        <v>43952.199270833335</v>
      </c>
      <c r="G22232" s="5">
        <f t="shared" si="698"/>
        <v>0</v>
      </c>
    </row>
    <row r="22233" spans="1:7" x14ac:dyDescent="0.3">
      <c r="A22233">
        <v>120553</v>
      </c>
      <c r="B22233">
        <v>3351</v>
      </c>
      <c r="C22233" s="65">
        <v>44043.151724537027</v>
      </c>
      <c r="D22233">
        <v>10487</v>
      </c>
      <c r="E22233" s="6">
        <v>0</v>
      </c>
      <c r="F22233" s="4">
        <f t="shared" si="697"/>
        <v>43953.794386574074</v>
      </c>
      <c r="G22233" s="5">
        <f t="shared" si="698"/>
        <v>0</v>
      </c>
    </row>
    <row r="22234" spans="1:7" x14ac:dyDescent="0.3">
      <c r="A22234">
        <v>120560</v>
      </c>
      <c r="B22234">
        <v>819</v>
      </c>
      <c r="C22234" s="65">
        <v>44043.153310185182</v>
      </c>
      <c r="D22234">
        <v>878</v>
      </c>
      <c r="E22234" s="6">
        <v>1200</v>
      </c>
      <c r="F22234" s="4">
        <f t="shared" si="697"/>
        <v>43922.969097222223</v>
      </c>
      <c r="G22234" s="5">
        <f t="shared" si="698"/>
        <v>0</v>
      </c>
    </row>
    <row r="22235" spans="1:7" x14ac:dyDescent="0.3">
      <c r="A22235">
        <v>120561</v>
      </c>
      <c r="B22235">
        <v>8838</v>
      </c>
      <c r="C22235" s="65">
        <v>44043.157002314823</v>
      </c>
      <c r="D22235">
        <v>2688</v>
      </c>
      <c r="E22235" s="6">
        <v>1200</v>
      </c>
      <c r="F22235" s="4">
        <f t="shared" si="697"/>
        <v>44015.97284722222</v>
      </c>
      <c r="G22235" s="5">
        <f t="shared" si="698"/>
        <v>0</v>
      </c>
    </row>
    <row r="22236" spans="1:7" x14ac:dyDescent="0.3">
      <c r="A22236">
        <v>120564</v>
      </c>
      <c r="B22236">
        <v>3839</v>
      </c>
      <c r="C22236" s="65">
        <v>44043.164456018523</v>
      </c>
      <c r="D22236">
        <v>1241</v>
      </c>
      <c r="E22236" s="6">
        <v>1200</v>
      </c>
      <c r="F22236" s="4">
        <f t="shared" si="697"/>
        <v>43862.258877314816</v>
      </c>
      <c r="G22236" s="5">
        <f t="shared" si="698"/>
        <v>0</v>
      </c>
    </row>
    <row r="22237" spans="1:7" x14ac:dyDescent="0.3">
      <c r="A22237">
        <v>120566</v>
      </c>
      <c r="B22237">
        <v>8115</v>
      </c>
      <c r="C22237" s="65">
        <v>44043.178124999999</v>
      </c>
      <c r="D22237">
        <v>1737</v>
      </c>
      <c r="E22237" s="6">
        <v>1200</v>
      </c>
      <c r="F22237" s="4">
        <f t="shared" si="697"/>
        <v>43923.047071759262</v>
      </c>
      <c r="G22237" s="5">
        <f t="shared" si="698"/>
        <v>0</v>
      </c>
    </row>
    <row r="22238" spans="1:7" x14ac:dyDescent="0.3">
      <c r="A22238">
        <v>120571</v>
      </c>
      <c r="B22238">
        <v>6028</v>
      </c>
      <c r="C22238" s="65">
        <v>44043.195763888893</v>
      </c>
      <c r="D22238">
        <v>12156</v>
      </c>
      <c r="E22238" s="6">
        <v>1200</v>
      </c>
      <c r="F22238" s="4">
        <f t="shared" si="697"/>
        <v>43922.017361111109</v>
      </c>
      <c r="G22238" s="5">
        <f t="shared" si="698"/>
        <v>0</v>
      </c>
    </row>
    <row r="22239" spans="1:7" x14ac:dyDescent="0.3">
      <c r="A22239">
        <v>120577</v>
      </c>
      <c r="B22239">
        <v>13672</v>
      </c>
      <c r="C22239" s="65">
        <v>44043.198252314818</v>
      </c>
      <c r="D22239">
        <v>6844</v>
      </c>
      <c r="E22239" s="6">
        <v>1200</v>
      </c>
      <c r="F22239" s="4">
        <f t="shared" si="697"/>
        <v>43891.224456018521</v>
      </c>
      <c r="G22239" s="5">
        <f t="shared" si="698"/>
        <v>0</v>
      </c>
    </row>
    <row r="22240" spans="1:7" x14ac:dyDescent="0.3">
      <c r="A22240">
        <v>120582</v>
      </c>
      <c r="B22240">
        <v>6539</v>
      </c>
      <c r="C22240" s="65">
        <v>44043.205914351849</v>
      </c>
      <c r="D22240">
        <v>6403</v>
      </c>
      <c r="E22240" s="6">
        <v>1200</v>
      </c>
      <c r="F22240" s="4">
        <f t="shared" si="697"/>
        <v>43922.923217592594</v>
      </c>
      <c r="G22240" s="5">
        <f t="shared" si="698"/>
        <v>0</v>
      </c>
    </row>
    <row r="22241" spans="1:7" x14ac:dyDescent="0.3">
      <c r="A22241">
        <v>120589</v>
      </c>
      <c r="B22241">
        <v>6669</v>
      </c>
      <c r="C22241" s="65">
        <v>44043.213518518518</v>
      </c>
      <c r="D22241">
        <v>4552</v>
      </c>
      <c r="E22241" s="6">
        <v>1200</v>
      </c>
      <c r="F22241" s="4">
        <f t="shared" si="697"/>
        <v>43922.390960648147</v>
      </c>
      <c r="G22241" s="5">
        <f t="shared" si="698"/>
        <v>0</v>
      </c>
    </row>
    <row r="22242" spans="1:7" x14ac:dyDescent="0.3">
      <c r="A22242">
        <v>120592</v>
      </c>
      <c r="B22242">
        <v>396</v>
      </c>
      <c r="C22242" s="65">
        <v>44043.218240740738</v>
      </c>
      <c r="D22242">
        <v>6210</v>
      </c>
      <c r="E22242" s="6">
        <v>1200</v>
      </c>
      <c r="F22242" s="4">
        <f t="shared" si="697"/>
        <v>43922.62840277778</v>
      </c>
      <c r="G22242" s="5">
        <f t="shared" si="698"/>
        <v>0</v>
      </c>
    </row>
    <row r="22243" spans="1:7" x14ac:dyDescent="0.3">
      <c r="A22243">
        <v>120596</v>
      </c>
      <c r="B22243">
        <v>5639</v>
      </c>
      <c r="C22243" s="65">
        <v>44043.225914351853</v>
      </c>
      <c r="D22243">
        <v>11210</v>
      </c>
      <c r="E22243" s="6">
        <v>1200</v>
      </c>
      <c r="F22243" s="4">
        <f t="shared" si="697"/>
        <v>43922.334780092591</v>
      </c>
      <c r="G22243" s="5">
        <f t="shared" si="698"/>
        <v>0</v>
      </c>
    </row>
    <row r="22244" spans="1:7" x14ac:dyDescent="0.3">
      <c r="A22244">
        <v>120598</v>
      </c>
      <c r="B22244">
        <v>767</v>
      </c>
      <c r="C22244" s="65">
        <v>44043.229791666658</v>
      </c>
      <c r="D22244">
        <v>11437</v>
      </c>
      <c r="E22244" s="6">
        <v>1200</v>
      </c>
      <c r="F22244" s="4">
        <f t="shared" si="697"/>
        <v>43923.125856481478</v>
      </c>
      <c r="G22244" s="5">
        <f t="shared" si="698"/>
        <v>0</v>
      </c>
    </row>
    <row r="22245" spans="1:7" x14ac:dyDescent="0.3">
      <c r="A22245">
        <v>120599</v>
      </c>
      <c r="B22245">
        <v>6929</v>
      </c>
      <c r="C22245" s="65">
        <v>44043.230381944442</v>
      </c>
      <c r="D22245">
        <v>2387</v>
      </c>
      <c r="E22245" s="6">
        <v>960</v>
      </c>
      <c r="F22245" s="4">
        <f t="shared" si="697"/>
        <v>43836.127511574072</v>
      </c>
      <c r="G22245" s="5">
        <f t="shared" si="698"/>
        <v>0</v>
      </c>
    </row>
    <row r="22246" spans="1:7" x14ac:dyDescent="0.3">
      <c r="A22246">
        <v>120604</v>
      </c>
      <c r="B22246">
        <v>12148</v>
      </c>
      <c r="C22246" s="65">
        <v>44043.234201388892</v>
      </c>
      <c r="D22246">
        <v>6962</v>
      </c>
      <c r="E22246" s="6">
        <v>1200</v>
      </c>
      <c r="F22246" s="4">
        <f t="shared" si="697"/>
        <v>43922.213738425926</v>
      </c>
      <c r="G22246" s="5">
        <f t="shared" si="698"/>
        <v>0</v>
      </c>
    </row>
    <row r="22247" spans="1:7" x14ac:dyDescent="0.3">
      <c r="A22247">
        <v>120605</v>
      </c>
      <c r="B22247">
        <v>12858</v>
      </c>
      <c r="C22247" s="65">
        <v>44043.234733796293</v>
      </c>
      <c r="D22247">
        <v>4972</v>
      </c>
      <c r="E22247" s="6">
        <v>1200</v>
      </c>
      <c r="F22247" s="4">
        <f t="shared" si="697"/>
        <v>43952.029305555552</v>
      </c>
      <c r="G22247" s="5">
        <f t="shared" si="698"/>
        <v>0</v>
      </c>
    </row>
    <row r="22248" spans="1:7" x14ac:dyDescent="0.3">
      <c r="A22248">
        <v>120611</v>
      </c>
      <c r="B22248">
        <v>5702</v>
      </c>
      <c r="C22248" s="65">
        <v>44043.238599537042</v>
      </c>
      <c r="D22248">
        <v>1670</v>
      </c>
      <c r="E22248" s="6">
        <v>1200</v>
      </c>
      <c r="F22248" s="4">
        <f t="shared" si="697"/>
        <v>43952.049432870372</v>
      </c>
      <c r="G22248" s="5">
        <f t="shared" si="698"/>
        <v>0</v>
      </c>
    </row>
    <row r="22249" spans="1:7" x14ac:dyDescent="0.3">
      <c r="A22249">
        <v>120618</v>
      </c>
      <c r="B22249">
        <v>2719</v>
      </c>
      <c r="C22249" s="65">
        <v>44043.240358796298</v>
      </c>
      <c r="D22249">
        <v>10304</v>
      </c>
      <c r="E22249" s="6">
        <v>1200</v>
      </c>
      <c r="F22249" s="4">
        <f t="shared" si="697"/>
        <v>43891.918229166666</v>
      </c>
      <c r="G22249" s="5">
        <f t="shared" si="698"/>
        <v>0</v>
      </c>
    </row>
    <row r="22250" spans="1:7" x14ac:dyDescent="0.3">
      <c r="A22250">
        <v>120623</v>
      </c>
      <c r="B22250">
        <v>828</v>
      </c>
      <c r="C22250" s="65">
        <v>44043.264363425929</v>
      </c>
      <c r="D22250">
        <v>1670</v>
      </c>
      <c r="E22250" s="6">
        <v>0</v>
      </c>
      <c r="F22250" s="4">
        <f t="shared" si="697"/>
        <v>43952.049432870372</v>
      </c>
      <c r="G22250" s="5">
        <f t="shared" si="698"/>
        <v>0</v>
      </c>
    </row>
    <row r="22251" spans="1:7" x14ac:dyDescent="0.3">
      <c r="A22251">
        <v>120625</v>
      </c>
      <c r="B22251">
        <v>5583</v>
      </c>
      <c r="C22251" s="65">
        <v>44043.264594907407</v>
      </c>
      <c r="D22251">
        <v>6403</v>
      </c>
      <c r="E22251" s="6">
        <v>1200</v>
      </c>
      <c r="F22251" s="4">
        <f t="shared" si="697"/>
        <v>43922.923217592594</v>
      </c>
      <c r="G22251" s="5">
        <f t="shared" si="698"/>
        <v>0</v>
      </c>
    </row>
    <row r="22252" spans="1:7" x14ac:dyDescent="0.3">
      <c r="A22252">
        <v>120626</v>
      </c>
      <c r="B22252">
        <v>8646</v>
      </c>
      <c r="C22252" s="65">
        <v>44043.266400462962</v>
      </c>
      <c r="D22252">
        <v>5952</v>
      </c>
      <c r="E22252" s="6">
        <v>1200</v>
      </c>
      <c r="F22252" s="4">
        <f t="shared" si="697"/>
        <v>44013.2809837963</v>
      </c>
      <c r="G22252" s="5">
        <f t="shared" si="698"/>
        <v>0</v>
      </c>
    </row>
    <row r="22253" spans="1:7" x14ac:dyDescent="0.3">
      <c r="A22253">
        <v>120633</v>
      </c>
      <c r="B22253">
        <v>8569</v>
      </c>
      <c r="C22253" s="65">
        <v>44043.284050925933</v>
      </c>
      <c r="D22253">
        <v>8404</v>
      </c>
      <c r="E22253" s="6">
        <v>960</v>
      </c>
      <c r="F22253" s="4">
        <f t="shared" si="697"/>
        <v>43862.8516087963</v>
      </c>
      <c r="G22253" s="5">
        <f t="shared" si="698"/>
        <v>0</v>
      </c>
    </row>
    <row r="22254" spans="1:7" x14ac:dyDescent="0.3">
      <c r="A22254">
        <v>120634</v>
      </c>
      <c r="B22254">
        <v>8482</v>
      </c>
      <c r="C22254" s="65">
        <v>44043.292939814812</v>
      </c>
      <c r="D22254">
        <v>10807</v>
      </c>
      <c r="E22254" s="6">
        <v>1200</v>
      </c>
      <c r="F22254" s="4">
        <f t="shared" si="697"/>
        <v>43953.841516203705</v>
      </c>
      <c r="G22254" s="5">
        <f t="shared" si="698"/>
        <v>0</v>
      </c>
    </row>
    <row r="22255" spans="1:7" x14ac:dyDescent="0.3">
      <c r="A22255">
        <v>120636</v>
      </c>
      <c r="B22255">
        <v>9251</v>
      </c>
      <c r="C22255" s="65">
        <v>44043.293773148151</v>
      </c>
      <c r="D22255">
        <v>11285</v>
      </c>
      <c r="E22255" s="6">
        <v>1200</v>
      </c>
      <c r="F22255" s="4">
        <f t="shared" si="697"/>
        <v>43833.440925925926</v>
      </c>
      <c r="G22255" s="5">
        <f t="shared" si="698"/>
        <v>0</v>
      </c>
    </row>
    <row r="22256" spans="1:7" x14ac:dyDescent="0.3">
      <c r="A22256">
        <v>120637</v>
      </c>
      <c r="B22256">
        <v>13204</v>
      </c>
      <c r="C22256" s="65">
        <v>44043.294791666667</v>
      </c>
      <c r="D22256">
        <v>5952</v>
      </c>
      <c r="E22256" s="6">
        <v>1200</v>
      </c>
      <c r="F22256" s="4">
        <f t="shared" si="697"/>
        <v>44013.2809837963</v>
      </c>
      <c r="G22256" s="5">
        <f t="shared" si="698"/>
        <v>0</v>
      </c>
    </row>
    <row r="22257" spans="1:7" x14ac:dyDescent="0.3">
      <c r="A22257">
        <v>120639</v>
      </c>
      <c r="B22257">
        <v>2325</v>
      </c>
      <c r="C22257" s="65">
        <v>44043.297268518523</v>
      </c>
      <c r="D22257">
        <v>4120</v>
      </c>
      <c r="E22257" s="6">
        <v>1200</v>
      </c>
      <c r="F22257" s="4">
        <f t="shared" si="697"/>
        <v>43952.016840277778</v>
      </c>
      <c r="G22257" s="5">
        <f t="shared" si="698"/>
        <v>0</v>
      </c>
    </row>
    <row r="22258" spans="1:7" x14ac:dyDescent="0.3">
      <c r="A22258">
        <v>120642</v>
      </c>
      <c r="B22258">
        <v>8979</v>
      </c>
      <c r="C22258" s="65">
        <v>44043.298645833333</v>
      </c>
      <c r="D22258">
        <v>12350</v>
      </c>
      <c r="E22258" s="6">
        <v>1200</v>
      </c>
      <c r="F22258" s="4">
        <f t="shared" si="697"/>
        <v>43922.755370370367</v>
      </c>
      <c r="G22258" s="5">
        <f t="shared" si="698"/>
        <v>0</v>
      </c>
    </row>
    <row r="22259" spans="1:7" x14ac:dyDescent="0.3">
      <c r="A22259">
        <v>120648</v>
      </c>
      <c r="B22259">
        <v>12125</v>
      </c>
      <c r="C22259" s="65">
        <v>44043.301562499997</v>
      </c>
      <c r="D22259">
        <v>13813</v>
      </c>
      <c r="E22259" s="6">
        <v>1200</v>
      </c>
      <c r="F22259" s="4">
        <f t="shared" si="697"/>
        <v>43923.310972222222</v>
      </c>
      <c r="G22259" s="5">
        <f t="shared" si="698"/>
        <v>0</v>
      </c>
    </row>
    <row r="22260" spans="1:7" x14ac:dyDescent="0.3">
      <c r="A22260">
        <v>120655</v>
      </c>
      <c r="B22260">
        <v>5606</v>
      </c>
      <c r="C22260" s="65">
        <v>44043.301712962973</v>
      </c>
      <c r="D22260">
        <v>7642</v>
      </c>
      <c r="E22260" s="6">
        <v>1200</v>
      </c>
      <c r="F22260" s="4">
        <f t="shared" si="697"/>
        <v>43923.15016203704</v>
      </c>
      <c r="G22260" s="5">
        <f t="shared" si="698"/>
        <v>0</v>
      </c>
    </row>
    <row r="22261" spans="1:7" x14ac:dyDescent="0.3">
      <c r="A22261">
        <v>120659</v>
      </c>
      <c r="B22261">
        <v>5591</v>
      </c>
      <c r="C22261" s="65">
        <v>44043.304259259261</v>
      </c>
      <c r="D22261">
        <v>4552</v>
      </c>
      <c r="E22261" s="6">
        <v>960</v>
      </c>
      <c r="F22261" s="4">
        <f t="shared" si="697"/>
        <v>43922.390960648147</v>
      </c>
      <c r="G22261" s="5">
        <f t="shared" si="698"/>
        <v>0</v>
      </c>
    </row>
    <row r="22262" spans="1:7" x14ac:dyDescent="0.3">
      <c r="A22262">
        <v>120664</v>
      </c>
      <c r="B22262">
        <v>4986</v>
      </c>
      <c r="C22262" s="65">
        <v>44043.306967592587</v>
      </c>
      <c r="D22262">
        <v>878</v>
      </c>
      <c r="E22262" s="6">
        <v>1200</v>
      </c>
      <c r="F22262" s="4">
        <f t="shared" si="697"/>
        <v>43922.969097222223</v>
      </c>
      <c r="G22262" s="5">
        <f t="shared" si="698"/>
        <v>0</v>
      </c>
    </row>
    <row r="22263" spans="1:7" x14ac:dyDescent="0.3">
      <c r="A22263">
        <v>120666</v>
      </c>
      <c r="B22263">
        <v>6581</v>
      </c>
      <c r="C22263" s="65">
        <v>44043.33353009259</v>
      </c>
      <c r="D22263">
        <v>9309</v>
      </c>
      <c r="E22263" s="6">
        <v>1200</v>
      </c>
      <c r="F22263" s="4">
        <f t="shared" si="697"/>
        <v>43862.647430555553</v>
      </c>
      <c r="G22263" s="5">
        <f t="shared" si="698"/>
        <v>0</v>
      </c>
    </row>
    <row r="22264" spans="1:7" x14ac:dyDescent="0.3">
      <c r="A22264">
        <v>120669</v>
      </c>
      <c r="B22264">
        <v>8225</v>
      </c>
      <c r="C22264" s="65">
        <v>44043.334004629629</v>
      </c>
      <c r="D22264">
        <v>9193</v>
      </c>
      <c r="E22264" s="6">
        <v>1200</v>
      </c>
      <c r="F22264" s="4">
        <f t="shared" si="697"/>
        <v>43922.429456018515</v>
      </c>
      <c r="G22264" s="5">
        <f t="shared" si="698"/>
        <v>0</v>
      </c>
    </row>
    <row r="22265" spans="1:7" x14ac:dyDescent="0.3">
      <c r="A22265">
        <v>120674</v>
      </c>
      <c r="B22265">
        <v>11404</v>
      </c>
      <c r="C22265" s="65">
        <v>44043.334236111114</v>
      </c>
      <c r="D22265">
        <v>2167</v>
      </c>
      <c r="E22265" s="6">
        <v>960</v>
      </c>
      <c r="F22265" s="4">
        <f t="shared" si="697"/>
        <v>43983.320763888885</v>
      </c>
      <c r="G22265" s="5">
        <f t="shared" si="698"/>
        <v>0</v>
      </c>
    </row>
    <row r="22266" spans="1:7" x14ac:dyDescent="0.3">
      <c r="A22266">
        <v>120681</v>
      </c>
      <c r="B22266">
        <v>8482</v>
      </c>
      <c r="C22266" s="65">
        <v>44043.344988425917</v>
      </c>
      <c r="D22266">
        <v>2251</v>
      </c>
      <c r="E22266" s="6">
        <v>1200</v>
      </c>
      <c r="F22266" s="4">
        <f t="shared" si="697"/>
        <v>43923.152268518519</v>
      </c>
      <c r="G22266" s="5">
        <f t="shared" si="698"/>
        <v>0</v>
      </c>
    </row>
    <row r="22267" spans="1:7" x14ac:dyDescent="0.3">
      <c r="A22267">
        <v>120684</v>
      </c>
      <c r="B22267">
        <v>9906</v>
      </c>
      <c r="C22267" s="65">
        <v>44043.345150462963</v>
      </c>
      <c r="D22267">
        <v>2338</v>
      </c>
      <c r="E22267" s="6">
        <v>1200</v>
      </c>
      <c r="F22267" s="4">
        <f t="shared" si="697"/>
        <v>43952.015902777777</v>
      </c>
      <c r="G22267" s="5">
        <f t="shared" si="698"/>
        <v>0</v>
      </c>
    </row>
    <row r="22268" spans="1:7" x14ac:dyDescent="0.3">
      <c r="A22268">
        <v>120691</v>
      </c>
      <c r="B22268">
        <v>4331</v>
      </c>
      <c r="C22268" s="65">
        <v>44043.352824074071</v>
      </c>
      <c r="D22268">
        <v>10111</v>
      </c>
      <c r="E22268" s="6">
        <v>1200</v>
      </c>
      <c r="F22268" s="4">
        <f t="shared" si="697"/>
        <v>43891.165625000001</v>
      </c>
      <c r="G22268" s="5">
        <f t="shared" si="698"/>
        <v>0</v>
      </c>
    </row>
    <row r="22269" spans="1:7" x14ac:dyDescent="0.3">
      <c r="A22269">
        <v>120695</v>
      </c>
      <c r="B22269">
        <v>3944</v>
      </c>
      <c r="C22269" s="65">
        <v>44043.362650462957</v>
      </c>
      <c r="D22269">
        <v>3085</v>
      </c>
      <c r="E22269" s="6">
        <v>1200</v>
      </c>
      <c r="F22269" s="4">
        <f t="shared" si="697"/>
        <v>43984.614733796298</v>
      </c>
      <c r="G22269" s="5">
        <f t="shared" si="698"/>
        <v>0</v>
      </c>
    </row>
    <row r="22270" spans="1:7" x14ac:dyDescent="0.3">
      <c r="A22270">
        <v>120701</v>
      </c>
      <c r="B22270">
        <v>9299</v>
      </c>
      <c r="C22270" s="65">
        <v>44043.36681712963</v>
      </c>
      <c r="D22270">
        <v>13702</v>
      </c>
      <c r="E22270" s="6">
        <v>1200</v>
      </c>
      <c r="F22270" s="4">
        <f t="shared" si="697"/>
        <v>43983.591724537036</v>
      </c>
      <c r="G22270" s="5">
        <f t="shared" si="698"/>
        <v>0</v>
      </c>
    </row>
    <row r="22271" spans="1:7" x14ac:dyDescent="0.3">
      <c r="A22271">
        <v>120707</v>
      </c>
      <c r="B22271">
        <v>11237</v>
      </c>
      <c r="C22271" s="65">
        <v>44043.367442129631</v>
      </c>
      <c r="D22271">
        <v>11551</v>
      </c>
      <c r="E22271" s="6">
        <v>1200</v>
      </c>
      <c r="F22271" s="4">
        <f t="shared" si="697"/>
        <v>43983.338842592595</v>
      </c>
      <c r="G22271" s="5">
        <f t="shared" si="698"/>
        <v>0</v>
      </c>
    </row>
    <row r="22272" spans="1:7" x14ac:dyDescent="0.3">
      <c r="A22272">
        <v>120709</v>
      </c>
      <c r="B22272">
        <v>6379</v>
      </c>
      <c r="C22272" s="65">
        <v>44043.369201388887</v>
      </c>
      <c r="D22272">
        <v>11325</v>
      </c>
      <c r="E22272" s="6">
        <v>1200</v>
      </c>
      <c r="F22272" s="4">
        <f t="shared" si="697"/>
        <v>43952.918958333335</v>
      </c>
      <c r="G22272" s="5">
        <f t="shared" si="698"/>
        <v>0</v>
      </c>
    </row>
    <row r="22273" spans="1:7" x14ac:dyDescent="0.3">
      <c r="A22273">
        <v>120713</v>
      </c>
      <c r="B22273">
        <v>6281</v>
      </c>
      <c r="C22273" s="65">
        <v>44043.375428240739</v>
      </c>
      <c r="D22273">
        <v>2387</v>
      </c>
      <c r="E22273" s="6">
        <v>1200</v>
      </c>
      <c r="F22273" s="4">
        <f t="shared" si="697"/>
        <v>43836.127511574072</v>
      </c>
      <c r="G22273" s="5">
        <f t="shared" si="698"/>
        <v>0</v>
      </c>
    </row>
    <row r="22274" spans="1:7" x14ac:dyDescent="0.3">
      <c r="A22274">
        <v>120714</v>
      </c>
      <c r="B22274">
        <v>6239</v>
      </c>
      <c r="C22274" s="65">
        <v>44043.377187500002</v>
      </c>
      <c r="D22274">
        <v>8436</v>
      </c>
      <c r="E22274" s="6">
        <v>960</v>
      </c>
      <c r="F22274" s="4">
        <f t="shared" ref="F22274:F22337" si="699">VLOOKUP(D22274,J:K,2,0)</f>
        <v>43862.029675925929</v>
      </c>
      <c r="G22274" s="5">
        <f t="shared" si="698"/>
        <v>0</v>
      </c>
    </row>
    <row r="22275" spans="1:7" x14ac:dyDescent="0.3">
      <c r="A22275">
        <v>120715</v>
      </c>
      <c r="B22275">
        <v>4097</v>
      </c>
      <c r="C22275" s="65">
        <v>44043.385648148149</v>
      </c>
      <c r="D22275">
        <v>1670</v>
      </c>
      <c r="E22275" s="6">
        <v>1200</v>
      </c>
      <c r="F22275" s="4">
        <f t="shared" si="699"/>
        <v>43952.049432870372</v>
      </c>
      <c r="G22275" s="5">
        <f t="shared" ref="G22275:G22338" si="700">IF(F22275=C22275, 1, 0)</f>
        <v>0</v>
      </c>
    </row>
    <row r="22276" spans="1:7" x14ac:dyDescent="0.3">
      <c r="A22276">
        <v>120717</v>
      </c>
      <c r="B22276">
        <v>682</v>
      </c>
      <c r="C22276" s="65">
        <v>44043.388310185182</v>
      </c>
      <c r="D22276">
        <v>3528</v>
      </c>
      <c r="E22276" s="6">
        <v>1200</v>
      </c>
      <c r="F22276" s="4">
        <f t="shared" si="699"/>
        <v>43832.253541666665</v>
      </c>
      <c r="G22276" s="5">
        <f t="shared" si="700"/>
        <v>0</v>
      </c>
    </row>
    <row r="22277" spans="1:7" x14ac:dyDescent="0.3">
      <c r="A22277">
        <v>120720</v>
      </c>
      <c r="B22277">
        <v>6919</v>
      </c>
      <c r="C22277" s="65">
        <v>44043.395613425928</v>
      </c>
      <c r="D22277">
        <v>2167</v>
      </c>
      <c r="E22277" s="6">
        <v>1200</v>
      </c>
      <c r="F22277" s="4">
        <f t="shared" si="699"/>
        <v>43983.320763888885</v>
      </c>
      <c r="G22277" s="5">
        <f t="shared" si="700"/>
        <v>0</v>
      </c>
    </row>
    <row r="22278" spans="1:7" x14ac:dyDescent="0.3">
      <c r="A22278">
        <v>120726</v>
      </c>
      <c r="B22278">
        <v>5046</v>
      </c>
      <c r="C22278" s="65">
        <v>44043.400555555563</v>
      </c>
      <c r="D22278">
        <v>10693</v>
      </c>
      <c r="E22278" s="6">
        <v>1200</v>
      </c>
      <c r="F22278" s="4">
        <f t="shared" si="699"/>
        <v>43983.321377314816</v>
      </c>
      <c r="G22278" s="5">
        <f t="shared" si="700"/>
        <v>0</v>
      </c>
    </row>
    <row r="22279" spans="1:7" x14ac:dyDescent="0.3">
      <c r="A22279">
        <v>120731</v>
      </c>
      <c r="B22279">
        <v>8868</v>
      </c>
      <c r="C22279" s="65">
        <v>44043.409050925933</v>
      </c>
      <c r="D22279">
        <v>11700</v>
      </c>
      <c r="E22279" s="6">
        <v>1200</v>
      </c>
      <c r="F22279" s="4">
        <f t="shared" si="699"/>
        <v>43833.01934027778</v>
      </c>
      <c r="G22279" s="5">
        <f t="shared" si="700"/>
        <v>0</v>
      </c>
    </row>
    <row r="22280" spans="1:7" x14ac:dyDescent="0.3">
      <c r="A22280">
        <v>120734</v>
      </c>
      <c r="B22280">
        <v>3551</v>
      </c>
      <c r="C22280" s="65">
        <v>44043.412743055553</v>
      </c>
      <c r="D22280">
        <v>5952</v>
      </c>
      <c r="E22280" s="6">
        <v>1200</v>
      </c>
      <c r="F22280" s="4">
        <f t="shared" si="699"/>
        <v>44013.2809837963</v>
      </c>
      <c r="G22280" s="5">
        <f t="shared" si="700"/>
        <v>0</v>
      </c>
    </row>
    <row r="22281" spans="1:7" x14ac:dyDescent="0.3">
      <c r="A22281">
        <v>120738</v>
      </c>
      <c r="B22281">
        <v>194</v>
      </c>
      <c r="C22281" s="65">
        <v>44043.414976851847</v>
      </c>
      <c r="D22281">
        <v>10783</v>
      </c>
      <c r="E22281" s="6">
        <v>1200</v>
      </c>
      <c r="F22281" s="4">
        <f t="shared" si="699"/>
        <v>43862.838495370372</v>
      </c>
      <c r="G22281" s="5">
        <f t="shared" si="700"/>
        <v>0</v>
      </c>
    </row>
    <row r="22282" spans="1:7" x14ac:dyDescent="0.3">
      <c r="A22282">
        <v>120741</v>
      </c>
      <c r="B22282">
        <v>1923</v>
      </c>
      <c r="C22282" s="65">
        <v>44043.420219907413</v>
      </c>
      <c r="D22282">
        <v>4283</v>
      </c>
      <c r="E22282" s="6">
        <v>1200</v>
      </c>
      <c r="F22282" s="4">
        <f t="shared" si="699"/>
        <v>43983.649594907409</v>
      </c>
      <c r="G22282" s="5">
        <f t="shared" si="700"/>
        <v>0</v>
      </c>
    </row>
    <row r="22283" spans="1:7" x14ac:dyDescent="0.3">
      <c r="A22283">
        <v>120748</v>
      </c>
      <c r="B22283">
        <v>6405</v>
      </c>
      <c r="C22283" s="65">
        <v>44043.434733796297</v>
      </c>
      <c r="D22283">
        <v>6390</v>
      </c>
      <c r="E22283" s="6">
        <v>1200</v>
      </c>
      <c r="F22283" s="4">
        <f t="shared" si="699"/>
        <v>43983.205081018517</v>
      </c>
      <c r="G22283" s="5">
        <f t="shared" si="700"/>
        <v>0</v>
      </c>
    </row>
    <row r="22284" spans="1:7" x14ac:dyDescent="0.3">
      <c r="A22284">
        <v>120754</v>
      </c>
      <c r="B22284">
        <v>6161</v>
      </c>
      <c r="C22284" s="65">
        <v>44043.435254629629</v>
      </c>
      <c r="D22284">
        <v>1181</v>
      </c>
      <c r="E22284" s="6">
        <v>1200</v>
      </c>
      <c r="F22284" s="4">
        <f t="shared" si="699"/>
        <v>43985.458460648151</v>
      </c>
      <c r="G22284" s="5">
        <f t="shared" si="700"/>
        <v>0</v>
      </c>
    </row>
    <row r="22285" spans="1:7" x14ac:dyDescent="0.3">
      <c r="A22285">
        <v>120755</v>
      </c>
      <c r="B22285">
        <v>2375</v>
      </c>
      <c r="C22285" s="65">
        <v>44043.435659722221</v>
      </c>
      <c r="D22285">
        <v>4972</v>
      </c>
      <c r="E22285" s="6">
        <v>1200</v>
      </c>
      <c r="F22285" s="4">
        <f t="shared" si="699"/>
        <v>43952.029305555552</v>
      </c>
      <c r="G22285" s="5">
        <f t="shared" si="700"/>
        <v>0</v>
      </c>
    </row>
    <row r="22286" spans="1:7" x14ac:dyDescent="0.3">
      <c r="A22286">
        <v>120762</v>
      </c>
      <c r="B22286">
        <v>12862</v>
      </c>
      <c r="C22286" s="65">
        <v>44043.435740740737</v>
      </c>
      <c r="D22286">
        <v>9086</v>
      </c>
      <c r="E22286" s="6">
        <v>1200</v>
      </c>
      <c r="F22286" s="4">
        <f t="shared" si="699"/>
        <v>43952.751793981479</v>
      </c>
      <c r="G22286" s="5">
        <f t="shared" si="700"/>
        <v>0</v>
      </c>
    </row>
    <row r="22287" spans="1:7" x14ac:dyDescent="0.3">
      <c r="A22287">
        <v>120764</v>
      </c>
      <c r="B22287">
        <v>1688</v>
      </c>
      <c r="C22287" s="65">
        <v>44043.447546296287</v>
      </c>
      <c r="D22287">
        <v>11726</v>
      </c>
      <c r="E22287" s="6">
        <v>1200</v>
      </c>
      <c r="F22287" s="4">
        <f t="shared" si="699"/>
        <v>43835.526423611111</v>
      </c>
      <c r="G22287" s="5">
        <f t="shared" si="700"/>
        <v>0</v>
      </c>
    </row>
    <row r="22288" spans="1:7" x14ac:dyDescent="0.3">
      <c r="A22288">
        <v>120768</v>
      </c>
      <c r="B22288">
        <v>12329</v>
      </c>
      <c r="C22288" s="65">
        <v>44043.451921296299</v>
      </c>
      <c r="D22288">
        <v>8508</v>
      </c>
      <c r="E22288" s="6">
        <v>1200</v>
      </c>
      <c r="F22288" s="4">
        <f t="shared" si="699"/>
        <v>43831.426666666666</v>
      </c>
      <c r="G22288" s="5">
        <f t="shared" si="700"/>
        <v>0</v>
      </c>
    </row>
    <row r="22289" spans="1:7" x14ac:dyDescent="0.3">
      <c r="A22289">
        <v>120771</v>
      </c>
      <c r="B22289">
        <v>9716</v>
      </c>
      <c r="C22289" s="65">
        <v>44043.453101851846</v>
      </c>
      <c r="D22289">
        <v>2251</v>
      </c>
      <c r="E22289" s="6">
        <v>1200</v>
      </c>
      <c r="F22289" s="4">
        <f t="shared" si="699"/>
        <v>43923.152268518519</v>
      </c>
      <c r="G22289" s="5">
        <f t="shared" si="700"/>
        <v>0</v>
      </c>
    </row>
    <row r="22290" spans="1:7" x14ac:dyDescent="0.3">
      <c r="A22290">
        <v>120776</v>
      </c>
      <c r="B22290">
        <v>9982</v>
      </c>
      <c r="C22290" s="65">
        <v>44043.460034722222</v>
      </c>
      <c r="D22290">
        <v>10807</v>
      </c>
      <c r="E22290" s="6">
        <v>1200</v>
      </c>
      <c r="F22290" s="4">
        <f t="shared" si="699"/>
        <v>43953.841516203705</v>
      </c>
      <c r="G22290" s="5">
        <f t="shared" si="700"/>
        <v>0</v>
      </c>
    </row>
    <row r="22291" spans="1:7" x14ac:dyDescent="0.3">
      <c r="A22291">
        <v>120780</v>
      </c>
      <c r="B22291">
        <v>8838</v>
      </c>
      <c r="C22291" s="65">
        <v>44043.460312499999</v>
      </c>
      <c r="D22291">
        <v>4284</v>
      </c>
      <c r="E22291" s="6">
        <v>1200</v>
      </c>
      <c r="F22291" s="4">
        <f t="shared" si="699"/>
        <v>43922.838472222225</v>
      </c>
      <c r="G22291" s="5">
        <f t="shared" si="700"/>
        <v>0</v>
      </c>
    </row>
    <row r="22292" spans="1:7" x14ac:dyDescent="0.3">
      <c r="A22292">
        <v>120784</v>
      </c>
      <c r="B22292">
        <v>9185</v>
      </c>
      <c r="C22292" s="65">
        <v>44043.461539351847</v>
      </c>
      <c r="D22292">
        <v>13702</v>
      </c>
      <c r="E22292" s="6">
        <v>1200</v>
      </c>
      <c r="F22292" s="4">
        <f t="shared" si="699"/>
        <v>43983.591724537036</v>
      </c>
      <c r="G22292" s="5">
        <f t="shared" si="700"/>
        <v>0</v>
      </c>
    </row>
    <row r="22293" spans="1:7" x14ac:dyDescent="0.3">
      <c r="A22293">
        <v>120789</v>
      </c>
      <c r="B22293">
        <v>13559</v>
      </c>
      <c r="C22293" s="65">
        <v>44043.46769675926</v>
      </c>
      <c r="D22293">
        <v>6403</v>
      </c>
      <c r="E22293" s="6">
        <v>960</v>
      </c>
      <c r="F22293" s="4">
        <f t="shared" si="699"/>
        <v>43922.923217592594</v>
      </c>
      <c r="G22293" s="5">
        <f t="shared" si="700"/>
        <v>0</v>
      </c>
    </row>
    <row r="22294" spans="1:7" x14ac:dyDescent="0.3">
      <c r="A22294">
        <v>120790</v>
      </c>
      <c r="B22294">
        <v>8569</v>
      </c>
      <c r="C22294" s="65">
        <v>44043.474942129629</v>
      </c>
      <c r="D22294">
        <v>4236</v>
      </c>
      <c r="E22294" s="6">
        <v>1200</v>
      </c>
      <c r="F22294" s="4">
        <f t="shared" si="699"/>
        <v>44013.682164351849</v>
      </c>
      <c r="G22294" s="5">
        <f t="shared" si="700"/>
        <v>0</v>
      </c>
    </row>
    <row r="22295" spans="1:7" x14ac:dyDescent="0.3">
      <c r="A22295">
        <v>120797</v>
      </c>
      <c r="B22295">
        <v>8495</v>
      </c>
      <c r="C22295" s="65">
        <v>44043.483402777783</v>
      </c>
      <c r="D22295">
        <v>4236</v>
      </c>
      <c r="E22295" s="6">
        <v>1200</v>
      </c>
      <c r="F22295" s="4">
        <f t="shared" si="699"/>
        <v>44013.682164351849</v>
      </c>
      <c r="G22295" s="5">
        <f t="shared" si="700"/>
        <v>0</v>
      </c>
    </row>
    <row r="22296" spans="1:7" x14ac:dyDescent="0.3">
      <c r="A22296">
        <v>120801</v>
      </c>
      <c r="B22296">
        <v>12993</v>
      </c>
      <c r="C22296" s="65">
        <v>44043.485925925917</v>
      </c>
      <c r="D22296">
        <v>1670</v>
      </c>
      <c r="E22296" s="6">
        <v>1200</v>
      </c>
      <c r="F22296" s="4">
        <f t="shared" si="699"/>
        <v>43952.049432870372</v>
      </c>
      <c r="G22296" s="5">
        <f t="shared" si="700"/>
        <v>0</v>
      </c>
    </row>
    <row r="22297" spans="1:7" x14ac:dyDescent="0.3">
      <c r="A22297">
        <v>120807</v>
      </c>
      <c r="B22297">
        <v>7076</v>
      </c>
      <c r="C22297" s="65">
        <v>44043.48641203704</v>
      </c>
      <c r="D22297">
        <v>2688</v>
      </c>
      <c r="E22297" s="6">
        <v>960</v>
      </c>
      <c r="F22297" s="4">
        <f t="shared" si="699"/>
        <v>44015.97284722222</v>
      </c>
      <c r="G22297" s="5">
        <f t="shared" si="700"/>
        <v>0</v>
      </c>
    </row>
    <row r="22298" spans="1:7" x14ac:dyDescent="0.3">
      <c r="A22298">
        <v>120811</v>
      </c>
      <c r="B22298">
        <v>746</v>
      </c>
      <c r="C22298" s="65">
        <v>44043.48709490741</v>
      </c>
      <c r="D22298">
        <v>5612</v>
      </c>
      <c r="E22298" s="6">
        <v>1200</v>
      </c>
      <c r="F22298" s="4">
        <f t="shared" si="699"/>
        <v>43891.11309027778</v>
      </c>
      <c r="G22298" s="5">
        <f t="shared" si="700"/>
        <v>0</v>
      </c>
    </row>
    <row r="22299" spans="1:7" x14ac:dyDescent="0.3">
      <c r="A22299">
        <v>120816</v>
      </c>
      <c r="B22299">
        <v>1410</v>
      </c>
      <c r="C22299" s="65">
        <v>44043.4924537037</v>
      </c>
      <c r="D22299">
        <v>10111</v>
      </c>
      <c r="E22299" s="6">
        <v>1200</v>
      </c>
      <c r="F22299" s="4">
        <f t="shared" si="699"/>
        <v>43891.165625000001</v>
      </c>
      <c r="G22299" s="5">
        <f t="shared" si="700"/>
        <v>0</v>
      </c>
    </row>
    <row r="22300" spans="1:7" x14ac:dyDescent="0.3">
      <c r="A22300">
        <v>120821</v>
      </c>
      <c r="B22300">
        <v>1876</v>
      </c>
      <c r="C22300" s="65">
        <v>44043.493807870371</v>
      </c>
      <c r="D22300">
        <v>5193</v>
      </c>
      <c r="E22300" s="6">
        <v>1200</v>
      </c>
      <c r="F22300" s="4">
        <f t="shared" si="699"/>
        <v>44013.102743055555</v>
      </c>
      <c r="G22300" s="5">
        <f t="shared" si="700"/>
        <v>0</v>
      </c>
    </row>
    <row r="22301" spans="1:7" x14ac:dyDescent="0.3">
      <c r="A22301">
        <v>120823</v>
      </c>
      <c r="B22301">
        <v>2691</v>
      </c>
      <c r="C22301" s="65">
        <v>44043.498391203713</v>
      </c>
      <c r="D22301">
        <v>3821</v>
      </c>
      <c r="E22301" s="6">
        <v>1200</v>
      </c>
      <c r="F22301" s="4">
        <f t="shared" si="699"/>
        <v>43835.019953703704</v>
      </c>
      <c r="G22301" s="5">
        <f t="shared" si="700"/>
        <v>0</v>
      </c>
    </row>
    <row r="22302" spans="1:7" x14ac:dyDescent="0.3">
      <c r="A22302">
        <v>120828</v>
      </c>
      <c r="B22302">
        <v>3708</v>
      </c>
      <c r="C22302" s="65">
        <v>44043.499988425923</v>
      </c>
      <c r="D22302">
        <v>4478</v>
      </c>
      <c r="E22302" s="6">
        <v>1200</v>
      </c>
      <c r="F22302" s="4">
        <f t="shared" si="699"/>
        <v>43892.460312499999</v>
      </c>
      <c r="G22302" s="5">
        <f t="shared" si="700"/>
        <v>0</v>
      </c>
    </row>
    <row r="22303" spans="1:7" x14ac:dyDescent="0.3">
      <c r="A22303">
        <v>120835</v>
      </c>
      <c r="B22303">
        <v>2687</v>
      </c>
      <c r="C22303" s="65">
        <v>44043.512106481481</v>
      </c>
      <c r="D22303">
        <v>9309</v>
      </c>
      <c r="E22303" s="6">
        <v>1200</v>
      </c>
      <c r="F22303" s="4">
        <f t="shared" si="699"/>
        <v>43862.647430555553</v>
      </c>
      <c r="G22303" s="5">
        <f t="shared" si="700"/>
        <v>0</v>
      </c>
    </row>
    <row r="22304" spans="1:7" x14ac:dyDescent="0.3">
      <c r="A22304">
        <v>120840</v>
      </c>
      <c r="B22304">
        <v>855</v>
      </c>
      <c r="C22304" s="65">
        <v>44043.527974537043</v>
      </c>
      <c r="D22304">
        <v>12776</v>
      </c>
      <c r="E22304" s="6">
        <v>1200</v>
      </c>
      <c r="F22304" s="4">
        <f t="shared" si="699"/>
        <v>43838.515555555554</v>
      </c>
      <c r="G22304" s="5">
        <f t="shared" si="700"/>
        <v>0</v>
      </c>
    </row>
    <row r="22305" spans="1:7" x14ac:dyDescent="0.3">
      <c r="A22305">
        <v>120845</v>
      </c>
      <c r="B22305">
        <v>1249</v>
      </c>
      <c r="C22305" s="65">
        <v>44043.535821759258</v>
      </c>
      <c r="D22305">
        <v>11954</v>
      </c>
      <c r="E22305" s="6">
        <v>1200</v>
      </c>
      <c r="F22305" s="4">
        <f t="shared" si="699"/>
        <v>43922.163784722223</v>
      </c>
      <c r="G22305" s="5">
        <f t="shared" si="700"/>
        <v>0</v>
      </c>
    </row>
    <row r="22306" spans="1:7" x14ac:dyDescent="0.3">
      <c r="A22306">
        <v>120849</v>
      </c>
      <c r="B22306">
        <v>977</v>
      </c>
      <c r="C22306" s="65">
        <v>44043.538657407407</v>
      </c>
      <c r="D22306">
        <v>6204</v>
      </c>
      <c r="E22306" s="6">
        <v>1200</v>
      </c>
      <c r="F22306" s="4">
        <f t="shared" si="699"/>
        <v>43983.43540509259</v>
      </c>
      <c r="G22306" s="5">
        <f t="shared" si="700"/>
        <v>0</v>
      </c>
    </row>
    <row r="22307" spans="1:7" x14ac:dyDescent="0.3">
      <c r="A22307">
        <v>120851</v>
      </c>
      <c r="B22307">
        <v>625</v>
      </c>
      <c r="C22307" s="65">
        <v>44043.54954861111</v>
      </c>
      <c r="D22307">
        <v>9982</v>
      </c>
      <c r="E22307" s="6">
        <v>960</v>
      </c>
      <c r="F22307" s="4">
        <f t="shared" si="699"/>
        <v>43952.199270833335</v>
      </c>
      <c r="G22307" s="5">
        <f t="shared" si="700"/>
        <v>0</v>
      </c>
    </row>
    <row r="22308" spans="1:7" x14ac:dyDescent="0.3">
      <c r="A22308">
        <v>120853</v>
      </c>
      <c r="B22308">
        <v>8994</v>
      </c>
      <c r="C22308" s="65">
        <v>44043.552002314813</v>
      </c>
      <c r="D22308">
        <v>4808</v>
      </c>
      <c r="E22308" s="6">
        <v>1200</v>
      </c>
      <c r="F22308" s="4">
        <f t="shared" si="699"/>
        <v>43835.220995370371</v>
      </c>
      <c r="G22308" s="5">
        <f t="shared" si="700"/>
        <v>0</v>
      </c>
    </row>
    <row r="22309" spans="1:7" x14ac:dyDescent="0.3">
      <c r="A22309">
        <v>120856</v>
      </c>
      <c r="B22309">
        <v>3301</v>
      </c>
      <c r="C22309" s="65">
        <v>44043.554849537039</v>
      </c>
      <c r="D22309">
        <v>10807</v>
      </c>
      <c r="E22309" s="6">
        <v>1200</v>
      </c>
      <c r="F22309" s="4">
        <f t="shared" si="699"/>
        <v>43953.841516203705</v>
      </c>
      <c r="G22309" s="5">
        <f t="shared" si="700"/>
        <v>0</v>
      </c>
    </row>
    <row r="22310" spans="1:7" x14ac:dyDescent="0.3">
      <c r="A22310">
        <v>120863</v>
      </c>
      <c r="B22310">
        <v>10229</v>
      </c>
      <c r="C22310" s="65">
        <v>44043.558877314812</v>
      </c>
      <c r="D22310">
        <v>11954</v>
      </c>
      <c r="E22310" s="6">
        <v>1200</v>
      </c>
      <c r="F22310" s="4">
        <f t="shared" si="699"/>
        <v>43922.163784722223</v>
      </c>
      <c r="G22310" s="5">
        <f t="shared" si="700"/>
        <v>0</v>
      </c>
    </row>
    <row r="22311" spans="1:7" x14ac:dyDescent="0.3">
      <c r="A22311">
        <v>120868</v>
      </c>
      <c r="B22311">
        <v>10163</v>
      </c>
      <c r="C22311" s="65">
        <v>44043.559189814812</v>
      </c>
      <c r="D22311">
        <v>6508</v>
      </c>
      <c r="E22311" s="6">
        <v>1200</v>
      </c>
      <c r="F22311" s="4">
        <f t="shared" si="699"/>
        <v>43922.195034722223</v>
      </c>
      <c r="G22311" s="5">
        <f t="shared" si="700"/>
        <v>0</v>
      </c>
    </row>
    <row r="22312" spans="1:7" x14ac:dyDescent="0.3">
      <c r="A22312">
        <v>120872</v>
      </c>
      <c r="B22312">
        <v>8233</v>
      </c>
      <c r="C22312" s="65">
        <v>44043.569027777783</v>
      </c>
      <c r="D22312">
        <v>4236</v>
      </c>
      <c r="E22312" s="6">
        <v>1200</v>
      </c>
      <c r="F22312" s="4">
        <f t="shared" si="699"/>
        <v>44013.682164351849</v>
      </c>
      <c r="G22312" s="5">
        <f t="shared" si="700"/>
        <v>0</v>
      </c>
    </row>
    <row r="22313" spans="1:7" x14ac:dyDescent="0.3">
      <c r="A22313">
        <v>120879</v>
      </c>
      <c r="B22313">
        <v>12097</v>
      </c>
      <c r="C22313" s="65">
        <v>44043.569571759261</v>
      </c>
      <c r="D22313">
        <v>6266</v>
      </c>
      <c r="E22313" s="6">
        <v>1200</v>
      </c>
      <c r="F22313" s="4">
        <f t="shared" si="699"/>
        <v>43863.602118055554</v>
      </c>
      <c r="G22313" s="5">
        <f t="shared" si="700"/>
        <v>0</v>
      </c>
    </row>
    <row r="22314" spans="1:7" x14ac:dyDescent="0.3">
      <c r="A22314">
        <v>120882</v>
      </c>
      <c r="B22314">
        <v>2959</v>
      </c>
      <c r="C22314" s="65">
        <v>44043.597708333327</v>
      </c>
      <c r="D22314">
        <v>4891</v>
      </c>
      <c r="E22314" s="6">
        <v>960</v>
      </c>
      <c r="F22314" s="4">
        <f t="shared" si="699"/>
        <v>43862.105497685188</v>
      </c>
      <c r="G22314" s="5">
        <f t="shared" si="700"/>
        <v>0</v>
      </c>
    </row>
    <row r="22315" spans="1:7" x14ac:dyDescent="0.3">
      <c r="A22315">
        <v>120886</v>
      </c>
      <c r="B22315">
        <v>11436</v>
      </c>
      <c r="C22315" s="65">
        <v>44043.597905092603</v>
      </c>
      <c r="D22315">
        <v>13670</v>
      </c>
      <c r="E22315" s="6">
        <v>1200</v>
      </c>
      <c r="F22315" s="4">
        <f t="shared" si="699"/>
        <v>44014.365486111114</v>
      </c>
      <c r="G22315" s="5">
        <f t="shared" si="700"/>
        <v>0</v>
      </c>
    </row>
    <row r="22316" spans="1:7" x14ac:dyDescent="0.3">
      <c r="A22316">
        <v>120887</v>
      </c>
      <c r="B22316">
        <v>1584</v>
      </c>
      <c r="C22316" s="65">
        <v>44043.598738425928</v>
      </c>
      <c r="D22316">
        <v>7370</v>
      </c>
      <c r="E22316" s="6">
        <v>1200</v>
      </c>
      <c r="F22316" s="4">
        <f t="shared" si="699"/>
        <v>43983.502604166664</v>
      </c>
      <c r="G22316" s="5">
        <f t="shared" si="700"/>
        <v>0</v>
      </c>
    </row>
    <row r="22317" spans="1:7" x14ac:dyDescent="0.3">
      <c r="A22317">
        <v>120891</v>
      </c>
      <c r="B22317">
        <v>12053</v>
      </c>
      <c r="C22317" s="65">
        <v>44043.600671296299</v>
      </c>
      <c r="D22317">
        <v>2343</v>
      </c>
      <c r="E22317" s="6">
        <v>1200</v>
      </c>
      <c r="F22317" s="4">
        <f t="shared" si="699"/>
        <v>43952.033032407409</v>
      </c>
      <c r="G22317" s="5">
        <f t="shared" si="700"/>
        <v>0</v>
      </c>
    </row>
    <row r="22318" spans="1:7" x14ac:dyDescent="0.3">
      <c r="A22318">
        <v>120898</v>
      </c>
      <c r="B22318">
        <v>1581</v>
      </c>
      <c r="C22318" s="65">
        <v>44043.603819444441</v>
      </c>
      <c r="D22318">
        <v>3821</v>
      </c>
      <c r="E22318" s="6">
        <v>960</v>
      </c>
      <c r="F22318" s="4">
        <f t="shared" si="699"/>
        <v>43835.019953703704</v>
      </c>
      <c r="G22318" s="5">
        <f t="shared" si="700"/>
        <v>0</v>
      </c>
    </row>
    <row r="22319" spans="1:7" x14ac:dyDescent="0.3">
      <c r="A22319">
        <v>120905</v>
      </c>
      <c r="B22319">
        <v>141</v>
      </c>
      <c r="C22319" s="65">
        <v>44043.604016203702</v>
      </c>
      <c r="D22319">
        <v>11210</v>
      </c>
      <c r="E22319" s="6">
        <v>1200</v>
      </c>
      <c r="F22319" s="4">
        <f t="shared" si="699"/>
        <v>43922.334780092591</v>
      </c>
      <c r="G22319" s="5">
        <f t="shared" si="700"/>
        <v>0</v>
      </c>
    </row>
    <row r="22320" spans="1:7" x14ac:dyDescent="0.3">
      <c r="A22320">
        <v>120907</v>
      </c>
      <c r="B22320">
        <v>10356</v>
      </c>
      <c r="C22320" s="65">
        <v>44043.605706018519</v>
      </c>
      <c r="D22320">
        <v>5318</v>
      </c>
      <c r="E22320" s="6">
        <v>1200</v>
      </c>
      <c r="F22320" s="4">
        <f t="shared" si="699"/>
        <v>43891.637048611112</v>
      </c>
      <c r="G22320" s="5">
        <f t="shared" si="700"/>
        <v>0</v>
      </c>
    </row>
    <row r="22321" spans="1:7" x14ac:dyDescent="0.3">
      <c r="A22321">
        <v>120908</v>
      </c>
      <c r="B22321">
        <v>12376</v>
      </c>
      <c r="C22321" s="65">
        <v>44043.616006944438</v>
      </c>
      <c r="D22321">
        <v>4236</v>
      </c>
      <c r="E22321" s="6">
        <v>1200</v>
      </c>
      <c r="F22321" s="4">
        <f t="shared" si="699"/>
        <v>44013.682164351849</v>
      </c>
      <c r="G22321" s="5">
        <f t="shared" si="700"/>
        <v>0</v>
      </c>
    </row>
    <row r="22322" spans="1:7" x14ac:dyDescent="0.3">
      <c r="A22322">
        <v>120915</v>
      </c>
      <c r="B22322">
        <v>141</v>
      </c>
      <c r="C22322" s="65">
        <v>44043.621793981481</v>
      </c>
      <c r="D22322">
        <v>11991</v>
      </c>
      <c r="E22322" s="6">
        <v>1200</v>
      </c>
      <c r="F22322" s="4">
        <f t="shared" si="699"/>
        <v>43983.989039351851</v>
      </c>
      <c r="G22322" s="5">
        <f t="shared" si="700"/>
        <v>0</v>
      </c>
    </row>
    <row r="22323" spans="1:7" x14ac:dyDescent="0.3">
      <c r="A22323">
        <v>120920</v>
      </c>
      <c r="B22323">
        <v>11659</v>
      </c>
      <c r="C22323" s="65">
        <v>44043.626493055563</v>
      </c>
      <c r="D22323">
        <v>7642</v>
      </c>
      <c r="E22323" s="6">
        <v>1200</v>
      </c>
      <c r="F22323" s="4">
        <f t="shared" si="699"/>
        <v>43923.15016203704</v>
      </c>
      <c r="G22323" s="5">
        <f t="shared" si="700"/>
        <v>0</v>
      </c>
    </row>
    <row r="22324" spans="1:7" x14ac:dyDescent="0.3">
      <c r="A22324">
        <v>120925</v>
      </c>
      <c r="B22324">
        <v>10946</v>
      </c>
      <c r="C22324" s="65">
        <v>44043.631307870368</v>
      </c>
      <c r="D22324">
        <v>4478</v>
      </c>
      <c r="E22324" s="6">
        <v>1200</v>
      </c>
      <c r="F22324" s="4">
        <f t="shared" si="699"/>
        <v>43892.460312499999</v>
      </c>
      <c r="G22324" s="5">
        <f t="shared" si="700"/>
        <v>0</v>
      </c>
    </row>
    <row r="22325" spans="1:7" x14ac:dyDescent="0.3">
      <c r="A22325">
        <v>120931</v>
      </c>
      <c r="B22325">
        <v>8664</v>
      </c>
      <c r="C22325" s="65">
        <v>44043.637314814812</v>
      </c>
      <c r="D22325">
        <v>10693</v>
      </c>
      <c r="E22325" s="6">
        <v>1200</v>
      </c>
      <c r="F22325" s="4">
        <f t="shared" si="699"/>
        <v>43983.321377314816</v>
      </c>
      <c r="G22325" s="5">
        <f t="shared" si="700"/>
        <v>0</v>
      </c>
    </row>
    <row r="22326" spans="1:7" x14ac:dyDescent="0.3">
      <c r="A22326">
        <v>120933</v>
      </c>
      <c r="B22326">
        <v>10260</v>
      </c>
      <c r="C22326" s="65">
        <v>44043.660462962973</v>
      </c>
      <c r="D22326">
        <v>5849</v>
      </c>
      <c r="E22326" s="6">
        <v>960</v>
      </c>
      <c r="F22326" s="4">
        <f t="shared" si="699"/>
        <v>44013.745717592596</v>
      </c>
      <c r="G22326" s="5">
        <f t="shared" si="700"/>
        <v>0</v>
      </c>
    </row>
    <row r="22327" spans="1:7" x14ac:dyDescent="0.3">
      <c r="A22327">
        <v>120940</v>
      </c>
      <c r="B22327">
        <v>12048</v>
      </c>
      <c r="C22327" s="65">
        <v>44043.661423611113</v>
      </c>
      <c r="D22327">
        <v>11999</v>
      </c>
      <c r="E22327" s="6">
        <v>1200</v>
      </c>
      <c r="F22327" s="4">
        <f t="shared" si="699"/>
        <v>44013.592407407406</v>
      </c>
      <c r="G22327" s="5">
        <f t="shared" si="700"/>
        <v>0</v>
      </c>
    </row>
    <row r="22328" spans="1:7" x14ac:dyDescent="0.3">
      <c r="A22328">
        <v>120943</v>
      </c>
      <c r="B22328">
        <v>9654</v>
      </c>
      <c r="C22328" s="65">
        <v>44043.662037037036</v>
      </c>
      <c r="D22328">
        <v>5355</v>
      </c>
      <c r="E22328" s="6">
        <v>1200</v>
      </c>
      <c r="F22328" s="4">
        <f t="shared" si="699"/>
        <v>43985.126192129632</v>
      </c>
      <c r="G22328" s="5">
        <f t="shared" si="700"/>
        <v>0</v>
      </c>
    </row>
    <row r="22329" spans="1:7" x14ac:dyDescent="0.3">
      <c r="A22329">
        <v>120946</v>
      </c>
      <c r="B22329">
        <v>5980</v>
      </c>
      <c r="C22329" s="65">
        <v>44043.670092592591</v>
      </c>
      <c r="D22329">
        <v>10192</v>
      </c>
      <c r="E22329" s="6">
        <v>1200</v>
      </c>
      <c r="F22329" s="4">
        <f t="shared" si="699"/>
        <v>44013.023599537039</v>
      </c>
      <c r="G22329" s="5">
        <f t="shared" si="700"/>
        <v>0</v>
      </c>
    </row>
    <row r="22330" spans="1:7" x14ac:dyDescent="0.3">
      <c r="A22330">
        <v>120951</v>
      </c>
      <c r="B22330">
        <v>7373</v>
      </c>
      <c r="C22330" s="65">
        <v>44043.690729166658</v>
      </c>
      <c r="D22330">
        <v>11791</v>
      </c>
      <c r="E22330" s="6">
        <v>1200</v>
      </c>
      <c r="F22330" s="4">
        <f t="shared" si="699"/>
        <v>43863.376111111109</v>
      </c>
      <c r="G22330" s="5">
        <f t="shared" si="700"/>
        <v>0</v>
      </c>
    </row>
    <row r="22331" spans="1:7" x14ac:dyDescent="0.3">
      <c r="A22331">
        <v>120954</v>
      </c>
      <c r="B22331">
        <v>6873</v>
      </c>
      <c r="C22331" s="65">
        <v>44043.690995370373</v>
      </c>
      <c r="D22331">
        <v>10587</v>
      </c>
      <c r="E22331" s="6">
        <v>1200</v>
      </c>
      <c r="F22331" s="4">
        <f t="shared" si="699"/>
        <v>44013.007175925923</v>
      </c>
      <c r="G22331" s="5">
        <f t="shared" si="700"/>
        <v>0</v>
      </c>
    </row>
    <row r="22332" spans="1:7" x14ac:dyDescent="0.3">
      <c r="A22332">
        <v>120957</v>
      </c>
      <c r="B22332">
        <v>5159</v>
      </c>
      <c r="C22332" s="65">
        <v>44043.692812499998</v>
      </c>
      <c r="D22332">
        <v>4478</v>
      </c>
      <c r="E22332" s="6">
        <v>1200</v>
      </c>
      <c r="F22332" s="4">
        <f t="shared" si="699"/>
        <v>43892.460312499999</v>
      </c>
      <c r="G22332" s="5">
        <f t="shared" si="700"/>
        <v>0</v>
      </c>
    </row>
    <row r="22333" spans="1:7" x14ac:dyDescent="0.3">
      <c r="A22333">
        <v>120961</v>
      </c>
      <c r="B22333">
        <v>2806</v>
      </c>
      <c r="C22333" s="65">
        <v>44043.695231481477</v>
      </c>
      <c r="D22333">
        <v>10304</v>
      </c>
      <c r="E22333" s="6">
        <v>1200</v>
      </c>
      <c r="F22333" s="4">
        <f t="shared" si="699"/>
        <v>43891.918229166666</v>
      </c>
      <c r="G22333" s="5">
        <f t="shared" si="700"/>
        <v>0</v>
      </c>
    </row>
    <row r="22334" spans="1:7" x14ac:dyDescent="0.3">
      <c r="A22334">
        <v>120968</v>
      </c>
      <c r="B22334">
        <v>6842</v>
      </c>
      <c r="C22334" s="65">
        <v>44043.69872685185</v>
      </c>
      <c r="D22334">
        <v>831</v>
      </c>
      <c r="E22334" s="6">
        <v>1200</v>
      </c>
      <c r="F22334" s="4">
        <f t="shared" si="699"/>
        <v>43952.334629629629</v>
      </c>
      <c r="G22334" s="5">
        <f t="shared" si="700"/>
        <v>0</v>
      </c>
    </row>
    <row r="22335" spans="1:7" x14ac:dyDescent="0.3">
      <c r="A22335">
        <v>120975</v>
      </c>
      <c r="B22335">
        <v>5998</v>
      </c>
      <c r="C22335" s="65">
        <v>44043.702187499999</v>
      </c>
      <c r="D22335">
        <v>2283</v>
      </c>
      <c r="E22335" s="6">
        <v>1200</v>
      </c>
      <c r="F22335" s="4">
        <f t="shared" si="699"/>
        <v>43834.745717592596</v>
      </c>
      <c r="G22335" s="5">
        <f t="shared" si="700"/>
        <v>0</v>
      </c>
    </row>
    <row r="22336" spans="1:7" x14ac:dyDescent="0.3">
      <c r="A22336">
        <v>120976</v>
      </c>
      <c r="B22336">
        <v>13143</v>
      </c>
      <c r="C22336" s="65">
        <v>44043.704050925917</v>
      </c>
      <c r="D22336">
        <v>4604</v>
      </c>
      <c r="E22336" s="6">
        <v>1200</v>
      </c>
      <c r="F22336" s="4">
        <f t="shared" si="699"/>
        <v>44013.465104166666</v>
      </c>
      <c r="G22336" s="5">
        <f t="shared" si="700"/>
        <v>0</v>
      </c>
    </row>
    <row r="22337" spans="1:7" x14ac:dyDescent="0.3">
      <c r="A22337">
        <v>120978</v>
      </c>
      <c r="B22337">
        <v>10260</v>
      </c>
      <c r="C22337" s="65">
        <v>44043.707106481481</v>
      </c>
      <c r="D22337">
        <v>2688</v>
      </c>
      <c r="E22337" s="6">
        <v>1200</v>
      </c>
      <c r="F22337" s="4">
        <f t="shared" si="699"/>
        <v>44015.97284722222</v>
      </c>
      <c r="G22337" s="5">
        <f t="shared" si="700"/>
        <v>0</v>
      </c>
    </row>
    <row r="22338" spans="1:7" x14ac:dyDescent="0.3">
      <c r="A22338">
        <v>120982</v>
      </c>
      <c r="B22338">
        <v>11404</v>
      </c>
      <c r="C22338" s="65">
        <v>44043.714606481481</v>
      </c>
      <c r="D22338">
        <v>11210</v>
      </c>
      <c r="E22338" s="6">
        <v>1200</v>
      </c>
      <c r="F22338" s="4">
        <f t="shared" ref="F22338:F22401" si="701">VLOOKUP(D22338,J:K,2,0)</f>
        <v>43922.334780092591</v>
      </c>
      <c r="G22338" s="5">
        <f t="shared" si="700"/>
        <v>0</v>
      </c>
    </row>
    <row r="22339" spans="1:7" x14ac:dyDescent="0.3">
      <c r="A22339">
        <v>120989</v>
      </c>
      <c r="B22339">
        <v>6681</v>
      </c>
      <c r="C22339" s="65">
        <v>44043.718993055547</v>
      </c>
      <c r="D22339">
        <v>2283</v>
      </c>
      <c r="E22339" s="6">
        <v>1200</v>
      </c>
      <c r="F22339" s="4">
        <f t="shared" si="701"/>
        <v>43834.745717592596</v>
      </c>
      <c r="G22339" s="5">
        <f t="shared" ref="G22339:G22402" si="702">IF(F22339=C22339, 1, 0)</f>
        <v>0</v>
      </c>
    </row>
    <row r="22340" spans="1:7" x14ac:dyDescent="0.3">
      <c r="A22340">
        <v>120992</v>
      </c>
      <c r="B22340">
        <v>8620</v>
      </c>
      <c r="C22340" s="65">
        <v>44043.72078703704</v>
      </c>
      <c r="D22340">
        <v>7629</v>
      </c>
      <c r="E22340" s="6">
        <v>1200</v>
      </c>
      <c r="F22340" s="4">
        <f t="shared" si="701"/>
        <v>43986.256631944445</v>
      </c>
      <c r="G22340" s="5">
        <f t="shared" si="702"/>
        <v>0</v>
      </c>
    </row>
    <row r="22341" spans="1:7" x14ac:dyDescent="0.3">
      <c r="A22341">
        <v>120996</v>
      </c>
      <c r="B22341">
        <v>9119</v>
      </c>
      <c r="C22341" s="65">
        <v>44043.722800925927</v>
      </c>
      <c r="D22341">
        <v>5849</v>
      </c>
      <c r="E22341" s="6">
        <v>1200</v>
      </c>
      <c r="F22341" s="4">
        <f t="shared" si="701"/>
        <v>44013.745717592596</v>
      </c>
      <c r="G22341" s="5">
        <f t="shared" si="702"/>
        <v>0</v>
      </c>
    </row>
    <row r="22342" spans="1:7" x14ac:dyDescent="0.3">
      <c r="A22342">
        <v>121003</v>
      </c>
      <c r="B22342">
        <v>9875</v>
      </c>
      <c r="C22342" s="65">
        <v>44043.747731481482</v>
      </c>
      <c r="D22342">
        <v>10487</v>
      </c>
      <c r="E22342" s="6">
        <v>0</v>
      </c>
      <c r="F22342" s="4">
        <f t="shared" si="701"/>
        <v>43953.794386574074</v>
      </c>
      <c r="G22342" s="5">
        <f t="shared" si="702"/>
        <v>0</v>
      </c>
    </row>
    <row r="22343" spans="1:7" x14ac:dyDescent="0.3">
      <c r="A22343">
        <v>121004</v>
      </c>
      <c r="B22343">
        <v>12376</v>
      </c>
      <c r="C22343" s="65">
        <v>44043.753206018519</v>
      </c>
      <c r="D22343">
        <v>4284</v>
      </c>
      <c r="E22343" s="6">
        <v>1200</v>
      </c>
      <c r="F22343" s="4">
        <f t="shared" si="701"/>
        <v>43922.838472222225</v>
      </c>
      <c r="G22343" s="5">
        <f t="shared" si="702"/>
        <v>0</v>
      </c>
    </row>
    <row r="22344" spans="1:7" x14ac:dyDescent="0.3">
      <c r="A22344">
        <v>121010</v>
      </c>
      <c r="B22344">
        <v>12057</v>
      </c>
      <c r="C22344" s="65">
        <v>44043.757465277777</v>
      </c>
      <c r="D22344">
        <v>2343</v>
      </c>
      <c r="E22344" s="6">
        <v>0</v>
      </c>
      <c r="F22344" s="4">
        <f t="shared" si="701"/>
        <v>43952.033032407409</v>
      </c>
      <c r="G22344" s="5">
        <f t="shared" si="702"/>
        <v>0</v>
      </c>
    </row>
    <row r="22345" spans="1:7" x14ac:dyDescent="0.3">
      <c r="A22345">
        <v>121011</v>
      </c>
      <c r="B22345">
        <v>4005</v>
      </c>
      <c r="C22345" s="65">
        <v>44043.761643518519</v>
      </c>
      <c r="D22345">
        <v>12504</v>
      </c>
      <c r="E22345" s="6">
        <v>1200</v>
      </c>
      <c r="F22345" s="4">
        <f t="shared" si="701"/>
        <v>43833.397569444445</v>
      </c>
      <c r="G22345" s="5">
        <f t="shared" si="702"/>
        <v>0</v>
      </c>
    </row>
    <row r="22346" spans="1:7" x14ac:dyDescent="0.3">
      <c r="A22346">
        <v>121016</v>
      </c>
      <c r="B22346">
        <v>6854</v>
      </c>
      <c r="C22346" s="65">
        <v>44043.784155092602</v>
      </c>
      <c r="D22346">
        <v>8404</v>
      </c>
      <c r="E22346" s="6">
        <v>1200</v>
      </c>
      <c r="F22346" s="4">
        <f t="shared" si="701"/>
        <v>43862.8516087963</v>
      </c>
      <c r="G22346" s="5">
        <f t="shared" si="702"/>
        <v>0</v>
      </c>
    </row>
    <row r="22347" spans="1:7" x14ac:dyDescent="0.3">
      <c r="A22347">
        <v>121021</v>
      </c>
      <c r="B22347">
        <v>1534</v>
      </c>
      <c r="C22347" s="65">
        <v>44043.793449074074</v>
      </c>
      <c r="D22347">
        <v>7062</v>
      </c>
      <c r="E22347" s="6">
        <v>0</v>
      </c>
      <c r="F22347" s="4">
        <f t="shared" si="701"/>
        <v>43832.040196759262</v>
      </c>
      <c r="G22347" s="5">
        <f t="shared" si="702"/>
        <v>0</v>
      </c>
    </row>
    <row r="22348" spans="1:7" x14ac:dyDescent="0.3">
      <c r="A22348">
        <v>121024</v>
      </c>
      <c r="B22348">
        <v>8958</v>
      </c>
      <c r="C22348" s="65">
        <v>44043.806458333333</v>
      </c>
      <c r="D22348">
        <v>1670</v>
      </c>
      <c r="E22348" s="6">
        <v>1200</v>
      </c>
      <c r="F22348" s="4">
        <f t="shared" si="701"/>
        <v>43952.049432870372</v>
      </c>
      <c r="G22348" s="5">
        <f t="shared" si="702"/>
        <v>0</v>
      </c>
    </row>
    <row r="22349" spans="1:7" x14ac:dyDescent="0.3">
      <c r="A22349">
        <v>121026</v>
      </c>
      <c r="B22349">
        <v>11868</v>
      </c>
      <c r="C22349" s="65">
        <v>44043.809571759259</v>
      </c>
      <c r="D22349">
        <v>2387</v>
      </c>
      <c r="E22349" s="6">
        <v>1200</v>
      </c>
      <c r="F22349" s="4">
        <f t="shared" si="701"/>
        <v>43836.127511574072</v>
      </c>
      <c r="G22349" s="5">
        <f t="shared" si="702"/>
        <v>0</v>
      </c>
    </row>
    <row r="22350" spans="1:7" x14ac:dyDescent="0.3">
      <c r="A22350">
        <v>121028</v>
      </c>
      <c r="B22350">
        <v>3334</v>
      </c>
      <c r="C22350" s="65">
        <v>44043.814074074071</v>
      </c>
      <c r="D22350">
        <v>3085</v>
      </c>
      <c r="E22350" s="6">
        <v>1200</v>
      </c>
      <c r="F22350" s="4">
        <f t="shared" si="701"/>
        <v>43984.614733796298</v>
      </c>
      <c r="G22350" s="5">
        <f t="shared" si="702"/>
        <v>0</v>
      </c>
    </row>
    <row r="22351" spans="1:7" x14ac:dyDescent="0.3">
      <c r="A22351">
        <v>121032</v>
      </c>
      <c r="B22351">
        <v>7111</v>
      </c>
      <c r="C22351" s="65">
        <v>44043.81453703704</v>
      </c>
      <c r="D22351">
        <v>11991</v>
      </c>
      <c r="E22351" s="6">
        <v>1200</v>
      </c>
      <c r="F22351" s="4">
        <f t="shared" si="701"/>
        <v>43983.989039351851</v>
      </c>
      <c r="G22351" s="5">
        <f t="shared" si="702"/>
        <v>0</v>
      </c>
    </row>
    <row r="22352" spans="1:7" x14ac:dyDescent="0.3">
      <c r="A22352">
        <v>121034</v>
      </c>
      <c r="B22352">
        <v>1855</v>
      </c>
      <c r="C22352" s="65">
        <v>44043.818541666667</v>
      </c>
      <c r="D22352">
        <v>13110</v>
      </c>
      <c r="E22352" s="6">
        <v>1200</v>
      </c>
      <c r="F22352" s="4">
        <f t="shared" si="701"/>
        <v>43831.863842592589</v>
      </c>
      <c r="G22352" s="5">
        <f t="shared" si="702"/>
        <v>0</v>
      </c>
    </row>
    <row r="22353" spans="1:7" x14ac:dyDescent="0.3">
      <c r="A22353">
        <v>121038</v>
      </c>
      <c r="B22353">
        <v>6935</v>
      </c>
      <c r="C22353" s="65">
        <v>44043.819212962961</v>
      </c>
      <c r="D22353">
        <v>5484</v>
      </c>
      <c r="E22353" s="6">
        <v>0</v>
      </c>
      <c r="F22353" s="4">
        <f t="shared" si="701"/>
        <v>43862.519675925927</v>
      </c>
      <c r="G22353" s="5">
        <f t="shared" si="702"/>
        <v>0</v>
      </c>
    </row>
    <row r="22354" spans="1:7" x14ac:dyDescent="0.3">
      <c r="A22354">
        <v>121044</v>
      </c>
      <c r="B22354">
        <v>2633</v>
      </c>
      <c r="C22354" s="65">
        <v>44043.822708333333</v>
      </c>
      <c r="D22354">
        <v>13817</v>
      </c>
      <c r="E22354" s="6">
        <v>1200</v>
      </c>
      <c r="F22354" s="4">
        <f t="shared" si="701"/>
        <v>43891.131111111114</v>
      </c>
      <c r="G22354" s="5">
        <f t="shared" si="702"/>
        <v>0</v>
      </c>
    </row>
    <row r="22355" spans="1:7" x14ac:dyDescent="0.3">
      <c r="A22355">
        <v>121050</v>
      </c>
      <c r="B22355">
        <v>12589</v>
      </c>
      <c r="C22355" s="65">
        <v>44043.824837962973</v>
      </c>
      <c r="D22355">
        <v>10681</v>
      </c>
      <c r="E22355" s="6">
        <v>1200</v>
      </c>
      <c r="F22355" s="4">
        <f t="shared" si="701"/>
        <v>43984.759155092594</v>
      </c>
      <c r="G22355" s="5">
        <f t="shared" si="702"/>
        <v>0</v>
      </c>
    </row>
    <row r="22356" spans="1:7" x14ac:dyDescent="0.3">
      <c r="A22356">
        <v>121054</v>
      </c>
      <c r="B22356">
        <v>4497</v>
      </c>
      <c r="C22356" s="65">
        <v>44043.843078703707</v>
      </c>
      <c r="D22356">
        <v>4758</v>
      </c>
      <c r="E22356" s="6">
        <v>1200</v>
      </c>
      <c r="F22356" s="4">
        <f t="shared" si="701"/>
        <v>43838.476377314815</v>
      </c>
      <c r="G22356" s="5">
        <f t="shared" si="702"/>
        <v>0</v>
      </c>
    </row>
    <row r="22357" spans="1:7" x14ac:dyDescent="0.3">
      <c r="A22357">
        <v>121060</v>
      </c>
      <c r="B22357">
        <v>13143</v>
      </c>
      <c r="C22357" s="65">
        <v>44043.846608796302</v>
      </c>
      <c r="D22357">
        <v>4972</v>
      </c>
      <c r="E22357" s="6">
        <v>1200</v>
      </c>
      <c r="F22357" s="4">
        <f t="shared" si="701"/>
        <v>43952.029305555552</v>
      </c>
      <c r="G22357" s="5">
        <f t="shared" si="702"/>
        <v>0</v>
      </c>
    </row>
    <row r="22358" spans="1:7" x14ac:dyDescent="0.3">
      <c r="A22358">
        <v>121063</v>
      </c>
      <c r="B22358">
        <v>2959</v>
      </c>
      <c r="C22358" s="65">
        <v>44043.852384259262</v>
      </c>
      <c r="D22358">
        <v>10693</v>
      </c>
      <c r="E22358" s="6">
        <v>1200</v>
      </c>
      <c r="F22358" s="4">
        <f t="shared" si="701"/>
        <v>43983.321377314816</v>
      </c>
      <c r="G22358" s="5">
        <f t="shared" si="702"/>
        <v>0</v>
      </c>
    </row>
    <row r="22359" spans="1:7" x14ac:dyDescent="0.3">
      <c r="A22359">
        <v>121067</v>
      </c>
      <c r="B22359">
        <v>12148</v>
      </c>
      <c r="C22359" s="65">
        <v>44043.86923611111</v>
      </c>
      <c r="D22359">
        <v>12030</v>
      </c>
      <c r="E22359" s="6">
        <v>1200</v>
      </c>
      <c r="F22359" s="4">
        <f t="shared" si="701"/>
        <v>43832.412627314814</v>
      </c>
      <c r="G22359" s="5">
        <f t="shared" si="702"/>
        <v>0</v>
      </c>
    </row>
    <row r="22360" spans="1:7" x14ac:dyDescent="0.3">
      <c r="A22360">
        <v>121074</v>
      </c>
      <c r="B22360">
        <v>5182</v>
      </c>
      <c r="C22360" s="65">
        <v>44043.886701388888</v>
      </c>
      <c r="D22360">
        <v>831</v>
      </c>
      <c r="E22360" s="6">
        <v>1200</v>
      </c>
      <c r="F22360" s="4">
        <f t="shared" si="701"/>
        <v>43952.334629629629</v>
      </c>
      <c r="G22360" s="5">
        <f t="shared" si="702"/>
        <v>0</v>
      </c>
    </row>
    <row r="22361" spans="1:7" x14ac:dyDescent="0.3">
      <c r="A22361">
        <v>121081</v>
      </c>
      <c r="B22361">
        <v>1278</v>
      </c>
      <c r="C22361" s="65">
        <v>44043.898530092592</v>
      </c>
      <c r="D22361">
        <v>4891</v>
      </c>
      <c r="E22361" s="6">
        <v>1200</v>
      </c>
      <c r="F22361" s="4">
        <f t="shared" si="701"/>
        <v>43862.105497685188</v>
      </c>
      <c r="G22361" s="5">
        <f t="shared" si="702"/>
        <v>0</v>
      </c>
    </row>
    <row r="22362" spans="1:7" x14ac:dyDescent="0.3">
      <c r="A22362">
        <v>121087</v>
      </c>
      <c r="B22362">
        <v>12766</v>
      </c>
      <c r="C22362" s="65">
        <v>44043.89943287037</v>
      </c>
      <c r="D22362">
        <v>13184</v>
      </c>
      <c r="E22362" s="6">
        <v>1200</v>
      </c>
      <c r="F22362" s="4">
        <f t="shared" si="701"/>
        <v>43832.858287037037</v>
      </c>
      <c r="G22362" s="5">
        <f t="shared" si="702"/>
        <v>0</v>
      </c>
    </row>
    <row r="22363" spans="1:7" x14ac:dyDescent="0.3">
      <c r="A22363">
        <v>121089</v>
      </c>
      <c r="B22363">
        <v>9170</v>
      </c>
      <c r="C22363" s="65">
        <v>44043.904479166667</v>
      </c>
      <c r="D22363">
        <v>11954</v>
      </c>
      <c r="E22363" s="6">
        <v>1200</v>
      </c>
      <c r="F22363" s="4">
        <f t="shared" si="701"/>
        <v>43922.163784722223</v>
      </c>
      <c r="G22363" s="5">
        <f t="shared" si="702"/>
        <v>0</v>
      </c>
    </row>
    <row r="22364" spans="1:7" x14ac:dyDescent="0.3">
      <c r="A22364">
        <v>121091</v>
      </c>
      <c r="B22364">
        <v>12157</v>
      </c>
      <c r="C22364" s="65">
        <v>44043.905960648153</v>
      </c>
      <c r="D22364">
        <v>8508</v>
      </c>
      <c r="E22364" s="6">
        <v>960</v>
      </c>
      <c r="F22364" s="4">
        <f t="shared" si="701"/>
        <v>43831.426666666666</v>
      </c>
      <c r="G22364" s="5">
        <f t="shared" si="702"/>
        <v>0</v>
      </c>
    </row>
    <row r="22365" spans="1:7" x14ac:dyDescent="0.3">
      <c r="A22365">
        <v>121092</v>
      </c>
      <c r="B22365">
        <v>8198</v>
      </c>
      <c r="C22365" s="65">
        <v>44043.91747685185</v>
      </c>
      <c r="D22365">
        <v>831</v>
      </c>
      <c r="E22365" s="6">
        <v>1200</v>
      </c>
      <c r="F22365" s="4">
        <f t="shared" si="701"/>
        <v>43952.334629629629</v>
      </c>
      <c r="G22365" s="5">
        <f t="shared" si="702"/>
        <v>0</v>
      </c>
    </row>
    <row r="22366" spans="1:7" x14ac:dyDescent="0.3">
      <c r="A22366">
        <v>121094</v>
      </c>
      <c r="B22366">
        <v>977</v>
      </c>
      <c r="C22366" s="65">
        <v>44043.925902777781</v>
      </c>
      <c r="D22366">
        <v>11954</v>
      </c>
      <c r="E22366" s="6">
        <v>1200</v>
      </c>
      <c r="F22366" s="4">
        <f t="shared" si="701"/>
        <v>43922.163784722223</v>
      </c>
      <c r="G22366" s="5">
        <f t="shared" si="702"/>
        <v>0</v>
      </c>
    </row>
    <row r="22367" spans="1:7" x14ac:dyDescent="0.3">
      <c r="A22367">
        <v>121099</v>
      </c>
      <c r="B22367">
        <v>6176</v>
      </c>
      <c r="C22367" s="65">
        <v>44043.928611111107</v>
      </c>
      <c r="D22367">
        <v>4758</v>
      </c>
      <c r="E22367" s="6">
        <v>1200</v>
      </c>
      <c r="F22367" s="4">
        <f t="shared" si="701"/>
        <v>43838.476377314815</v>
      </c>
      <c r="G22367" s="5">
        <f t="shared" si="702"/>
        <v>0</v>
      </c>
    </row>
    <row r="22368" spans="1:7" x14ac:dyDescent="0.3">
      <c r="A22368">
        <v>121102</v>
      </c>
      <c r="B22368">
        <v>591</v>
      </c>
      <c r="C22368" s="65">
        <v>44043.930150462962</v>
      </c>
      <c r="D22368">
        <v>4120</v>
      </c>
      <c r="E22368" s="6">
        <v>1200</v>
      </c>
      <c r="F22368" s="4">
        <f t="shared" si="701"/>
        <v>43952.016840277778</v>
      </c>
      <c r="G22368" s="5">
        <f t="shared" si="702"/>
        <v>0</v>
      </c>
    </row>
    <row r="22369" spans="1:7" x14ac:dyDescent="0.3">
      <c r="A22369">
        <v>121108</v>
      </c>
      <c r="B22369">
        <v>1864</v>
      </c>
      <c r="C22369" s="65">
        <v>44043.931111111109</v>
      </c>
      <c r="D22369">
        <v>2251</v>
      </c>
      <c r="E22369" s="6">
        <v>0</v>
      </c>
      <c r="F22369" s="4">
        <f t="shared" si="701"/>
        <v>43923.152268518519</v>
      </c>
      <c r="G22369" s="5">
        <f t="shared" si="702"/>
        <v>0</v>
      </c>
    </row>
    <row r="22370" spans="1:7" x14ac:dyDescent="0.3">
      <c r="A22370">
        <v>121110</v>
      </c>
      <c r="B22370">
        <v>3169</v>
      </c>
      <c r="C22370" s="65">
        <v>44043.944386574083</v>
      </c>
      <c r="D22370">
        <v>11285</v>
      </c>
      <c r="E22370" s="6">
        <v>960</v>
      </c>
      <c r="F22370" s="4">
        <f t="shared" si="701"/>
        <v>43833.440925925926</v>
      </c>
      <c r="G22370" s="5">
        <f t="shared" si="702"/>
        <v>0</v>
      </c>
    </row>
    <row r="22371" spans="1:7" x14ac:dyDescent="0.3">
      <c r="A22371">
        <v>121117</v>
      </c>
      <c r="B22371">
        <v>6878</v>
      </c>
      <c r="C22371" s="65">
        <v>44043.944409722222</v>
      </c>
      <c r="D22371">
        <v>13670</v>
      </c>
      <c r="E22371" s="6">
        <v>1200</v>
      </c>
      <c r="F22371" s="4">
        <f t="shared" si="701"/>
        <v>44014.365486111114</v>
      </c>
      <c r="G22371" s="5">
        <f t="shared" si="702"/>
        <v>0</v>
      </c>
    </row>
    <row r="22372" spans="1:7" x14ac:dyDescent="0.3">
      <c r="A22372">
        <v>121121</v>
      </c>
      <c r="B22372">
        <v>5379</v>
      </c>
      <c r="C22372" s="65">
        <v>44043.944618055553</v>
      </c>
      <c r="D22372">
        <v>12350</v>
      </c>
      <c r="E22372" s="6">
        <v>1200</v>
      </c>
      <c r="F22372" s="4">
        <f t="shared" si="701"/>
        <v>43922.755370370367</v>
      </c>
      <c r="G22372" s="5">
        <f t="shared" si="702"/>
        <v>0</v>
      </c>
    </row>
    <row r="22373" spans="1:7" x14ac:dyDescent="0.3">
      <c r="A22373">
        <v>121127</v>
      </c>
      <c r="B22373">
        <v>4024</v>
      </c>
      <c r="C22373" s="65">
        <v>44043.948657407411</v>
      </c>
      <c r="D22373">
        <v>2338</v>
      </c>
      <c r="E22373" s="6">
        <v>1200</v>
      </c>
      <c r="F22373" s="4">
        <f t="shared" si="701"/>
        <v>43952.015902777777</v>
      </c>
      <c r="G22373" s="5">
        <f t="shared" si="702"/>
        <v>0</v>
      </c>
    </row>
    <row r="22374" spans="1:7" x14ac:dyDescent="0.3">
      <c r="A22374">
        <v>121130</v>
      </c>
      <c r="B22374">
        <v>10183</v>
      </c>
      <c r="C22374" s="65">
        <v>44043.962708333333</v>
      </c>
      <c r="D22374">
        <v>104</v>
      </c>
      <c r="E22374" s="6">
        <v>1200</v>
      </c>
      <c r="F22374" s="4">
        <f t="shared" si="701"/>
        <v>44013.286412037036</v>
      </c>
      <c r="G22374" s="5">
        <f t="shared" si="702"/>
        <v>0</v>
      </c>
    </row>
    <row r="22375" spans="1:7" x14ac:dyDescent="0.3">
      <c r="A22375">
        <v>121137</v>
      </c>
      <c r="B22375">
        <v>11756</v>
      </c>
      <c r="C22375" s="65">
        <v>44043.971805555557</v>
      </c>
      <c r="D22375">
        <v>6508</v>
      </c>
      <c r="E22375" s="6">
        <v>1200</v>
      </c>
      <c r="F22375" s="4">
        <f t="shared" si="701"/>
        <v>43922.195034722223</v>
      </c>
      <c r="G22375" s="5">
        <f t="shared" si="702"/>
        <v>0</v>
      </c>
    </row>
    <row r="22376" spans="1:7" x14ac:dyDescent="0.3">
      <c r="A22376">
        <v>121143</v>
      </c>
      <c r="B22376">
        <v>8965</v>
      </c>
      <c r="C22376" s="65">
        <v>44043.972615740742</v>
      </c>
      <c r="D22376">
        <v>4808</v>
      </c>
      <c r="E22376" s="6">
        <v>1200</v>
      </c>
      <c r="F22376" s="4">
        <f t="shared" si="701"/>
        <v>43835.220995370371</v>
      </c>
      <c r="G22376" s="5">
        <f t="shared" si="702"/>
        <v>0</v>
      </c>
    </row>
    <row r="22377" spans="1:7" x14ac:dyDescent="0.3">
      <c r="A22377">
        <v>121145</v>
      </c>
      <c r="B22377">
        <v>2996</v>
      </c>
      <c r="C22377" s="65">
        <v>44043.97828703704</v>
      </c>
      <c r="D22377">
        <v>13184</v>
      </c>
      <c r="E22377" s="6">
        <v>1200</v>
      </c>
      <c r="F22377" s="4">
        <f t="shared" si="701"/>
        <v>43832.858287037037</v>
      </c>
      <c r="G22377" s="5">
        <f t="shared" si="702"/>
        <v>0</v>
      </c>
    </row>
    <row r="22378" spans="1:7" x14ac:dyDescent="0.3">
      <c r="A22378">
        <v>121146</v>
      </c>
      <c r="B22378">
        <v>4680</v>
      </c>
      <c r="C22378" s="65">
        <v>44043.981064814812</v>
      </c>
      <c r="D22378">
        <v>4946</v>
      </c>
      <c r="E22378" s="6">
        <v>1200</v>
      </c>
      <c r="F22378" s="4">
        <f t="shared" si="701"/>
        <v>44013.952685185184</v>
      </c>
      <c r="G22378" s="5">
        <f t="shared" si="702"/>
        <v>0</v>
      </c>
    </row>
    <row r="22379" spans="1:7" x14ac:dyDescent="0.3">
      <c r="A22379">
        <v>121151</v>
      </c>
      <c r="B22379">
        <v>8678</v>
      </c>
      <c r="C22379" s="65">
        <v>44043.993715277778</v>
      </c>
      <c r="D22379">
        <v>1670</v>
      </c>
      <c r="E22379" s="6">
        <v>1200</v>
      </c>
      <c r="F22379" s="4">
        <f t="shared" si="701"/>
        <v>43952.049432870372</v>
      </c>
      <c r="G22379" s="5">
        <f t="shared" si="702"/>
        <v>0</v>
      </c>
    </row>
    <row r="22380" spans="1:7" x14ac:dyDescent="0.3">
      <c r="A22380">
        <v>121153</v>
      </c>
      <c r="B22380">
        <v>5144</v>
      </c>
      <c r="C22380" s="65">
        <v>44043.998541666668</v>
      </c>
      <c r="D22380">
        <v>10526</v>
      </c>
      <c r="E22380" s="6">
        <v>1200</v>
      </c>
      <c r="F22380" s="4">
        <f t="shared" si="701"/>
        <v>43922.45652777778</v>
      </c>
      <c r="G22380" s="5">
        <f t="shared" si="702"/>
        <v>0</v>
      </c>
    </row>
    <row r="22381" spans="1:7" x14ac:dyDescent="0.3">
      <c r="A22381">
        <v>121158</v>
      </c>
      <c r="B22381">
        <v>10297</v>
      </c>
      <c r="C22381" s="65">
        <v>44044.013715277782</v>
      </c>
      <c r="D22381">
        <v>5849</v>
      </c>
      <c r="E22381" s="6">
        <v>1200</v>
      </c>
      <c r="F22381" s="4">
        <f t="shared" si="701"/>
        <v>44013.745717592596</v>
      </c>
      <c r="G22381" s="5">
        <f t="shared" si="702"/>
        <v>0</v>
      </c>
    </row>
    <row r="22382" spans="1:7" x14ac:dyDescent="0.3">
      <c r="A22382">
        <v>121169</v>
      </c>
      <c r="B22382">
        <v>8094</v>
      </c>
      <c r="C22382" s="65">
        <v>44044.017395833333</v>
      </c>
      <c r="D22382">
        <v>12030</v>
      </c>
      <c r="E22382" s="6">
        <v>960</v>
      </c>
      <c r="F22382" s="4">
        <f t="shared" si="701"/>
        <v>43832.412627314814</v>
      </c>
      <c r="G22382" s="5">
        <f t="shared" si="702"/>
        <v>0</v>
      </c>
    </row>
    <row r="22383" spans="1:7" x14ac:dyDescent="0.3">
      <c r="A22383">
        <v>121176</v>
      </c>
      <c r="B22383">
        <v>5395</v>
      </c>
      <c r="C22383" s="65">
        <v>44044.029652777783</v>
      </c>
      <c r="D22383">
        <v>3506</v>
      </c>
      <c r="E22383" s="6">
        <v>1200</v>
      </c>
      <c r="F22383" s="4">
        <f t="shared" si="701"/>
        <v>44044.029652777775</v>
      </c>
      <c r="G22383" s="5">
        <f t="shared" si="702"/>
        <v>1</v>
      </c>
    </row>
    <row r="22384" spans="1:7" x14ac:dyDescent="0.3">
      <c r="A22384">
        <v>121182</v>
      </c>
      <c r="B22384">
        <v>976</v>
      </c>
      <c r="C22384" s="65">
        <v>44044.053935185177</v>
      </c>
      <c r="D22384">
        <v>9982</v>
      </c>
      <c r="E22384" s="6">
        <v>1200</v>
      </c>
      <c r="F22384" s="4">
        <f t="shared" si="701"/>
        <v>43952.199270833335</v>
      </c>
      <c r="G22384" s="5">
        <f t="shared" si="702"/>
        <v>0</v>
      </c>
    </row>
    <row r="22385" spans="1:7" x14ac:dyDescent="0.3">
      <c r="A22385">
        <v>121193</v>
      </c>
      <c r="B22385">
        <v>3710</v>
      </c>
      <c r="C22385" s="65">
        <v>44044.064652777779</v>
      </c>
      <c r="D22385">
        <v>4516</v>
      </c>
      <c r="E22385" s="6">
        <v>0</v>
      </c>
      <c r="F22385" s="4">
        <f t="shared" si="701"/>
        <v>44044.064652777779</v>
      </c>
      <c r="G22385" s="5">
        <f t="shared" si="702"/>
        <v>1</v>
      </c>
    </row>
    <row r="22386" spans="1:7" x14ac:dyDescent="0.3">
      <c r="A22386">
        <v>121199</v>
      </c>
      <c r="B22386">
        <v>3179</v>
      </c>
      <c r="C22386" s="65">
        <v>44044.065821759257</v>
      </c>
      <c r="D22386">
        <v>2343</v>
      </c>
      <c r="E22386" s="6">
        <v>1200</v>
      </c>
      <c r="F22386" s="4">
        <f t="shared" si="701"/>
        <v>43952.033032407409</v>
      </c>
      <c r="G22386" s="5">
        <f t="shared" si="702"/>
        <v>0</v>
      </c>
    </row>
    <row r="22387" spans="1:7" x14ac:dyDescent="0.3">
      <c r="A22387">
        <v>121206</v>
      </c>
      <c r="B22387">
        <v>7847</v>
      </c>
      <c r="C22387" s="65">
        <v>44044.069884259261</v>
      </c>
      <c r="D22387">
        <v>13670</v>
      </c>
      <c r="E22387" s="6">
        <v>1200</v>
      </c>
      <c r="F22387" s="4">
        <f t="shared" si="701"/>
        <v>44014.365486111114</v>
      </c>
      <c r="G22387" s="5">
        <f t="shared" si="702"/>
        <v>0</v>
      </c>
    </row>
    <row r="22388" spans="1:7" x14ac:dyDescent="0.3">
      <c r="A22388">
        <v>121210</v>
      </c>
      <c r="B22388">
        <v>2683</v>
      </c>
      <c r="C22388" s="65">
        <v>44044.074317129627</v>
      </c>
      <c r="D22388">
        <v>7642</v>
      </c>
      <c r="E22388" s="6">
        <v>960</v>
      </c>
      <c r="F22388" s="4">
        <f t="shared" si="701"/>
        <v>43923.15016203704</v>
      </c>
      <c r="G22388" s="5">
        <f t="shared" si="702"/>
        <v>0</v>
      </c>
    </row>
    <row r="22389" spans="1:7" x14ac:dyDescent="0.3">
      <c r="A22389">
        <v>121213</v>
      </c>
      <c r="B22389">
        <v>5639</v>
      </c>
      <c r="C22389" s="65">
        <v>44044.08</v>
      </c>
      <c r="D22389">
        <v>5537</v>
      </c>
      <c r="E22389" s="6">
        <v>1200</v>
      </c>
      <c r="F22389" s="4">
        <f t="shared" si="701"/>
        <v>43984.405729166669</v>
      </c>
      <c r="G22389" s="5">
        <f t="shared" si="702"/>
        <v>0</v>
      </c>
    </row>
    <row r="22390" spans="1:7" x14ac:dyDescent="0.3">
      <c r="A22390">
        <v>121217</v>
      </c>
      <c r="B22390">
        <v>9516</v>
      </c>
      <c r="C22390" s="65">
        <v>44044.091504629629</v>
      </c>
      <c r="D22390">
        <v>6403</v>
      </c>
      <c r="E22390" s="6">
        <v>1200</v>
      </c>
      <c r="F22390" s="4">
        <f t="shared" si="701"/>
        <v>43922.923217592594</v>
      </c>
      <c r="G22390" s="5">
        <f t="shared" si="702"/>
        <v>0</v>
      </c>
    </row>
    <row r="22391" spans="1:7" x14ac:dyDescent="0.3">
      <c r="A22391">
        <v>121223</v>
      </c>
      <c r="B22391">
        <v>10676</v>
      </c>
      <c r="C22391" s="65">
        <v>44044.098032407397</v>
      </c>
      <c r="D22391">
        <v>3318</v>
      </c>
      <c r="E22391" s="6">
        <v>1200</v>
      </c>
      <c r="F22391" s="4">
        <f t="shared" si="701"/>
        <v>43923.46261574074</v>
      </c>
      <c r="G22391" s="5">
        <f t="shared" si="702"/>
        <v>0</v>
      </c>
    </row>
    <row r="22392" spans="1:7" x14ac:dyDescent="0.3">
      <c r="A22392">
        <v>121230</v>
      </c>
      <c r="B22392">
        <v>10248</v>
      </c>
      <c r="C22392" s="65">
        <v>44044.098761574067</v>
      </c>
      <c r="D22392">
        <v>7734</v>
      </c>
      <c r="E22392" s="6">
        <v>1200</v>
      </c>
      <c r="F22392" s="4">
        <f t="shared" si="701"/>
        <v>44044.098761574074</v>
      </c>
      <c r="G22392" s="5">
        <f t="shared" si="702"/>
        <v>1</v>
      </c>
    </row>
    <row r="22393" spans="1:7" x14ac:dyDescent="0.3">
      <c r="A22393">
        <v>121233</v>
      </c>
      <c r="B22393">
        <v>11988</v>
      </c>
      <c r="C22393" s="65">
        <v>44044.125763888893</v>
      </c>
      <c r="D22393">
        <v>1737</v>
      </c>
      <c r="E22393" s="6">
        <v>1200</v>
      </c>
      <c r="F22393" s="4">
        <f t="shared" si="701"/>
        <v>43923.047071759262</v>
      </c>
      <c r="G22393" s="5">
        <f t="shared" si="702"/>
        <v>0</v>
      </c>
    </row>
    <row r="22394" spans="1:7" x14ac:dyDescent="0.3">
      <c r="A22394">
        <v>121239</v>
      </c>
      <c r="B22394">
        <v>9299</v>
      </c>
      <c r="C22394" s="65">
        <v>44044.127384259264</v>
      </c>
      <c r="D22394">
        <v>10968</v>
      </c>
      <c r="E22394" s="6">
        <v>1200</v>
      </c>
      <c r="F22394" s="4">
        <f t="shared" si="701"/>
        <v>44044.127384259256</v>
      </c>
      <c r="G22394" s="5">
        <f t="shared" si="702"/>
        <v>1</v>
      </c>
    </row>
    <row r="22395" spans="1:7" x14ac:dyDescent="0.3">
      <c r="A22395">
        <v>121242</v>
      </c>
      <c r="B22395">
        <v>8115</v>
      </c>
      <c r="C22395" s="65">
        <v>44044.143530092602</v>
      </c>
      <c r="D22395">
        <v>1849</v>
      </c>
      <c r="E22395" s="6">
        <v>1200</v>
      </c>
      <c r="F22395" s="4">
        <f t="shared" si="701"/>
        <v>44013.146064814813</v>
      </c>
      <c r="G22395" s="5">
        <f t="shared" si="702"/>
        <v>0</v>
      </c>
    </row>
    <row r="22396" spans="1:7" x14ac:dyDescent="0.3">
      <c r="A22396">
        <v>121247</v>
      </c>
      <c r="B22396">
        <v>10676</v>
      </c>
      <c r="C22396" s="65">
        <v>44044.170370370368</v>
      </c>
      <c r="D22396">
        <v>963</v>
      </c>
      <c r="E22396" s="6">
        <v>1200</v>
      </c>
      <c r="F22396" s="4">
        <f t="shared" si="701"/>
        <v>44044.170370370368</v>
      </c>
      <c r="G22396" s="5">
        <f t="shared" si="702"/>
        <v>1</v>
      </c>
    </row>
    <row r="22397" spans="1:7" x14ac:dyDescent="0.3">
      <c r="A22397">
        <v>121256</v>
      </c>
      <c r="B22397">
        <v>6751</v>
      </c>
      <c r="C22397" s="65">
        <v>44044.179525462961</v>
      </c>
      <c r="D22397">
        <v>10807</v>
      </c>
      <c r="E22397" s="6">
        <v>1200</v>
      </c>
      <c r="F22397" s="4">
        <f t="shared" si="701"/>
        <v>43953.841516203705</v>
      </c>
      <c r="G22397" s="5">
        <f t="shared" si="702"/>
        <v>0</v>
      </c>
    </row>
    <row r="22398" spans="1:7" x14ac:dyDescent="0.3">
      <c r="A22398">
        <v>121260</v>
      </c>
      <c r="B22398">
        <v>9480</v>
      </c>
      <c r="C22398" s="65">
        <v>44044.189236111109</v>
      </c>
      <c r="D22398">
        <v>2096</v>
      </c>
      <c r="E22398" s="6">
        <v>1200</v>
      </c>
      <c r="F22398" s="4">
        <f t="shared" si="701"/>
        <v>44044.189236111109</v>
      </c>
      <c r="G22398" s="5">
        <f t="shared" si="702"/>
        <v>1</v>
      </c>
    </row>
    <row r="22399" spans="1:7" x14ac:dyDescent="0.3">
      <c r="A22399">
        <v>121263</v>
      </c>
      <c r="B22399">
        <v>10279</v>
      </c>
      <c r="C22399" s="65">
        <v>44044.191562499997</v>
      </c>
      <c r="D22399">
        <v>12030</v>
      </c>
      <c r="E22399" s="6">
        <v>1200</v>
      </c>
      <c r="F22399" s="4">
        <f t="shared" si="701"/>
        <v>43832.412627314814</v>
      </c>
      <c r="G22399" s="5">
        <f t="shared" si="702"/>
        <v>0</v>
      </c>
    </row>
    <row r="22400" spans="1:7" x14ac:dyDescent="0.3">
      <c r="A22400">
        <v>121269</v>
      </c>
      <c r="B22400">
        <v>4369</v>
      </c>
      <c r="C22400" s="65">
        <v>44044.192118055558</v>
      </c>
      <c r="D22400">
        <v>4758</v>
      </c>
      <c r="E22400" s="6">
        <v>1200</v>
      </c>
      <c r="F22400" s="4">
        <f t="shared" si="701"/>
        <v>43838.476377314815</v>
      </c>
      <c r="G22400" s="5">
        <f t="shared" si="702"/>
        <v>0</v>
      </c>
    </row>
    <row r="22401" spans="1:7" x14ac:dyDescent="0.3">
      <c r="A22401">
        <v>121274</v>
      </c>
      <c r="B22401">
        <v>5179</v>
      </c>
      <c r="C22401" s="65">
        <v>44044.195173611108</v>
      </c>
      <c r="D22401">
        <v>12156</v>
      </c>
      <c r="E22401" s="6">
        <v>1200</v>
      </c>
      <c r="F22401" s="4">
        <f t="shared" si="701"/>
        <v>43922.017361111109</v>
      </c>
      <c r="G22401" s="5">
        <f t="shared" si="702"/>
        <v>0</v>
      </c>
    </row>
    <row r="22402" spans="1:7" x14ac:dyDescent="0.3">
      <c r="A22402">
        <v>121281</v>
      </c>
      <c r="B22402">
        <v>1947</v>
      </c>
      <c r="C22402" s="65">
        <v>44044.212546296287</v>
      </c>
      <c r="D22402">
        <v>7370</v>
      </c>
      <c r="E22402" s="6">
        <v>1200</v>
      </c>
      <c r="F22402" s="4">
        <f t="shared" ref="F22402:F22465" si="703">VLOOKUP(D22402,J:K,2,0)</f>
        <v>43983.502604166664</v>
      </c>
      <c r="G22402" s="5">
        <f t="shared" si="702"/>
        <v>0</v>
      </c>
    </row>
    <row r="22403" spans="1:7" x14ac:dyDescent="0.3">
      <c r="A22403">
        <v>121284</v>
      </c>
      <c r="B22403">
        <v>2375</v>
      </c>
      <c r="C22403" s="65">
        <v>44044.217106481483</v>
      </c>
      <c r="D22403">
        <v>1670</v>
      </c>
      <c r="E22403" s="6">
        <v>1200</v>
      </c>
      <c r="F22403" s="4">
        <f t="shared" si="703"/>
        <v>43952.049432870372</v>
      </c>
      <c r="G22403" s="5">
        <f t="shared" ref="G22403:G22466" si="704">IF(F22403=C22403, 1, 0)</f>
        <v>0</v>
      </c>
    </row>
    <row r="22404" spans="1:7" x14ac:dyDescent="0.3">
      <c r="A22404">
        <v>121291</v>
      </c>
      <c r="B22404">
        <v>2801</v>
      </c>
      <c r="C22404" s="65">
        <v>44044.217766203707</v>
      </c>
      <c r="D22404">
        <v>11726</v>
      </c>
      <c r="E22404" s="6">
        <v>1200</v>
      </c>
      <c r="F22404" s="4">
        <f t="shared" si="703"/>
        <v>43835.526423611111</v>
      </c>
      <c r="G22404" s="5">
        <f t="shared" si="704"/>
        <v>0</v>
      </c>
    </row>
    <row r="22405" spans="1:7" x14ac:dyDescent="0.3">
      <c r="A22405">
        <v>121298</v>
      </c>
      <c r="B22405">
        <v>5691</v>
      </c>
      <c r="C22405" s="65">
        <v>44044.237199074072</v>
      </c>
      <c r="D22405">
        <v>10526</v>
      </c>
      <c r="E22405" s="6">
        <v>1200</v>
      </c>
      <c r="F22405" s="4">
        <f t="shared" si="703"/>
        <v>43922.45652777778</v>
      </c>
      <c r="G22405" s="5">
        <f t="shared" si="704"/>
        <v>0</v>
      </c>
    </row>
    <row r="22406" spans="1:7" x14ac:dyDescent="0.3">
      <c r="A22406">
        <v>121302</v>
      </c>
      <c r="B22406">
        <v>6790</v>
      </c>
      <c r="C22406" s="65">
        <v>44044.239988425928</v>
      </c>
      <c r="D22406">
        <v>2688</v>
      </c>
      <c r="E22406" s="6">
        <v>1200</v>
      </c>
      <c r="F22406" s="4">
        <f t="shared" si="703"/>
        <v>44015.97284722222</v>
      </c>
      <c r="G22406" s="5">
        <f t="shared" si="704"/>
        <v>0</v>
      </c>
    </row>
    <row r="22407" spans="1:7" x14ac:dyDescent="0.3">
      <c r="A22407">
        <v>121305</v>
      </c>
      <c r="B22407">
        <v>5584</v>
      </c>
      <c r="C22407" s="65">
        <v>44044.242384259262</v>
      </c>
      <c r="D22407">
        <v>10328</v>
      </c>
      <c r="E22407" s="6">
        <v>1200</v>
      </c>
      <c r="F22407" s="4">
        <f t="shared" si="703"/>
        <v>44044.242384259262</v>
      </c>
      <c r="G22407" s="5">
        <f t="shared" si="704"/>
        <v>1</v>
      </c>
    </row>
    <row r="22408" spans="1:7" x14ac:dyDescent="0.3">
      <c r="A22408">
        <v>121306</v>
      </c>
      <c r="B22408">
        <v>12692</v>
      </c>
      <c r="C22408" s="65">
        <v>44044.243842592587</v>
      </c>
      <c r="D22408">
        <v>3318</v>
      </c>
      <c r="E22408" s="6">
        <v>1200</v>
      </c>
      <c r="F22408" s="4">
        <f t="shared" si="703"/>
        <v>43923.46261574074</v>
      </c>
      <c r="G22408" s="5">
        <f t="shared" si="704"/>
        <v>0</v>
      </c>
    </row>
    <row r="22409" spans="1:7" x14ac:dyDescent="0.3">
      <c r="A22409">
        <v>121313</v>
      </c>
      <c r="B22409">
        <v>9630</v>
      </c>
      <c r="C22409" s="65">
        <v>44044.245347222219</v>
      </c>
      <c r="D22409">
        <v>4947</v>
      </c>
      <c r="E22409" s="6">
        <v>1200</v>
      </c>
      <c r="F22409" s="4">
        <f t="shared" si="703"/>
        <v>43983.628136574072</v>
      </c>
      <c r="G22409" s="5">
        <f t="shared" si="704"/>
        <v>0</v>
      </c>
    </row>
    <row r="22410" spans="1:7" x14ac:dyDescent="0.3">
      <c r="A22410">
        <v>121323</v>
      </c>
      <c r="B22410">
        <v>6539</v>
      </c>
      <c r="C22410" s="65">
        <v>44044.260046296287</v>
      </c>
      <c r="D22410">
        <v>4120</v>
      </c>
      <c r="E22410" s="6">
        <v>1200</v>
      </c>
      <c r="F22410" s="4">
        <f t="shared" si="703"/>
        <v>43952.016840277778</v>
      </c>
      <c r="G22410" s="5">
        <f t="shared" si="704"/>
        <v>0</v>
      </c>
    </row>
    <row r="22411" spans="1:7" x14ac:dyDescent="0.3">
      <c r="A22411">
        <v>121328</v>
      </c>
      <c r="B22411">
        <v>2683</v>
      </c>
      <c r="C22411" s="65">
        <v>44044.264340277783</v>
      </c>
      <c r="D22411">
        <v>10080</v>
      </c>
      <c r="E22411" s="6">
        <v>1200</v>
      </c>
      <c r="F22411" s="4">
        <f t="shared" si="703"/>
        <v>44044.264340277776</v>
      </c>
      <c r="G22411" s="5">
        <f t="shared" si="704"/>
        <v>1</v>
      </c>
    </row>
    <row r="22412" spans="1:7" x14ac:dyDescent="0.3">
      <c r="A22412">
        <v>121331</v>
      </c>
      <c r="B22412">
        <v>1675</v>
      </c>
      <c r="C22412" s="65">
        <v>44044.267627314817</v>
      </c>
      <c r="D22412">
        <v>10681</v>
      </c>
      <c r="E22412" s="6">
        <v>1200</v>
      </c>
      <c r="F22412" s="4">
        <f t="shared" si="703"/>
        <v>43984.759155092594</v>
      </c>
      <c r="G22412" s="5">
        <f t="shared" si="704"/>
        <v>0</v>
      </c>
    </row>
    <row r="22413" spans="1:7" x14ac:dyDescent="0.3">
      <c r="A22413">
        <v>121334</v>
      </c>
      <c r="B22413">
        <v>10580</v>
      </c>
      <c r="C22413" s="65">
        <v>44044.2733912037</v>
      </c>
      <c r="D22413">
        <v>7480</v>
      </c>
      <c r="E22413" s="6">
        <v>960</v>
      </c>
      <c r="F22413" s="4">
        <f t="shared" si="703"/>
        <v>44044.2733912037</v>
      </c>
      <c r="G22413" s="5">
        <f t="shared" si="704"/>
        <v>1</v>
      </c>
    </row>
    <row r="22414" spans="1:7" x14ac:dyDescent="0.3">
      <c r="A22414">
        <v>121340</v>
      </c>
      <c r="B22414">
        <v>2462</v>
      </c>
      <c r="C22414" s="65">
        <v>44044.277499999997</v>
      </c>
      <c r="D22414">
        <v>7990</v>
      </c>
      <c r="E22414" s="6">
        <v>1200</v>
      </c>
      <c r="F22414" s="4">
        <f t="shared" si="703"/>
        <v>43953.033599537041</v>
      </c>
      <c r="G22414" s="5">
        <f t="shared" si="704"/>
        <v>0</v>
      </c>
    </row>
    <row r="22415" spans="1:7" x14ac:dyDescent="0.3">
      <c r="A22415">
        <v>121342</v>
      </c>
      <c r="B22415">
        <v>6991</v>
      </c>
      <c r="C22415" s="65">
        <v>44044.281412037039</v>
      </c>
      <c r="D22415">
        <v>11551</v>
      </c>
      <c r="E22415" s="6">
        <v>1200</v>
      </c>
      <c r="F22415" s="4">
        <f t="shared" si="703"/>
        <v>43983.338842592595</v>
      </c>
      <c r="G22415" s="5">
        <f t="shared" si="704"/>
        <v>0</v>
      </c>
    </row>
    <row r="22416" spans="1:7" x14ac:dyDescent="0.3">
      <c r="A22416">
        <v>121346</v>
      </c>
      <c r="B22416">
        <v>13374</v>
      </c>
      <c r="C22416" s="65">
        <v>44044.288703703707</v>
      </c>
      <c r="D22416">
        <v>3813</v>
      </c>
      <c r="E22416" s="6">
        <v>1200</v>
      </c>
      <c r="F22416" s="4">
        <f t="shared" si="703"/>
        <v>44044.288703703707</v>
      </c>
      <c r="G22416" s="5">
        <f t="shared" si="704"/>
        <v>1</v>
      </c>
    </row>
    <row r="22417" spans="1:7" x14ac:dyDescent="0.3">
      <c r="A22417">
        <v>121352</v>
      </c>
      <c r="B22417">
        <v>12613</v>
      </c>
      <c r="C22417" s="65">
        <v>44044.299456018518</v>
      </c>
      <c r="D22417">
        <v>12030</v>
      </c>
      <c r="E22417" s="6">
        <v>1200</v>
      </c>
      <c r="F22417" s="4">
        <f t="shared" si="703"/>
        <v>43832.412627314814</v>
      </c>
      <c r="G22417" s="5">
        <f t="shared" si="704"/>
        <v>0</v>
      </c>
    </row>
    <row r="22418" spans="1:7" x14ac:dyDescent="0.3">
      <c r="A22418">
        <v>121357</v>
      </c>
      <c r="B22418">
        <v>8882</v>
      </c>
      <c r="C22418" s="65">
        <v>44044.300682870373</v>
      </c>
      <c r="D22418">
        <v>13813</v>
      </c>
      <c r="E22418" s="6">
        <v>0</v>
      </c>
      <c r="F22418" s="4">
        <f t="shared" si="703"/>
        <v>43923.310972222222</v>
      </c>
      <c r="G22418" s="5">
        <f t="shared" si="704"/>
        <v>0</v>
      </c>
    </row>
    <row r="22419" spans="1:7" x14ac:dyDescent="0.3">
      <c r="A22419">
        <v>121359</v>
      </c>
      <c r="B22419">
        <v>11988</v>
      </c>
      <c r="C22419" s="65">
        <v>44044.306481481479</v>
      </c>
      <c r="D22419">
        <v>8662</v>
      </c>
      <c r="E22419" s="6">
        <v>1200</v>
      </c>
      <c r="F22419" s="4">
        <f t="shared" si="703"/>
        <v>44044.306481481479</v>
      </c>
      <c r="G22419" s="5">
        <f t="shared" si="704"/>
        <v>1</v>
      </c>
    </row>
    <row r="22420" spans="1:7" x14ac:dyDescent="0.3">
      <c r="A22420">
        <v>121365</v>
      </c>
      <c r="B22420">
        <v>12447</v>
      </c>
      <c r="C22420" s="65">
        <v>44044.309224537043</v>
      </c>
      <c r="D22420">
        <v>4758</v>
      </c>
      <c r="E22420" s="6">
        <v>1200</v>
      </c>
      <c r="F22420" s="4">
        <f t="shared" si="703"/>
        <v>43838.476377314815</v>
      </c>
      <c r="G22420" s="5">
        <f t="shared" si="704"/>
        <v>0</v>
      </c>
    </row>
    <row r="22421" spans="1:7" x14ac:dyDescent="0.3">
      <c r="A22421">
        <v>121379</v>
      </c>
      <c r="B22421">
        <v>11987</v>
      </c>
      <c r="C22421" s="65">
        <v>44044.313969907409</v>
      </c>
      <c r="D22421">
        <v>12030</v>
      </c>
      <c r="E22421" s="6">
        <v>1200</v>
      </c>
      <c r="F22421" s="4">
        <f t="shared" si="703"/>
        <v>43832.412627314814</v>
      </c>
      <c r="G22421" s="5">
        <f t="shared" si="704"/>
        <v>0</v>
      </c>
    </row>
    <row r="22422" spans="1:7" x14ac:dyDescent="0.3">
      <c r="A22422">
        <v>121385</v>
      </c>
      <c r="B22422">
        <v>2618</v>
      </c>
      <c r="C22422" s="65">
        <v>44044.320173611108</v>
      </c>
      <c r="D22422">
        <v>2271</v>
      </c>
      <c r="E22422" s="6">
        <v>1200</v>
      </c>
      <c r="F22422" s="4">
        <f t="shared" si="703"/>
        <v>43922.063993055555</v>
      </c>
      <c r="G22422" s="5">
        <f t="shared" si="704"/>
        <v>0</v>
      </c>
    </row>
    <row r="22423" spans="1:7" x14ac:dyDescent="0.3">
      <c r="A22423">
        <v>121396</v>
      </c>
      <c r="B22423">
        <v>4594</v>
      </c>
      <c r="C22423" s="65">
        <v>44044.338553240741</v>
      </c>
      <c r="D22423">
        <v>11791</v>
      </c>
      <c r="E22423" s="6">
        <v>1200</v>
      </c>
      <c r="F22423" s="4">
        <f t="shared" si="703"/>
        <v>43863.376111111109</v>
      </c>
      <c r="G22423" s="5">
        <f t="shared" si="704"/>
        <v>0</v>
      </c>
    </row>
    <row r="22424" spans="1:7" x14ac:dyDescent="0.3">
      <c r="A22424">
        <v>121398</v>
      </c>
      <c r="B22424">
        <v>7850</v>
      </c>
      <c r="C22424" s="65">
        <v>44044.339270833327</v>
      </c>
      <c r="D22424">
        <v>8508</v>
      </c>
      <c r="E22424" s="6">
        <v>1200</v>
      </c>
      <c r="F22424" s="4">
        <f t="shared" si="703"/>
        <v>43831.426666666666</v>
      </c>
      <c r="G22424" s="5">
        <f t="shared" si="704"/>
        <v>0</v>
      </c>
    </row>
    <row r="22425" spans="1:7" x14ac:dyDescent="0.3">
      <c r="A22425">
        <v>121402</v>
      </c>
      <c r="B22425">
        <v>10476</v>
      </c>
      <c r="C22425" s="65">
        <v>44044.346319444441</v>
      </c>
      <c r="D22425">
        <v>12776</v>
      </c>
      <c r="E22425" s="6">
        <v>1200</v>
      </c>
      <c r="F22425" s="4">
        <f t="shared" si="703"/>
        <v>43838.515555555554</v>
      </c>
      <c r="G22425" s="5">
        <f t="shared" si="704"/>
        <v>0</v>
      </c>
    </row>
    <row r="22426" spans="1:7" x14ac:dyDescent="0.3">
      <c r="A22426">
        <v>121406</v>
      </c>
      <c r="B22426">
        <v>6731</v>
      </c>
      <c r="C22426" s="65">
        <v>44044.347037037027</v>
      </c>
      <c r="D22426">
        <v>13690</v>
      </c>
      <c r="E22426" s="6">
        <v>1200</v>
      </c>
      <c r="F22426" s="4">
        <f t="shared" si="703"/>
        <v>44044.347037037034</v>
      </c>
      <c r="G22426" s="5">
        <f t="shared" si="704"/>
        <v>1</v>
      </c>
    </row>
    <row r="22427" spans="1:7" x14ac:dyDescent="0.3">
      <c r="A22427">
        <v>121411</v>
      </c>
      <c r="B22427">
        <v>9165</v>
      </c>
      <c r="C22427" s="65">
        <v>44044.350624999999</v>
      </c>
      <c r="D22427">
        <v>2780</v>
      </c>
      <c r="E22427" s="6">
        <v>1200</v>
      </c>
      <c r="F22427" s="4">
        <f t="shared" si="703"/>
        <v>44044.350624999999</v>
      </c>
      <c r="G22427" s="5">
        <f t="shared" si="704"/>
        <v>1</v>
      </c>
    </row>
    <row r="22428" spans="1:7" x14ac:dyDescent="0.3">
      <c r="A22428">
        <v>121414</v>
      </c>
      <c r="B22428">
        <v>13374</v>
      </c>
      <c r="C22428" s="65">
        <v>44044.354502314818</v>
      </c>
      <c r="D22428">
        <v>11835</v>
      </c>
      <c r="E22428" s="6">
        <v>960</v>
      </c>
      <c r="F22428" s="4">
        <f t="shared" si="703"/>
        <v>43922.844085648147</v>
      </c>
      <c r="G22428" s="5">
        <f t="shared" si="704"/>
        <v>0</v>
      </c>
    </row>
    <row r="22429" spans="1:7" x14ac:dyDescent="0.3">
      <c r="A22429">
        <v>121415</v>
      </c>
      <c r="B22429">
        <v>13011</v>
      </c>
      <c r="C22429" s="65">
        <v>44044.362303240741</v>
      </c>
      <c r="D22429">
        <v>10803</v>
      </c>
      <c r="E22429" s="6">
        <v>1200</v>
      </c>
      <c r="F22429" s="4">
        <f t="shared" si="703"/>
        <v>44044.362303240741</v>
      </c>
      <c r="G22429" s="5">
        <f t="shared" si="704"/>
        <v>1</v>
      </c>
    </row>
    <row r="22430" spans="1:7" x14ac:dyDescent="0.3">
      <c r="A22430">
        <v>121418</v>
      </c>
      <c r="B22430">
        <v>1763</v>
      </c>
      <c r="C22430" s="65">
        <v>44044.368518518517</v>
      </c>
      <c r="D22430">
        <v>2421</v>
      </c>
      <c r="E22430" s="6">
        <v>1200</v>
      </c>
      <c r="F22430" s="4">
        <f t="shared" si="703"/>
        <v>44044.368518518517</v>
      </c>
      <c r="G22430" s="5">
        <f t="shared" si="704"/>
        <v>1</v>
      </c>
    </row>
    <row r="22431" spans="1:7" x14ac:dyDescent="0.3">
      <c r="A22431">
        <v>121422</v>
      </c>
      <c r="B22431">
        <v>1061</v>
      </c>
      <c r="C22431" s="65">
        <v>44044.369976851849</v>
      </c>
      <c r="D22431">
        <v>4947</v>
      </c>
      <c r="E22431" s="6">
        <v>1200</v>
      </c>
      <c r="F22431" s="4">
        <f t="shared" si="703"/>
        <v>43983.628136574072</v>
      </c>
      <c r="G22431" s="5">
        <f t="shared" si="704"/>
        <v>0</v>
      </c>
    </row>
    <row r="22432" spans="1:7" x14ac:dyDescent="0.3">
      <c r="A22432">
        <v>121436</v>
      </c>
      <c r="B22432">
        <v>7420</v>
      </c>
      <c r="C22432" s="65">
        <v>44044.384039351848</v>
      </c>
      <c r="D22432">
        <v>10080</v>
      </c>
      <c r="E22432" s="6">
        <v>1200</v>
      </c>
      <c r="F22432" s="4">
        <f t="shared" si="703"/>
        <v>44044.264340277776</v>
      </c>
      <c r="G22432" s="5">
        <f t="shared" si="704"/>
        <v>0</v>
      </c>
    </row>
    <row r="22433" spans="1:7" x14ac:dyDescent="0.3">
      <c r="A22433">
        <v>121442</v>
      </c>
      <c r="B22433">
        <v>5748</v>
      </c>
      <c r="C22433" s="65">
        <v>44044.39607638889</v>
      </c>
      <c r="D22433">
        <v>4972</v>
      </c>
      <c r="E22433" s="6">
        <v>1200</v>
      </c>
      <c r="F22433" s="4">
        <f t="shared" si="703"/>
        <v>43952.029305555552</v>
      </c>
      <c r="G22433" s="5">
        <f t="shared" si="704"/>
        <v>0</v>
      </c>
    </row>
    <row r="22434" spans="1:7" x14ac:dyDescent="0.3">
      <c r="A22434">
        <v>121449</v>
      </c>
      <c r="B22434">
        <v>3466</v>
      </c>
      <c r="C22434" s="65">
        <v>44044.400092592587</v>
      </c>
      <c r="D22434">
        <v>1181</v>
      </c>
      <c r="E22434" s="6">
        <v>1200</v>
      </c>
      <c r="F22434" s="4">
        <f t="shared" si="703"/>
        <v>43985.458460648151</v>
      </c>
      <c r="G22434" s="5">
        <f t="shared" si="704"/>
        <v>0</v>
      </c>
    </row>
    <row r="22435" spans="1:7" x14ac:dyDescent="0.3">
      <c r="A22435">
        <v>121456</v>
      </c>
      <c r="B22435">
        <v>3859</v>
      </c>
      <c r="C22435" s="65">
        <v>44044.400914351849</v>
      </c>
      <c r="D22435">
        <v>831</v>
      </c>
      <c r="E22435" s="6">
        <v>1200</v>
      </c>
      <c r="F22435" s="4">
        <f t="shared" si="703"/>
        <v>43952.334629629629</v>
      </c>
      <c r="G22435" s="5">
        <f t="shared" si="704"/>
        <v>0</v>
      </c>
    </row>
    <row r="22436" spans="1:7" x14ac:dyDescent="0.3">
      <c r="A22436">
        <v>121463</v>
      </c>
      <c r="B22436">
        <v>5019</v>
      </c>
      <c r="C22436" s="65">
        <v>44044.403900462959</v>
      </c>
      <c r="D22436">
        <v>1670</v>
      </c>
      <c r="E22436" s="6">
        <v>1200</v>
      </c>
      <c r="F22436" s="4">
        <f t="shared" si="703"/>
        <v>43952.049432870372</v>
      </c>
      <c r="G22436" s="5">
        <f t="shared" si="704"/>
        <v>0</v>
      </c>
    </row>
    <row r="22437" spans="1:7" x14ac:dyDescent="0.3">
      <c r="A22437">
        <v>121467</v>
      </c>
      <c r="B22437">
        <v>12115</v>
      </c>
      <c r="C22437" s="65">
        <v>44044.404606481483</v>
      </c>
      <c r="D22437">
        <v>11991</v>
      </c>
      <c r="E22437" s="6">
        <v>1200</v>
      </c>
      <c r="F22437" s="4">
        <f t="shared" si="703"/>
        <v>43983.989039351851</v>
      </c>
      <c r="G22437" s="5">
        <f t="shared" si="704"/>
        <v>0</v>
      </c>
    </row>
    <row r="22438" spans="1:7" x14ac:dyDescent="0.3">
      <c r="A22438">
        <v>121470</v>
      </c>
      <c r="B22438">
        <v>5282</v>
      </c>
      <c r="C22438" s="65">
        <v>44044.406099537038</v>
      </c>
      <c r="D22438">
        <v>8662</v>
      </c>
      <c r="E22438" s="6">
        <v>1200</v>
      </c>
      <c r="F22438" s="4">
        <f t="shared" si="703"/>
        <v>44044.306481481479</v>
      </c>
      <c r="G22438" s="5">
        <f t="shared" si="704"/>
        <v>0</v>
      </c>
    </row>
    <row r="22439" spans="1:7" x14ac:dyDescent="0.3">
      <c r="A22439">
        <v>121473</v>
      </c>
      <c r="B22439">
        <v>4486</v>
      </c>
      <c r="C22439" s="65">
        <v>44044.414953703701</v>
      </c>
      <c r="D22439">
        <v>6390</v>
      </c>
      <c r="E22439" s="6">
        <v>1200</v>
      </c>
      <c r="F22439" s="4">
        <f t="shared" si="703"/>
        <v>43983.205081018517</v>
      </c>
      <c r="G22439" s="5">
        <f t="shared" si="704"/>
        <v>0</v>
      </c>
    </row>
    <row r="22440" spans="1:7" x14ac:dyDescent="0.3">
      <c r="A22440">
        <v>121475</v>
      </c>
      <c r="B22440">
        <v>6681</v>
      </c>
      <c r="C22440" s="65">
        <v>44044.42728009259</v>
      </c>
      <c r="D22440">
        <v>3085</v>
      </c>
      <c r="E22440" s="6">
        <v>1200</v>
      </c>
      <c r="F22440" s="4">
        <f t="shared" si="703"/>
        <v>43984.614733796298</v>
      </c>
      <c r="G22440" s="5">
        <f t="shared" si="704"/>
        <v>0</v>
      </c>
    </row>
    <row r="22441" spans="1:7" x14ac:dyDescent="0.3">
      <c r="A22441">
        <v>121482</v>
      </c>
      <c r="B22441">
        <v>10136</v>
      </c>
      <c r="C22441" s="65">
        <v>44044.431203703702</v>
      </c>
      <c r="D22441">
        <v>11726</v>
      </c>
      <c r="E22441" s="6">
        <v>1200</v>
      </c>
      <c r="F22441" s="4">
        <f t="shared" si="703"/>
        <v>43835.526423611111</v>
      </c>
      <c r="G22441" s="5">
        <f t="shared" si="704"/>
        <v>0</v>
      </c>
    </row>
    <row r="22442" spans="1:7" x14ac:dyDescent="0.3">
      <c r="A22442">
        <v>121489</v>
      </c>
      <c r="B22442">
        <v>10001</v>
      </c>
      <c r="C22442" s="65">
        <v>44044.450995370367</v>
      </c>
      <c r="D22442">
        <v>3850</v>
      </c>
      <c r="E22442" s="6">
        <v>1200</v>
      </c>
      <c r="F22442" s="4">
        <f t="shared" si="703"/>
        <v>44044.450995370367</v>
      </c>
      <c r="G22442" s="5">
        <f t="shared" si="704"/>
        <v>1</v>
      </c>
    </row>
    <row r="22443" spans="1:7" x14ac:dyDescent="0.3">
      <c r="A22443">
        <v>121496</v>
      </c>
      <c r="B22443">
        <v>9588</v>
      </c>
      <c r="C22443" s="65">
        <v>44044.459733796299</v>
      </c>
      <c r="D22443">
        <v>8064</v>
      </c>
      <c r="E22443" s="6">
        <v>960</v>
      </c>
      <c r="F22443" s="4">
        <f t="shared" si="703"/>
        <v>43832.876203703701</v>
      </c>
      <c r="G22443" s="5">
        <f t="shared" si="704"/>
        <v>0</v>
      </c>
    </row>
    <row r="22444" spans="1:7" x14ac:dyDescent="0.3">
      <c r="A22444">
        <v>121504</v>
      </c>
      <c r="B22444">
        <v>5475</v>
      </c>
      <c r="C22444" s="65">
        <v>44044.493194444447</v>
      </c>
      <c r="D22444">
        <v>4808</v>
      </c>
      <c r="E22444" s="6">
        <v>1200</v>
      </c>
      <c r="F22444" s="4">
        <f t="shared" si="703"/>
        <v>43835.220995370371</v>
      </c>
      <c r="G22444" s="5">
        <f t="shared" si="704"/>
        <v>0</v>
      </c>
    </row>
    <row r="22445" spans="1:7" x14ac:dyDescent="0.3">
      <c r="A22445">
        <v>121508</v>
      </c>
      <c r="B22445">
        <v>601</v>
      </c>
      <c r="C22445" s="65">
        <v>44044.497696759259</v>
      </c>
      <c r="D22445">
        <v>11329</v>
      </c>
      <c r="E22445" s="6">
        <v>1200</v>
      </c>
      <c r="F22445" s="4">
        <f t="shared" si="703"/>
        <v>43983.596550925926</v>
      </c>
      <c r="G22445" s="5">
        <f t="shared" si="704"/>
        <v>0</v>
      </c>
    </row>
    <row r="22446" spans="1:7" x14ac:dyDescent="0.3">
      <c r="A22446">
        <v>121511</v>
      </c>
      <c r="B22446">
        <v>2326</v>
      </c>
      <c r="C22446" s="65">
        <v>44044.500034722223</v>
      </c>
      <c r="D22446">
        <v>3318</v>
      </c>
      <c r="E22446" s="6">
        <v>1200</v>
      </c>
      <c r="F22446" s="4">
        <f t="shared" si="703"/>
        <v>43923.46261574074</v>
      </c>
      <c r="G22446" s="5">
        <f t="shared" si="704"/>
        <v>0</v>
      </c>
    </row>
    <row r="22447" spans="1:7" x14ac:dyDescent="0.3">
      <c r="A22447">
        <v>121521</v>
      </c>
      <c r="B22447">
        <v>8819</v>
      </c>
      <c r="C22447" s="65">
        <v>44044.507048611107</v>
      </c>
      <c r="D22447">
        <v>11329</v>
      </c>
      <c r="E22447" s="6">
        <v>1200</v>
      </c>
      <c r="F22447" s="4">
        <f t="shared" si="703"/>
        <v>43983.596550925926</v>
      </c>
      <c r="G22447" s="5">
        <f t="shared" si="704"/>
        <v>0</v>
      </c>
    </row>
    <row r="22448" spans="1:7" x14ac:dyDescent="0.3">
      <c r="A22448">
        <v>121527</v>
      </c>
      <c r="B22448">
        <v>1707</v>
      </c>
      <c r="C22448" s="65">
        <v>44044.507106481477</v>
      </c>
      <c r="D22448">
        <v>7370</v>
      </c>
      <c r="E22448" s="6">
        <v>1200</v>
      </c>
      <c r="F22448" s="4">
        <f t="shared" si="703"/>
        <v>43983.502604166664</v>
      </c>
      <c r="G22448" s="5">
        <f t="shared" si="704"/>
        <v>0</v>
      </c>
    </row>
    <row r="22449" spans="1:7" x14ac:dyDescent="0.3">
      <c r="A22449">
        <v>121529</v>
      </c>
      <c r="B22449">
        <v>3148</v>
      </c>
      <c r="C22449" s="65">
        <v>44044.507395833331</v>
      </c>
      <c r="D22449">
        <v>2271</v>
      </c>
      <c r="E22449" s="6">
        <v>1200</v>
      </c>
      <c r="F22449" s="4">
        <f t="shared" si="703"/>
        <v>43922.063993055555</v>
      </c>
      <c r="G22449" s="5">
        <f t="shared" si="704"/>
        <v>0</v>
      </c>
    </row>
    <row r="22450" spans="1:7" x14ac:dyDescent="0.3">
      <c r="A22450">
        <v>121536</v>
      </c>
      <c r="B22450">
        <v>8836</v>
      </c>
      <c r="C22450" s="65">
        <v>44044.510925925933</v>
      </c>
      <c r="D22450">
        <v>5612</v>
      </c>
      <c r="E22450" s="6">
        <v>0</v>
      </c>
      <c r="F22450" s="4">
        <f t="shared" si="703"/>
        <v>43891.11309027778</v>
      </c>
      <c r="G22450" s="5">
        <f t="shared" si="704"/>
        <v>0</v>
      </c>
    </row>
    <row r="22451" spans="1:7" x14ac:dyDescent="0.3">
      <c r="A22451">
        <v>121538</v>
      </c>
      <c r="B22451">
        <v>1707</v>
      </c>
      <c r="C22451" s="65">
        <v>44044.51185185185</v>
      </c>
      <c r="D22451">
        <v>4808</v>
      </c>
      <c r="E22451" s="6">
        <v>1200</v>
      </c>
      <c r="F22451" s="4">
        <f t="shared" si="703"/>
        <v>43835.220995370371</v>
      </c>
      <c r="G22451" s="5">
        <f t="shared" si="704"/>
        <v>0</v>
      </c>
    </row>
    <row r="22452" spans="1:7" x14ac:dyDescent="0.3">
      <c r="A22452">
        <v>121542</v>
      </c>
      <c r="B22452">
        <v>12230</v>
      </c>
      <c r="C22452" s="65">
        <v>44044.514548611107</v>
      </c>
      <c r="D22452">
        <v>10526</v>
      </c>
      <c r="E22452" s="6">
        <v>1200</v>
      </c>
      <c r="F22452" s="4">
        <f t="shared" si="703"/>
        <v>43922.45652777778</v>
      </c>
      <c r="G22452" s="5">
        <f t="shared" si="704"/>
        <v>0</v>
      </c>
    </row>
    <row r="22453" spans="1:7" x14ac:dyDescent="0.3">
      <c r="A22453">
        <v>121553</v>
      </c>
      <c r="B22453">
        <v>3466</v>
      </c>
      <c r="C22453" s="65">
        <v>44044.53361111111</v>
      </c>
      <c r="D22453">
        <v>5355</v>
      </c>
      <c r="E22453" s="6">
        <v>1200</v>
      </c>
      <c r="F22453" s="4">
        <f t="shared" si="703"/>
        <v>43985.126192129632</v>
      </c>
      <c r="G22453" s="5">
        <f t="shared" si="704"/>
        <v>0</v>
      </c>
    </row>
    <row r="22454" spans="1:7" x14ac:dyDescent="0.3">
      <c r="A22454">
        <v>121556</v>
      </c>
      <c r="B22454">
        <v>7395</v>
      </c>
      <c r="C22454" s="65">
        <v>44044.537488425929</v>
      </c>
      <c r="D22454">
        <v>9532</v>
      </c>
      <c r="E22454" s="6">
        <v>1200</v>
      </c>
      <c r="F22454" s="4">
        <f t="shared" si="703"/>
        <v>43831.611388888887</v>
      </c>
      <c r="G22454" s="5">
        <f t="shared" si="704"/>
        <v>0</v>
      </c>
    </row>
    <row r="22455" spans="1:7" x14ac:dyDescent="0.3">
      <c r="A22455">
        <v>121557</v>
      </c>
      <c r="B22455">
        <v>10358</v>
      </c>
      <c r="C22455" s="65">
        <v>44044.53943287037</v>
      </c>
      <c r="D22455">
        <v>2387</v>
      </c>
      <c r="E22455" s="6">
        <v>1200</v>
      </c>
      <c r="F22455" s="4">
        <f t="shared" si="703"/>
        <v>43836.127511574072</v>
      </c>
      <c r="G22455" s="5">
        <f t="shared" si="704"/>
        <v>0</v>
      </c>
    </row>
    <row r="22456" spans="1:7" x14ac:dyDescent="0.3">
      <c r="A22456">
        <v>121558</v>
      </c>
      <c r="B22456">
        <v>2879</v>
      </c>
      <c r="C22456" s="65">
        <v>44044.549097222232</v>
      </c>
      <c r="D22456">
        <v>5537</v>
      </c>
      <c r="E22456" s="6">
        <v>1200</v>
      </c>
      <c r="F22456" s="4">
        <f t="shared" si="703"/>
        <v>43984.405729166669</v>
      </c>
      <c r="G22456" s="5">
        <f t="shared" si="704"/>
        <v>0</v>
      </c>
    </row>
    <row r="22457" spans="1:7" x14ac:dyDescent="0.3">
      <c r="A22457">
        <v>121560</v>
      </c>
      <c r="B22457">
        <v>5175</v>
      </c>
      <c r="C22457" s="65">
        <v>44044.550625000003</v>
      </c>
      <c r="D22457">
        <v>4284</v>
      </c>
      <c r="E22457" s="6">
        <v>0</v>
      </c>
      <c r="F22457" s="4">
        <f t="shared" si="703"/>
        <v>43922.838472222225</v>
      </c>
      <c r="G22457" s="5">
        <f t="shared" si="704"/>
        <v>0</v>
      </c>
    </row>
    <row r="22458" spans="1:7" x14ac:dyDescent="0.3">
      <c r="A22458">
        <v>121562</v>
      </c>
      <c r="B22458">
        <v>8553</v>
      </c>
      <c r="C22458" s="65">
        <v>44044.554375</v>
      </c>
      <c r="D22458">
        <v>3528</v>
      </c>
      <c r="E22458" s="6">
        <v>1200</v>
      </c>
      <c r="F22458" s="4">
        <f t="shared" si="703"/>
        <v>43832.253541666665</v>
      </c>
      <c r="G22458" s="5">
        <f t="shared" si="704"/>
        <v>0</v>
      </c>
    </row>
    <row r="22459" spans="1:7" x14ac:dyDescent="0.3">
      <c r="A22459">
        <v>121564</v>
      </c>
      <c r="B22459">
        <v>13048</v>
      </c>
      <c r="C22459" s="65">
        <v>44044.560543981483</v>
      </c>
      <c r="D22459">
        <v>13813</v>
      </c>
      <c r="E22459" s="6">
        <v>1200</v>
      </c>
      <c r="F22459" s="4">
        <f t="shared" si="703"/>
        <v>43923.310972222222</v>
      </c>
      <c r="G22459" s="5">
        <f t="shared" si="704"/>
        <v>0</v>
      </c>
    </row>
    <row r="22460" spans="1:7" x14ac:dyDescent="0.3">
      <c r="A22460">
        <v>121570</v>
      </c>
      <c r="B22460">
        <v>104</v>
      </c>
      <c r="C22460" s="65">
        <v>44044.565937500003</v>
      </c>
      <c r="D22460">
        <v>4552</v>
      </c>
      <c r="E22460" s="6">
        <v>1200</v>
      </c>
      <c r="F22460" s="4">
        <f t="shared" si="703"/>
        <v>43922.390960648147</v>
      </c>
      <c r="G22460" s="5">
        <f t="shared" si="704"/>
        <v>0</v>
      </c>
    </row>
    <row r="22461" spans="1:7" x14ac:dyDescent="0.3">
      <c r="A22461">
        <v>121578</v>
      </c>
      <c r="B22461">
        <v>1315</v>
      </c>
      <c r="C22461" s="65">
        <v>44044.582777777781</v>
      </c>
      <c r="D22461">
        <v>11551</v>
      </c>
      <c r="E22461" s="6">
        <v>1200</v>
      </c>
      <c r="F22461" s="4">
        <f t="shared" si="703"/>
        <v>43983.338842592595</v>
      </c>
      <c r="G22461" s="5">
        <f t="shared" si="704"/>
        <v>0</v>
      </c>
    </row>
    <row r="22462" spans="1:7" x14ac:dyDescent="0.3">
      <c r="A22462">
        <v>121587</v>
      </c>
      <c r="B22462">
        <v>12033</v>
      </c>
      <c r="C22462" s="65">
        <v>44044.603263888886</v>
      </c>
      <c r="D22462">
        <v>10080</v>
      </c>
      <c r="E22462" s="6">
        <v>1200</v>
      </c>
      <c r="F22462" s="4">
        <f t="shared" si="703"/>
        <v>44044.264340277776</v>
      </c>
      <c r="G22462" s="5">
        <f t="shared" si="704"/>
        <v>0</v>
      </c>
    </row>
    <row r="22463" spans="1:7" x14ac:dyDescent="0.3">
      <c r="A22463">
        <v>121599</v>
      </c>
      <c r="B22463">
        <v>4495</v>
      </c>
      <c r="C22463" s="65">
        <v>44044.607546296298</v>
      </c>
      <c r="D22463">
        <v>3085</v>
      </c>
      <c r="E22463" s="6">
        <v>1200</v>
      </c>
      <c r="F22463" s="4">
        <f t="shared" si="703"/>
        <v>43984.614733796298</v>
      </c>
      <c r="G22463" s="5">
        <f t="shared" si="704"/>
        <v>0</v>
      </c>
    </row>
    <row r="22464" spans="1:7" x14ac:dyDescent="0.3">
      <c r="A22464">
        <v>121606</v>
      </c>
      <c r="B22464">
        <v>819</v>
      </c>
      <c r="C22464" s="65">
        <v>44044.615208333344</v>
      </c>
      <c r="D22464">
        <v>4120</v>
      </c>
      <c r="E22464" s="6">
        <v>1200</v>
      </c>
      <c r="F22464" s="4">
        <f t="shared" si="703"/>
        <v>43952.016840277778</v>
      </c>
      <c r="G22464" s="5">
        <f t="shared" si="704"/>
        <v>0</v>
      </c>
    </row>
    <row r="22465" spans="1:7" x14ac:dyDescent="0.3">
      <c r="A22465">
        <v>121613</v>
      </c>
      <c r="B22465">
        <v>8814</v>
      </c>
      <c r="C22465" s="65">
        <v>44044.617210648154</v>
      </c>
      <c r="D22465">
        <v>7734</v>
      </c>
      <c r="E22465" s="6">
        <v>1200</v>
      </c>
      <c r="F22465" s="4">
        <f t="shared" si="703"/>
        <v>44044.098761574074</v>
      </c>
      <c r="G22465" s="5">
        <f t="shared" si="704"/>
        <v>0</v>
      </c>
    </row>
    <row r="22466" spans="1:7" x14ac:dyDescent="0.3">
      <c r="A22466">
        <v>121616</v>
      </c>
      <c r="B22466">
        <v>6344</v>
      </c>
      <c r="C22466" s="65">
        <v>44044.62226851852</v>
      </c>
      <c r="D22466">
        <v>10807</v>
      </c>
      <c r="E22466" s="6">
        <v>1200</v>
      </c>
      <c r="F22466" s="4">
        <f t="shared" ref="F22466:F22529" si="705">VLOOKUP(D22466,J:K,2,0)</f>
        <v>43953.841516203705</v>
      </c>
      <c r="G22466" s="5">
        <f t="shared" si="704"/>
        <v>0</v>
      </c>
    </row>
    <row r="22467" spans="1:7" x14ac:dyDescent="0.3">
      <c r="A22467">
        <v>121618</v>
      </c>
      <c r="B22467">
        <v>1518</v>
      </c>
      <c r="C22467" s="65">
        <v>44044.623252314806</v>
      </c>
      <c r="D22467">
        <v>8436</v>
      </c>
      <c r="E22467" s="6">
        <v>1200</v>
      </c>
      <c r="F22467" s="4">
        <f t="shared" si="705"/>
        <v>43862.029675925929</v>
      </c>
      <c r="G22467" s="5">
        <f t="shared" ref="G22467:G22530" si="706">IF(F22467=C22467, 1, 0)</f>
        <v>0</v>
      </c>
    </row>
    <row r="22468" spans="1:7" x14ac:dyDescent="0.3">
      <c r="A22468">
        <v>121620</v>
      </c>
      <c r="B22468">
        <v>6535</v>
      </c>
      <c r="C22468" s="65">
        <v>44044.623692129629</v>
      </c>
      <c r="D22468">
        <v>3506</v>
      </c>
      <c r="E22468" s="6">
        <v>1200</v>
      </c>
      <c r="F22468" s="4">
        <f t="shared" si="705"/>
        <v>44044.029652777775</v>
      </c>
      <c r="G22468" s="5">
        <f t="shared" si="706"/>
        <v>0</v>
      </c>
    </row>
    <row r="22469" spans="1:7" x14ac:dyDescent="0.3">
      <c r="A22469">
        <v>121624</v>
      </c>
      <c r="B22469">
        <v>2462</v>
      </c>
      <c r="C22469" s="65">
        <v>44044.626203703701</v>
      </c>
      <c r="D22469">
        <v>7629</v>
      </c>
      <c r="E22469" s="6">
        <v>1200</v>
      </c>
      <c r="F22469" s="4">
        <f t="shared" si="705"/>
        <v>43986.256631944445</v>
      </c>
      <c r="G22469" s="5">
        <f t="shared" si="706"/>
        <v>0</v>
      </c>
    </row>
    <row r="22470" spans="1:7" x14ac:dyDescent="0.3">
      <c r="A22470">
        <v>121630</v>
      </c>
      <c r="B22470">
        <v>3853</v>
      </c>
      <c r="C22470" s="65">
        <v>44044.635451388887</v>
      </c>
      <c r="D22470">
        <v>2807</v>
      </c>
      <c r="E22470" s="6">
        <v>1200</v>
      </c>
      <c r="F22470" s="4">
        <f t="shared" si="705"/>
        <v>44044.635451388887</v>
      </c>
      <c r="G22470" s="5">
        <f t="shared" si="706"/>
        <v>1</v>
      </c>
    </row>
    <row r="22471" spans="1:7" x14ac:dyDescent="0.3">
      <c r="A22471">
        <v>121634</v>
      </c>
      <c r="B22471">
        <v>4594</v>
      </c>
      <c r="C22471" s="65">
        <v>44044.636377314811</v>
      </c>
      <c r="D22471">
        <v>3850</v>
      </c>
      <c r="E22471" s="6">
        <v>1200</v>
      </c>
      <c r="F22471" s="4">
        <f t="shared" si="705"/>
        <v>44044.450995370367</v>
      </c>
      <c r="G22471" s="5">
        <f t="shared" si="706"/>
        <v>0</v>
      </c>
    </row>
    <row r="22472" spans="1:7" x14ac:dyDescent="0.3">
      <c r="A22472">
        <v>121635</v>
      </c>
      <c r="B22472">
        <v>10819</v>
      </c>
      <c r="C22472" s="65">
        <v>44044.638842592591</v>
      </c>
      <c r="D22472">
        <v>6210</v>
      </c>
      <c r="E22472" s="6">
        <v>0</v>
      </c>
      <c r="F22472" s="4">
        <f t="shared" si="705"/>
        <v>43922.62840277778</v>
      </c>
      <c r="G22472" s="5">
        <f t="shared" si="706"/>
        <v>0</v>
      </c>
    </row>
    <row r="22473" spans="1:7" x14ac:dyDescent="0.3">
      <c r="A22473">
        <v>121639</v>
      </c>
      <c r="B22473">
        <v>11914</v>
      </c>
      <c r="C22473" s="65">
        <v>44044.644097222219</v>
      </c>
      <c r="D22473">
        <v>2283</v>
      </c>
      <c r="E22473" s="6">
        <v>1200</v>
      </c>
      <c r="F22473" s="4">
        <f t="shared" si="705"/>
        <v>43834.745717592596</v>
      </c>
      <c r="G22473" s="5">
        <f t="shared" si="706"/>
        <v>0</v>
      </c>
    </row>
    <row r="22474" spans="1:7" x14ac:dyDescent="0.3">
      <c r="A22474">
        <v>121653</v>
      </c>
      <c r="B22474">
        <v>2156</v>
      </c>
      <c r="C22474" s="65">
        <v>44044.648449074077</v>
      </c>
      <c r="D22474">
        <v>3821</v>
      </c>
      <c r="E22474" s="6">
        <v>1200</v>
      </c>
      <c r="F22474" s="4">
        <f t="shared" si="705"/>
        <v>43835.019953703704</v>
      </c>
      <c r="G22474" s="5">
        <f t="shared" si="706"/>
        <v>0</v>
      </c>
    </row>
    <row r="22475" spans="1:7" x14ac:dyDescent="0.3">
      <c r="A22475">
        <v>121654</v>
      </c>
      <c r="B22475">
        <v>746</v>
      </c>
      <c r="C22475" s="65">
        <v>44044.650462962964</v>
      </c>
      <c r="D22475">
        <v>10328</v>
      </c>
      <c r="E22475" s="6">
        <v>1200</v>
      </c>
      <c r="F22475" s="4">
        <f t="shared" si="705"/>
        <v>44044.242384259262</v>
      </c>
      <c r="G22475" s="5">
        <f t="shared" si="706"/>
        <v>0</v>
      </c>
    </row>
    <row r="22476" spans="1:7" x14ac:dyDescent="0.3">
      <c r="A22476">
        <v>121665</v>
      </c>
      <c r="B22476">
        <v>7920</v>
      </c>
      <c r="C22476" s="65">
        <v>44044.655590277784</v>
      </c>
      <c r="D22476">
        <v>13110</v>
      </c>
      <c r="E22476" s="6">
        <v>1200</v>
      </c>
      <c r="F22476" s="4">
        <f t="shared" si="705"/>
        <v>43831.863842592589</v>
      </c>
      <c r="G22476" s="5">
        <f t="shared" si="706"/>
        <v>0</v>
      </c>
    </row>
    <row r="22477" spans="1:7" x14ac:dyDescent="0.3">
      <c r="A22477">
        <v>121668</v>
      </c>
      <c r="B22477">
        <v>12078</v>
      </c>
      <c r="C22477" s="65">
        <v>44044.662731481483</v>
      </c>
      <c r="D22477">
        <v>2251</v>
      </c>
      <c r="E22477" s="6">
        <v>1200</v>
      </c>
      <c r="F22477" s="4">
        <f t="shared" si="705"/>
        <v>43923.152268518519</v>
      </c>
      <c r="G22477" s="5">
        <f t="shared" si="706"/>
        <v>0</v>
      </c>
    </row>
    <row r="22478" spans="1:7" x14ac:dyDescent="0.3">
      <c r="A22478">
        <v>121676</v>
      </c>
      <c r="B22478">
        <v>9884</v>
      </c>
      <c r="C22478" s="65">
        <v>44044.673877314817</v>
      </c>
      <c r="D22478">
        <v>7480</v>
      </c>
      <c r="E22478" s="6">
        <v>1200</v>
      </c>
      <c r="F22478" s="4">
        <f t="shared" si="705"/>
        <v>44044.2733912037</v>
      </c>
      <c r="G22478" s="5">
        <f t="shared" si="706"/>
        <v>0</v>
      </c>
    </row>
    <row r="22479" spans="1:7" x14ac:dyDescent="0.3">
      <c r="A22479">
        <v>121682</v>
      </c>
      <c r="B22479">
        <v>2238</v>
      </c>
      <c r="C22479" s="65">
        <v>44044.676608796297</v>
      </c>
      <c r="D22479">
        <v>831</v>
      </c>
      <c r="E22479" s="6">
        <v>1200</v>
      </c>
      <c r="F22479" s="4">
        <f t="shared" si="705"/>
        <v>43952.334629629629</v>
      </c>
      <c r="G22479" s="5">
        <f t="shared" si="706"/>
        <v>0</v>
      </c>
    </row>
    <row r="22480" spans="1:7" x14ac:dyDescent="0.3">
      <c r="A22480">
        <v>121684</v>
      </c>
      <c r="B22480">
        <v>8078</v>
      </c>
      <c r="C22480" s="65">
        <v>44044.679212962961</v>
      </c>
      <c r="D22480">
        <v>3528</v>
      </c>
      <c r="E22480" s="6">
        <v>1200</v>
      </c>
      <c r="F22480" s="4">
        <f t="shared" si="705"/>
        <v>43832.253541666665</v>
      </c>
      <c r="G22480" s="5">
        <f t="shared" si="706"/>
        <v>0</v>
      </c>
    </row>
    <row r="22481" spans="1:7" x14ac:dyDescent="0.3">
      <c r="A22481">
        <v>121689</v>
      </c>
      <c r="B22481">
        <v>9817</v>
      </c>
      <c r="C22481" s="65">
        <v>44044.690138888887</v>
      </c>
      <c r="D22481">
        <v>4552</v>
      </c>
      <c r="E22481" s="6">
        <v>1200</v>
      </c>
      <c r="F22481" s="4">
        <f t="shared" si="705"/>
        <v>43922.390960648147</v>
      </c>
      <c r="G22481" s="5">
        <f t="shared" si="706"/>
        <v>0</v>
      </c>
    </row>
    <row r="22482" spans="1:7" x14ac:dyDescent="0.3">
      <c r="A22482">
        <v>121698</v>
      </c>
      <c r="B22482">
        <v>2162</v>
      </c>
      <c r="C22482" s="65">
        <v>44044.697916666657</v>
      </c>
      <c r="D22482">
        <v>13813</v>
      </c>
      <c r="E22482" s="6">
        <v>1200</v>
      </c>
      <c r="F22482" s="4">
        <f t="shared" si="705"/>
        <v>43923.310972222222</v>
      </c>
      <c r="G22482" s="5">
        <f t="shared" si="706"/>
        <v>0</v>
      </c>
    </row>
    <row r="22483" spans="1:7" x14ac:dyDescent="0.3">
      <c r="A22483">
        <v>121702</v>
      </c>
      <c r="B22483">
        <v>9346</v>
      </c>
      <c r="C22483" s="65">
        <v>44044.699456018519</v>
      </c>
      <c r="D22483">
        <v>4120</v>
      </c>
      <c r="E22483" s="6">
        <v>1200</v>
      </c>
      <c r="F22483" s="4">
        <f t="shared" si="705"/>
        <v>43952.016840277778</v>
      </c>
      <c r="G22483" s="5">
        <f t="shared" si="706"/>
        <v>0</v>
      </c>
    </row>
    <row r="22484" spans="1:7" x14ac:dyDescent="0.3">
      <c r="A22484">
        <v>121710</v>
      </c>
      <c r="B22484">
        <v>10613</v>
      </c>
      <c r="C22484" s="65">
        <v>44044.726631944453</v>
      </c>
      <c r="D22484">
        <v>7642</v>
      </c>
      <c r="E22484" s="6">
        <v>1200</v>
      </c>
      <c r="F22484" s="4">
        <f t="shared" si="705"/>
        <v>43923.15016203704</v>
      </c>
      <c r="G22484" s="5">
        <f t="shared" si="706"/>
        <v>0</v>
      </c>
    </row>
    <row r="22485" spans="1:7" x14ac:dyDescent="0.3">
      <c r="A22485">
        <v>121714</v>
      </c>
      <c r="B22485">
        <v>3911</v>
      </c>
      <c r="C22485" s="65">
        <v>44044.727708333332</v>
      </c>
      <c r="D22485">
        <v>13813</v>
      </c>
      <c r="E22485" s="6">
        <v>1200</v>
      </c>
      <c r="F22485" s="4">
        <f t="shared" si="705"/>
        <v>43923.310972222222</v>
      </c>
      <c r="G22485" s="5">
        <f t="shared" si="706"/>
        <v>0</v>
      </c>
    </row>
    <row r="22486" spans="1:7" x14ac:dyDescent="0.3">
      <c r="A22486">
        <v>121716</v>
      </c>
      <c r="B22486">
        <v>8256</v>
      </c>
      <c r="C22486" s="65">
        <v>44044.739930555559</v>
      </c>
      <c r="D22486">
        <v>10693</v>
      </c>
      <c r="E22486" s="6">
        <v>1200</v>
      </c>
      <c r="F22486" s="4">
        <f t="shared" si="705"/>
        <v>43983.321377314816</v>
      </c>
      <c r="G22486" s="5">
        <f t="shared" si="706"/>
        <v>0</v>
      </c>
    </row>
    <row r="22487" spans="1:7" x14ac:dyDescent="0.3">
      <c r="A22487">
        <v>121722</v>
      </c>
      <c r="B22487">
        <v>446</v>
      </c>
      <c r="C22487" s="65">
        <v>44044.747627314813</v>
      </c>
      <c r="D22487">
        <v>12156</v>
      </c>
      <c r="E22487" s="6">
        <v>1200</v>
      </c>
      <c r="F22487" s="4">
        <f t="shared" si="705"/>
        <v>43922.017361111109</v>
      </c>
      <c r="G22487" s="5">
        <f t="shared" si="706"/>
        <v>0</v>
      </c>
    </row>
    <row r="22488" spans="1:7" x14ac:dyDescent="0.3">
      <c r="A22488">
        <v>121725</v>
      </c>
      <c r="B22488">
        <v>11500</v>
      </c>
      <c r="C22488" s="65">
        <v>44044.748437499999</v>
      </c>
      <c r="D22488">
        <v>10803</v>
      </c>
      <c r="E22488" s="6">
        <v>1200</v>
      </c>
      <c r="F22488" s="4">
        <f t="shared" si="705"/>
        <v>44044.362303240741</v>
      </c>
      <c r="G22488" s="5">
        <f t="shared" si="706"/>
        <v>0</v>
      </c>
    </row>
    <row r="22489" spans="1:7" x14ac:dyDescent="0.3">
      <c r="A22489">
        <v>121727</v>
      </c>
      <c r="B22489">
        <v>2774</v>
      </c>
      <c r="C22489" s="65">
        <v>44044.753506944442</v>
      </c>
      <c r="D22489">
        <v>6204</v>
      </c>
      <c r="E22489" s="6">
        <v>1200</v>
      </c>
      <c r="F22489" s="4">
        <f t="shared" si="705"/>
        <v>43983.43540509259</v>
      </c>
      <c r="G22489" s="5">
        <f t="shared" si="706"/>
        <v>0</v>
      </c>
    </row>
    <row r="22490" spans="1:7" x14ac:dyDescent="0.3">
      <c r="A22490">
        <v>121739</v>
      </c>
      <c r="B22490">
        <v>3581</v>
      </c>
      <c r="C22490" s="65">
        <v>44044.761736111112</v>
      </c>
      <c r="D22490">
        <v>4552</v>
      </c>
      <c r="E22490" s="6">
        <v>1200</v>
      </c>
      <c r="F22490" s="4">
        <f t="shared" si="705"/>
        <v>43922.390960648147</v>
      </c>
      <c r="G22490" s="5">
        <f t="shared" si="706"/>
        <v>0</v>
      </c>
    </row>
    <row r="22491" spans="1:7" x14ac:dyDescent="0.3">
      <c r="A22491">
        <v>121744</v>
      </c>
      <c r="B22491">
        <v>7389</v>
      </c>
      <c r="C22491" s="65">
        <v>44044.76353009259</v>
      </c>
      <c r="D22491">
        <v>3005</v>
      </c>
      <c r="E22491" s="6">
        <v>960</v>
      </c>
      <c r="F22491" s="4">
        <f t="shared" si="705"/>
        <v>44044.76353009259</v>
      </c>
      <c r="G22491" s="5">
        <f t="shared" si="706"/>
        <v>1</v>
      </c>
    </row>
    <row r="22492" spans="1:7" x14ac:dyDescent="0.3">
      <c r="A22492">
        <v>121746</v>
      </c>
      <c r="B22492">
        <v>12138</v>
      </c>
      <c r="C22492" s="65">
        <v>44044.766643518517</v>
      </c>
      <c r="D22492">
        <v>13367</v>
      </c>
      <c r="E22492" s="6">
        <v>1200</v>
      </c>
      <c r="F22492" s="4">
        <f t="shared" si="705"/>
        <v>44013.084282407406</v>
      </c>
      <c r="G22492" s="5">
        <f t="shared" si="706"/>
        <v>0</v>
      </c>
    </row>
    <row r="22493" spans="1:7" x14ac:dyDescent="0.3">
      <c r="A22493">
        <v>121753</v>
      </c>
      <c r="B22493">
        <v>957</v>
      </c>
      <c r="C22493" s="65">
        <v>44044.768379629633</v>
      </c>
      <c r="D22493">
        <v>12350</v>
      </c>
      <c r="E22493" s="6">
        <v>1200</v>
      </c>
      <c r="F22493" s="4">
        <f t="shared" si="705"/>
        <v>43922.755370370367</v>
      </c>
      <c r="G22493" s="5">
        <f t="shared" si="706"/>
        <v>0</v>
      </c>
    </row>
    <row r="22494" spans="1:7" x14ac:dyDescent="0.3">
      <c r="A22494">
        <v>121755</v>
      </c>
      <c r="B22494">
        <v>8965</v>
      </c>
      <c r="C22494" s="65">
        <v>44044.770138888889</v>
      </c>
      <c r="D22494">
        <v>2405</v>
      </c>
      <c r="E22494" s="6">
        <v>1200</v>
      </c>
      <c r="F22494" s="4">
        <f t="shared" si="705"/>
        <v>43891.569097222222</v>
      </c>
      <c r="G22494" s="5">
        <f t="shared" si="706"/>
        <v>0</v>
      </c>
    </row>
    <row r="22495" spans="1:7" x14ac:dyDescent="0.3">
      <c r="A22495">
        <v>121766</v>
      </c>
      <c r="B22495">
        <v>8483</v>
      </c>
      <c r="C22495" s="65">
        <v>44044.774212962962</v>
      </c>
      <c r="D22495">
        <v>3085</v>
      </c>
      <c r="E22495" s="6">
        <v>1200</v>
      </c>
      <c r="F22495" s="4">
        <f t="shared" si="705"/>
        <v>43984.614733796298</v>
      </c>
      <c r="G22495" s="5">
        <f t="shared" si="706"/>
        <v>0</v>
      </c>
    </row>
    <row r="22496" spans="1:7" x14ac:dyDescent="0.3">
      <c r="A22496">
        <v>121770</v>
      </c>
      <c r="B22496">
        <v>8255</v>
      </c>
      <c r="C22496" s="65">
        <v>44044.785300925927</v>
      </c>
      <c r="D22496">
        <v>4516</v>
      </c>
      <c r="E22496" s="6">
        <v>1200</v>
      </c>
      <c r="F22496" s="4">
        <f t="shared" si="705"/>
        <v>44044.064652777779</v>
      </c>
      <c r="G22496" s="5">
        <f t="shared" si="706"/>
        <v>0</v>
      </c>
    </row>
    <row r="22497" spans="1:7" x14ac:dyDescent="0.3">
      <c r="A22497">
        <v>121773</v>
      </c>
      <c r="B22497">
        <v>10819</v>
      </c>
      <c r="C22497" s="65">
        <v>44044.79246527778</v>
      </c>
      <c r="D22497">
        <v>6508</v>
      </c>
      <c r="E22497" s="6">
        <v>960</v>
      </c>
      <c r="F22497" s="4">
        <f t="shared" si="705"/>
        <v>43922.195034722223</v>
      </c>
      <c r="G22497" s="5">
        <f t="shared" si="706"/>
        <v>0</v>
      </c>
    </row>
    <row r="22498" spans="1:7" x14ac:dyDescent="0.3">
      <c r="A22498">
        <v>121777</v>
      </c>
      <c r="B22498">
        <v>5701</v>
      </c>
      <c r="C22498" s="65">
        <v>44044.795763888891</v>
      </c>
      <c r="D22498">
        <v>3528</v>
      </c>
      <c r="E22498" s="6">
        <v>960</v>
      </c>
      <c r="F22498" s="4">
        <f t="shared" si="705"/>
        <v>43832.253541666665</v>
      </c>
      <c r="G22498" s="5">
        <f t="shared" si="706"/>
        <v>0</v>
      </c>
    </row>
    <row r="22499" spans="1:7" x14ac:dyDescent="0.3">
      <c r="A22499">
        <v>121783</v>
      </c>
      <c r="B22499">
        <v>2430</v>
      </c>
      <c r="C22499" s="65">
        <v>44044.802627314813</v>
      </c>
      <c r="D22499">
        <v>13110</v>
      </c>
      <c r="E22499" s="6">
        <v>0</v>
      </c>
      <c r="F22499" s="4">
        <f t="shared" si="705"/>
        <v>43831.863842592589</v>
      </c>
      <c r="G22499" s="5">
        <f t="shared" si="706"/>
        <v>0</v>
      </c>
    </row>
    <row r="22500" spans="1:7" x14ac:dyDescent="0.3">
      <c r="A22500">
        <v>121790</v>
      </c>
      <c r="B22500">
        <v>2073</v>
      </c>
      <c r="C22500" s="65">
        <v>44044.802916666667</v>
      </c>
      <c r="D22500">
        <v>5355</v>
      </c>
      <c r="E22500" s="6">
        <v>1200</v>
      </c>
      <c r="F22500" s="4">
        <f t="shared" si="705"/>
        <v>43985.126192129632</v>
      </c>
      <c r="G22500" s="5">
        <f t="shared" si="706"/>
        <v>0</v>
      </c>
    </row>
    <row r="22501" spans="1:7" x14ac:dyDescent="0.3">
      <c r="A22501">
        <v>121796</v>
      </c>
      <c r="B22501">
        <v>2096</v>
      </c>
      <c r="C22501" s="65">
        <v>44044.809340277781</v>
      </c>
      <c r="D22501">
        <v>4236</v>
      </c>
      <c r="E22501" s="6">
        <v>1200</v>
      </c>
      <c r="F22501" s="4">
        <f t="shared" si="705"/>
        <v>44013.682164351849</v>
      </c>
      <c r="G22501" s="5">
        <f t="shared" si="706"/>
        <v>0</v>
      </c>
    </row>
    <row r="22502" spans="1:7" x14ac:dyDescent="0.3">
      <c r="A22502">
        <v>121802</v>
      </c>
      <c r="B22502">
        <v>12050</v>
      </c>
      <c r="C22502" s="65">
        <v>44044.809675925928</v>
      </c>
      <c r="D22502">
        <v>10803</v>
      </c>
      <c r="E22502" s="6">
        <v>1200</v>
      </c>
      <c r="F22502" s="4">
        <f t="shared" si="705"/>
        <v>44044.362303240741</v>
      </c>
      <c r="G22502" s="5">
        <f t="shared" si="706"/>
        <v>0</v>
      </c>
    </row>
    <row r="22503" spans="1:7" x14ac:dyDescent="0.3">
      <c r="A22503">
        <v>121808</v>
      </c>
      <c r="B22503">
        <v>8814</v>
      </c>
      <c r="C22503" s="65">
        <v>44044.815810185188</v>
      </c>
      <c r="D22503">
        <v>12350</v>
      </c>
      <c r="E22503" s="6">
        <v>1200</v>
      </c>
      <c r="F22503" s="4">
        <f t="shared" si="705"/>
        <v>43922.755370370367</v>
      </c>
      <c r="G22503" s="5">
        <f t="shared" si="706"/>
        <v>0</v>
      </c>
    </row>
    <row r="22504" spans="1:7" x14ac:dyDescent="0.3">
      <c r="A22504">
        <v>121812</v>
      </c>
      <c r="B22504">
        <v>9495</v>
      </c>
      <c r="C22504" s="65">
        <v>44044.818240740737</v>
      </c>
      <c r="D22504">
        <v>5537</v>
      </c>
      <c r="E22504" s="6">
        <v>1200</v>
      </c>
      <c r="F22504" s="4">
        <f t="shared" si="705"/>
        <v>43984.405729166669</v>
      </c>
      <c r="G22504" s="5">
        <f t="shared" si="706"/>
        <v>0</v>
      </c>
    </row>
    <row r="22505" spans="1:7" x14ac:dyDescent="0.3">
      <c r="A22505">
        <v>121817</v>
      </c>
      <c r="B22505">
        <v>10115</v>
      </c>
      <c r="C22505" s="65">
        <v>44044.821122685193</v>
      </c>
      <c r="D22505">
        <v>9597</v>
      </c>
      <c r="E22505" s="6">
        <v>1200</v>
      </c>
      <c r="F22505" s="4">
        <f t="shared" si="705"/>
        <v>44044.821122685185</v>
      </c>
      <c r="G22505" s="5">
        <f t="shared" si="706"/>
        <v>1</v>
      </c>
    </row>
    <row r="22506" spans="1:7" x14ac:dyDescent="0.3">
      <c r="A22506">
        <v>121823</v>
      </c>
      <c r="B22506">
        <v>6959</v>
      </c>
      <c r="C22506" s="65">
        <v>44044.821458333332</v>
      </c>
      <c r="D22506">
        <v>13702</v>
      </c>
      <c r="E22506" s="6">
        <v>1200</v>
      </c>
      <c r="F22506" s="4">
        <f t="shared" si="705"/>
        <v>43983.591724537036</v>
      </c>
      <c r="G22506" s="5">
        <f t="shared" si="706"/>
        <v>0</v>
      </c>
    </row>
    <row r="22507" spans="1:7" x14ac:dyDescent="0.3">
      <c r="A22507">
        <v>121830</v>
      </c>
      <c r="B22507">
        <v>10331</v>
      </c>
      <c r="C22507" s="65">
        <v>44044.826354166667</v>
      </c>
      <c r="D22507">
        <v>5355</v>
      </c>
      <c r="E22507" s="6">
        <v>1200</v>
      </c>
      <c r="F22507" s="4">
        <f t="shared" si="705"/>
        <v>43985.126192129632</v>
      </c>
      <c r="G22507" s="5">
        <f t="shared" si="706"/>
        <v>0</v>
      </c>
    </row>
    <row r="22508" spans="1:7" x14ac:dyDescent="0.3">
      <c r="A22508">
        <v>121837</v>
      </c>
      <c r="B22508">
        <v>8882</v>
      </c>
      <c r="C22508" s="65">
        <v>44044.82644675926</v>
      </c>
      <c r="D22508">
        <v>8662</v>
      </c>
      <c r="E22508" s="6">
        <v>1200</v>
      </c>
      <c r="F22508" s="4">
        <f t="shared" si="705"/>
        <v>44044.306481481479</v>
      </c>
      <c r="G22508" s="5">
        <f t="shared" si="706"/>
        <v>0</v>
      </c>
    </row>
    <row r="22509" spans="1:7" x14ac:dyDescent="0.3">
      <c r="A22509">
        <v>121843</v>
      </c>
      <c r="B22509">
        <v>6382</v>
      </c>
      <c r="C22509" s="65">
        <v>44044.834467592591</v>
      </c>
      <c r="D22509">
        <v>5612</v>
      </c>
      <c r="E22509" s="6">
        <v>1200</v>
      </c>
      <c r="F22509" s="4">
        <f t="shared" si="705"/>
        <v>43891.11309027778</v>
      </c>
      <c r="G22509" s="5">
        <f t="shared" si="706"/>
        <v>0</v>
      </c>
    </row>
    <row r="22510" spans="1:7" x14ac:dyDescent="0.3">
      <c r="A22510">
        <v>121848</v>
      </c>
      <c r="B22510">
        <v>7900</v>
      </c>
      <c r="C22510" s="65">
        <v>44044.835868055547</v>
      </c>
      <c r="D22510">
        <v>3528</v>
      </c>
      <c r="E22510" s="6">
        <v>1200</v>
      </c>
      <c r="F22510" s="4">
        <f t="shared" si="705"/>
        <v>43832.253541666665</v>
      </c>
      <c r="G22510" s="5">
        <f t="shared" si="706"/>
        <v>0</v>
      </c>
    </row>
    <row r="22511" spans="1:7" x14ac:dyDescent="0.3">
      <c r="A22511">
        <v>121849</v>
      </c>
      <c r="B22511">
        <v>7164</v>
      </c>
      <c r="C22511" s="65">
        <v>44044.840277777781</v>
      </c>
      <c r="D22511">
        <v>6266</v>
      </c>
      <c r="E22511" s="6">
        <v>1200</v>
      </c>
      <c r="F22511" s="4">
        <f t="shared" si="705"/>
        <v>43863.602118055554</v>
      </c>
      <c r="G22511" s="5">
        <f t="shared" si="706"/>
        <v>0</v>
      </c>
    </row>
    <row r="22512" spans="1:7" x14ac:dyDescent="0.3">
      <c r="A22512">
        <v>121860</v>
      </c>
      <c r="B22512">
        <v>1058</v>
      </c>
      <c r="C22512" s="65">
        <v>44044.843136574083</v>
      </c>
      <c r="D22512">
        <v>13817</v>
      </c>
      <c r="E22512" s="6">
        <v>1200</v>
      </c>
      <c r="F22512" s="4">
        <f t="shared" si="705"/>
        <v>43891.131111111114</v>
      </c>
      <c r="G22512" s="5">
        <f t="shared" si="706"/>
        <v>0</v>
      </c>
    </row>
    <row r="22513" spans="1:7" x14ac:dyDescent="0.3">
      <c r="A22513">
        <v>121861</v>
      </c>
      <c r="B22513">
        <v>13743</v>
      </c>
      <c r="C22513" s="65">
        <v>44044.853958333333</v>
      </c>
      <c r="D22513">
        <v>4284</v>
      </c>
      <c r="E22513" s="6">
        <v>1200</v>
      </c>
      <c r="F22513" s="4">
        <f t="shared" si="705"/>
        <v>43922.838472222225</v>
      </c>
      <c r="G22513" s="5">
        <f t="shared" si="706"/>
        <v>0</v>
      </c>
    </row>
    <row r="22514" spans="1:7" x14ac:dyDescent="0.3">
      <c r="A22514">
        <v>121865</v>
      </c>
      <c r="B22514">
        <v>6673</v>
      </c>
      <c r="C22514" s="65">
        <v>44044.854733796303</v>
      </c>
      <c r="D22514">
        <v>2343</v>
      </c>
      <c r="E22514" s="6">
        <v>0</v>
      </c>
      <c r="F22514" s="4">
        <f t="shared" si="705"/>
        <v>43952.033032407409</v>
      </c>
      <c r="G22514" s="5">
        <f t="shared" si="706"/>
        <v>0</v>
      </c>
    </row>
    <row r="22515" spans="1:7" x14ac:dyDescent="0.3">
      <c r="A22515">
        <v>121877</v>
      </c>
      <c r="B22515">
        <v>7850</v>
      </c>
      <c r="C22515" s="65">
        <v>44044.863425925927</v>
      </c>
      <c r="D22515">
        <v>4478</v>
      </c>
      <c r="E22515" s="6">
        <v>1200</v>
      </c>
      <c r="F22515" s="4">
        <f t="shared" si="705"/>
        <v>43892.460312499999</v>
      </c>
      <c r="G22515" s="5">
        <f t="shared" si="706"/>
        <v>0</v>
      </c>
    </row>
    <row r="22516" spans="1:7" x14ac:dyDescent="0.3">
      <c r="A22516">
        <v>121884</v>
      </c>
      <c r="B22516">
        <v>11410</v>
      </c>
      <c r="C22516" s="65">
        <v>44044.863668981481</v>
      </c>
      <c r="D22516">
        <v>5193</v>
      </c>
      <c r="E22516" s="6">
        <v>1200</v>
      </c>
      <c r="F22516" s="4">
        <f t="shared" si="705"/>
        <v>44013.102743055555</v>
      </c>
      <c r="G22516" s="5">
        <f t="shared" si="706"/>
        <v>0</v>
      </c>
    </row>
    <row r="22517" spans="1:7" x14ac:dyDescent="0.3">
      <c r="A22517">
        <v>121886</v>
      </c>
      <c r="B22517">
        <v>4270</v>
      </c>
      <c r="C22517" s="65">
        <v>44044.865624999999</v>
      </c>
      <c r="D22517">
        <v>9532</v>
      </c>
      <c r="E22517" s="6">
        <v>960</v>
      </c>
      <c r="F22517" s="4">
        <f t="shared" si="705"/>
        <v>43831.611388888887</v>
      </c>
      <c r="G22517" s="5">
        <f t="shared" si="706"/>
        <v>0</v>
      </c>
    </row>
    <row r="22518" spans="1:7" x14ac:dyDescent="0.3">
      <c r="A22518">
        <v>121890</v>
      </c>
      <c r="B22518">
        <v>6581</v>
      </c>
      <c r="C22518" s="65">
        <v>44044.869166666656</v>
      </c>
      <c r="D22518">
        <v>10803</v>
      </c>
      <c r="E22518" s="6">
        <v>1200</v>
      </c>
      <c r="F22518" s="4">
        <f t="shared" si="705"/>
        <v>44044.362303240741</v>
      </c>
      <c r="G22518" s="5">
        <f t="shared" si="706"/>
        <v>0</v>
      </c>
    </row>
    <row r="22519" spans="1:7" x14ac:dyDescent="0.3">
      <c r="A22519">
        <v>121904</v>
      </c>
      <c r="B22519">
        <v>3566</v>
      </c>
      <c r="C22519" s="65">
        <v>44044.883171296293</v>
      </c>
      <c r="D22519">
        <v>11991</v>
      </c>
      <c r="E22519" s="6">
        <v>1200</v>
      </c>
      <c r="F22519" s="4">
        <f t="shared" si="705"/>
        <v>43983.989039351851</v>
      </c>
      <c r="G22519" s="5">
        <f t="shared" si="706"/>
        <v>0</v>
      </c>
    </row>
    <row r="22520" spans="1:7" x14ac:dyDescent="0.3">
      <c r="A22520">
        <v>121906</v>
      </c>
      <c r="B22520">
        <v>1538</v>
      </c>
      <c r="C22520" s="65">
        <v>44044.886180555557</v>
      </c>
      <c r="D22520">
        <v>9193</v>
      </c>
      <c r="E22520" s="6">
        <v>1200</v>
      </c>
      <c r="F22520" s="4">
        <f t="shared" si="705"/>
        <v>43922.429456018515</v>
      </c>
      <c r="G22520" s="5">
        <f t="shared" si="706"/>
        <v>0</v>
      </c>
    </row>
    <row r="22521" spans="1:7" x14ac:dyDescent="0.3">
      <c r="A22521">
        <v>121908</v>
      </c>
      <c r="B22521">
        <v>9793</v>
      </c>
      <c r="C22521" s="65">
        <v>44044.890567129631</v>
      </c>
      <c r="D22521">
        <v>2343</v>
      </c>
      <c r="E22521" s="6">
        <v>960</v>
      </c>
      <c r="F22521" s="4">
        <f t="shared" si="705"/>
        <v>43952.033032407409</v>
      </c>
      <c r="G22521" s="5">
        <f t="shared" si="706"/>
        <v>0</v>
      </c>
    </row>
    <row r="22522" spans="1:7" x14ac:dyDescent="0.3">
      <c r="A22522">
        <v>121913</v>
      </c>
      <c r="B22522">
        <v>11108</v>
      </c>
      <c r="C22522" s="65">
        <v>44044.893587962957</v>
      </c>
      <c r="D22522">
        <v>104</v>
      </c>
      <c r="E22522" s="6">
        <v>1200</v>
      </c>
      <c r="F22522" s="4">
        <f t="shared" si="705"/>
        <v>44013.286412037036</v>
      </c>
      <c r="G22522" s="5">
        <f t="shared" si="706"/>
        <v>0</v>
      </c>
    </row>
    <row r="22523" spans="1:7" x14ac:dyDescent="0.3">
      <c r="A22523">
        <v>121918</v>
      </c>
      <c r="B22523">
        <v>8553</v>
      </c>
      <c r="C22523" s="65">
        <v>44044.895497685182</v>
      </c>
      <c r="D22523">
        <v>11551</v>
      </c>
      <c r="E22523" s="6">
        <v>960</v>
      </c>
      <c r="F22523" s="4">
        <f t="shared" si="705"/>
        <v>43983.338842592595</v>
      </c>
      <c r="G22523" s="5">
        <f t="shared" si="706"/>
        <v>0</v>
      </c>
    </row>
    <row r="22524" spans="1:7" x14ac:dyDescent="0.3">
      <c r="A22524">
        <v>121926</v>
      </c>
      <c r="B22524">
        <v>1825</v>
      </c>
      <c r="C22524" s="65">
        <v>44044.913611111107</v>
      </c>
      <c r="D22524">
        <v>6390</v>
      </c>
      <c r="E22524" s="6">
        <v>1200</v>
      </c>
      <c r="F22524" s="4">
        <f t="shared" si="705"/>
        <v>43983.205081018517</v>
      </c>
      <c r="G22524" s="5">
        <f t="shared" si="706"/>
        <v>0</v>
      </c>
    </row>
    <row r="22525" spans="1:7" x14ac:dyDescent="0.3">
      <c r="A22525">
        <v>121932</v>
      </c>
      <c r="B22525">
        <v>2238</v>
      </c>
      <c r="C22525" s="65">
        <v>44044.915543981479</v>
      </c>
      <c r="D22525">
        <v>4284</v>
      </c>
      <c r="E22525" s="6">
        <v>1200</v>
      </c>
      <c r="F22525" s="4">
        <f t="shared" si="705"/>
        <v>43922.838472222225</v>
      </c>
      <c r="G22525" s="5">
        <f t="shared" si="706"/>
        <v>0</v>
      </c>
    </row>
    <row r="22526" spans="1:7" x14ac:dyDescent="0.3">
      <c r="A22526">
        <v>121937</v>
      </c>
      <c r="B22526">
        <v>12872</v>
      </c>
      <c r="C22526" s="65">
        <v>44044.92454861111</v>
      </c>
      <c r="D22526">
        <v>5537</v>
      </c>
      <c r="E22526" s="6">
        <v>1200</v>
      </c>
      <c r="F22526" s="4">
        <f t="shared" si="705"/>
        <v>43984.405729166669</v>
      </c>
      <c r="G22526" s="5">
        <f t="shared" si="706"/>
        <v>0</v>
      </c>
    </row>
    <row r="22527" spans="1:7" x14ac:dyDescent="0.3">
      <c r="A22527">
        <v>121944</v>
      </c>
      <c r="B22527">
        <v>10229</v>
      </c>
      <c r="C22527" s="65">
        <v>44044.935324074067</v>
      </c>
      <c r="D22527">
        <v>11835</v>
      </c>
      <c r="E22527" s="6">
        <v>1200</v>
      </c>
      <c r="F22527" s="4">
        <f t="shared" si="705"/>
        <v>43922.844085648147</v>
      </c>
      <c r="G22527" s="5">
        <f t="shared" si="706"/>
        <v>0</v>
      </c>
    </row>
    <row r="22528" spans="1:7" x14ac:dyDescent="0.3">
      <c r="A22528">
        <v>121945</v>
      </c>
      <c r="B22528">
        <v>1335</v>
      </c>
      <c r="C22528" s="65">
        <v>44044.943101851852</v>
      </c>
      <c r="D22528">
        <v>1670</v>
      </c>
      <c r="E22528" s="6">
        <v>1200</v>
      </c>
      <c r="F22528" s="4">
        <f t="shared" si="705"/>
        <v>43952.049432870372</v>
      </c>
      <c r="G22528" s="5">
        <f t="shared" si="706"/>
        <v>0</v>
      </c>
    </row>
    <row r="22529" spans="1:7" x14ac:dyDescent="0.3">
      <c r="A22529">
        <v>121946</v>
      </c>
      <c r="B22529">
        <v>6775</v>
      </c>
      <c r="C22529" s="65">
        <v>44044.943518518521</v>
      </c>
      <c r="D22529">
        <v>9309</v>
      </c>
      <c r="E22529" s="6">
        <v>0</v>
      </c>
      <c r="F22529" s="4">
        <f t="shared" si="705"/>
        <v>43862.647430555553</v>
      </c>
      <c r="G22529" s="5">
        <f t="shared" si="706"/>
        <v>0</v>
      </c>
    </row>
    <row r="22530" spans="1:7" x14ac:dyDescent="0.3">
      <c r="A22530">
        <v>121948</v>
      </c>
      <c r="B22530">
        <v>9142</v>
      </c>
      <c r="C22530" s="65">
        <v>44044.955914351849</v>
      </c>
      <c r="D22530">
        <v>7734</v>
      </c>
      <c r="E22530" s="6">
        <v>1200</v>
      </c>
      <c r="F22530" s="4">
        <f t="shared" ref="F22530:F22593" si="707">VLOOKUP(D22530,J:K,2,0)</f>
        <v>44044.098761574074</v>
      </c>
      <c r="G22530" s="5">
        <f t="shared" si="706"/>
        <v>0</v>
      </c>
    </row>
    <row r="22531" spans="1:7" x14ac:dyDescent="0.3">
      <c r="A22531">
        <v>121961</v>
      </c>
      <c r="B22531">
        <v>12858</v>
      </c>
      <c r="C22531" s="65">
        <v>44044.9609837963</v>
      </c>
      <c r="D22531">
        <v>9532</v>
      </c>
      <c r="E22531" s="6">
        <v>1200</v>
      </c>
      <c r="F22531" s="4">
        <f t="shared" si="707"/>
        <v>43831.611388888887</v>
      </c>
      <c r="G22531" s="5">
        <f t="shared" ref="G22531:G22594" si="708">IF(F22531=C22531, 1, 0)</f>
        <v>0</v>
      </c>
    </row>
    <row r="22532" spans="1:7" x14ac:dyDescent="0.3">
      <c r="A22532">
        <v>121967</v>
      </c>
      <c r="B22532">
        <v>1455</v>
      </c>
      <c r="C22532" s="65">
        <v>44044.977280092593</v>
      </c>
      <c r="D22532">
        <v>10526</v>
      </c>
      <c r="E22532" s="6">
        <v>1200</v>
      </c>
      <c r="F22532" s="4">
        <f t="shared" si="707"/>
        <v>43922.45652777778</v>
      </c>
      <c r="G22532" s="5">
        <f t="shared" si="708"/>
        <v>0</v>
      </c>
    </row>
    <row r="22533" spans="1:7" x14ac:dyDescent="0.3">
      <c r="A22533">
        <v>121973</v>
      </c>
      <c r="B22533">
        <v>11189</v>
      </c>
      <c r="C22533" s="65">
        <v>44044.980023148149</v>
      </c>
      <c r="D22533">
        <v>5994</v>
      </c>
      <c r="E22533" s="6">
        <v>1200</v>
      </c>
      <c r="F22533" s="4">
        <f t="shared" si="707"/>
        <v>43833.741469907407</v>
      </c>
      <c r="G22533" s="5">
        <f t="shared" si="708"/>
        <v>0</v>
      </c>
    </row>
    <row r="22534" spans="1:7" x14ac:dyDescent="0.3">
      <c r="A22534">
        <v>121977</v>
      </c>
      <c r="B22534">
        <v>2719</v>
      </c>
      <c r="C22534" s="65">
        <v>44044.984050925923</v>
      </c>
      <c r="D22534">
        <v>6204</v>
      </c>
      <c r="E22534" s="6">
        <v>1200</v>
      </c>
      <c r="F22534" s="4">
        <f t="shared" si="707"/>
        <v>43983.43540509259</v>
      </c>
      <c r="G22534" s="5">
        <f t="shared" si="708"/>
        <v>0</v>
      </c>
    </row>
    <row r="22535" spans="1:7" x14ac:dyDescent="0.3">
      <c r="A22535">
        <v>121980</v>
      </c>
      <c r="B22535">
        <v>8826</v>
      </c>
      <c r="C22535" s="65">
        <v>44044.990798611107</v>
      </c>
      <c r="D22535">
        <v>12776</v>
      </c>
      <c r="E22535" s="6">
        <v>1200</v>
      </c>
      <c r="F22535" s="4">
        <f t="shared" si="707"/>
        <v>43838.515555555554</v>
      </c>
      <c r="G22535" s="5">
        <f t="shared" si="708"/>
        <v>0</v>
      </c>
    </row>
    <row r="22536" spans="1:7" x14ac:dyDescent="0.3">
      <c r="A22536">
        <v>121990</v>
      </c>
      <c r="B22536">
        <v>8994</v>
      </c>
      <c r="C22536" s="65">
        <v>44044.998391203713</v>
      </c>
      <c r="D22536">
        <v>2283</v>
      </c>
      <c r="E22536" s="6">
        <v>0</v>
      </c>
      <c r="F22536" s="4">
        <f t="shared" si="707"/>
        <v>43834.745717592596</v>
      </c>
      <c r="G22536" s="5">
        <f t="shared" si="708"/>
        <v>0</v>
      </c>
    </row>
    <row r="22537" spans="1:7" x14ac:dyDescent="0.3">
      <c r="A22537">
        <v>121995</v>
      </c>
      <c r="B22537">
        <v>2687</v>
      </c>
      <c r="C22537" s="65">
        <v>44045.000092592592</v>
      </c>
      <c r="D22537">
        <v>4339</v>
      </c>
      <c r="E22537" s="6">
        <v>1200</v>
      </c>
      <c r="F22537" s="4">
        <f t="shared" si="707"/>
        <v>44045.000092592592</v>
      </c>
      <c r="G22537" s="5">
        <f t="shared" si="708"/>
        <v>1</v>
      </c>
    </row>
    <row r="22538" spans="1:7" x14ac:dyDescent="0.3">
      <c r="A22538">
        <v>122000</v>
      </c>
      <c r="B22538">
        <v>7534</v>
      </c>
      <c r="C22538" s="65">
        <v>44045.001828703702</v>
      </c>
      <c r="D22538">
        <v>7062</v>
      </c>
      <c r="E22538" s="6">
        <v>1200</v>
      </c>
      <c r="F22538" s="4">
        <f t="shared" si="707"/>
        <v>43832.040196759262</v>
      </c>
      <c r="G22538" s="5">
        <f t="shared" si="708"/>
        <v>0</v>
      </c>
    </row>
    <row r="22539" spans="1:7" x14ac:dyDescent="0.3">
      <c r="A22539">
        <v>122005</v>
      </c>
      <c r="B22539">
        <v>8569</v>
      </c>
      <c r="C22539" s="65">
        <v>44045.013124999998</v>
      </c>
      <c r="D22539">
        <v>11726</v>
      </c>
      <c r="E22539" s="6">
        <v>1200</v>
      </c>
      <c r="F22539" s="4">
        <f t="shared" si="707"/>
        <v>43835.526423611111</v>
      </c>
      <c r="G22539" s="5">
        <f t="shared" si="708"/>
        <v>0</v>
      </c>
    </row>
    <row r="22540" spans="1:7" x14ac:dyDescent="0.3">
      <c r="A22540">
        <v>122009</v>
      </c>
      <c r="B22540">
        <v>13316</v>
      </c>
      <c r="C22540" s="65">
        <v>44045.018807870372</v>
      </c>
      <c r="D22540">
        <v>5355</v>
      </c>
      <c r="E22540" s="6">
        <v>1200</v>
      </c>
      <c r="F22540" s="4">
        <f t="shared" si="707"/>
        <v>43985.126192129632</v>
      </c>
      <c r="G22540" s="5">
        <f t="shared" si="708"/>
        <v>0</v>
      </c>
    </row>
    <row r="22541" spans="1:7" x14ac:dyDescent="0.3">
      <c r="A22541">
        <v>122011</v>
      </c>
      <c r="B22541">
        <v>10212</v>
      </c>
      <c r="C22541" s="65">
        <v>44045.021747685183</v>
      </c>
      <c r="D22541">
        <v>2271</v>
      </c>
      <c r="E22541" s="6">
        <v>1200</v>
      </c>
      <c r="F22541" s="4">
        <f t="shared" si="707"/>
        <v>43922.063993055555</v>
      </c>
      <c r="G22541" s="5">
        <f t="shared" si="708"/>
        <v>0</v>
      </c>
    </row>
    <row r="22542" spans="1:7" x14ac:dyDescent="0.3">
      <c r="A22542">
        <v>122017</v>
      </c>
      <c r="B22542">
        <v>1430</v>
      </c>
      <c r="C22542" s="65">
        <v>44045.0312962963</v>
      </c>
      <c r="D22542">
        <v>6962</v>
      </c>
      <c r="E22542" s="6">
        <v>1200</v>
      </c>
      <c r="F22542" s="4">
        <f t="shared" si="707"/>
        <v>43922.213738425926</v>
      </c>
      <c r="G22542" s="5">
        <f t="shared" si="708"/>
        <v>0</v>
      </c>
    </row>
    <row r="22543" spans="1:7" x14ac:dyDescent="0.3">
      <c r="A22543">
        <v>122018</v>
      </c>
      <c r="B22543">
        <v>7670</v>
      </c>
      <c r="C22543" s="65">
        <v>44045.043437499997</v>
      </c>
      <c r="D22543">
        <v>10526</v>
      </c>
      <c r="E22543" s="6">
        <v>1200</v>
      </c>
      <c r="F22543" s="4">
        <f t="shared" si="707"/>
        <v>43922.45652777778</v>
      </c>
      <c r="G22543" s="5">
        <f t="shared" si="708"/>
        <v>0</v>
      </c>
    </row>
    <row r="22544" spans="1:7" x14ac:dyDescent="0.3">
      <c r="A22544">
        <v>122020</v>
      </c>
      <c r="B22544">
        <v>10938</v>
      </c>
      <c r="C22544" s="65">
        <v>44045.053437499999</v>
      </c>
      <c r="D22544">
        <v>12711</v>
      </c>
      <c r="E22544" s="6">
        <v>1200</v>
      </c>
      <c r="F22544" s="4">
        <f t="shared" si="707"/>
        <v>43862.756041666667</v>
      </c>
      <c r="G22544" s="5">
        <f t="shared" si="708"/>
        <v>0</v>
      </c>
    </row>
    <row r="22545" spans="1:7" x14ac:dyDescent="0.3">
      <c r="A22545">
        <v>122023</v>
      </c>
      <c r="B22545">
        <v>3085</v>
      </c>
      <c r="C22545" s="65">
        <v>44045.054444444453</v>
      </c>
      <c r="D22545">
        <v>2283</v>
      </c>
      <c r="E22545" s="6">
        <v>1200</v>
      </c>
      <c r="F22545" s="4">
        <f t="shared" si="707"/>
        <v>43834.745717592596</v>
      </c>
      <c r="G22545" s="5">
        <f t="shared" si="708"/>
        <v>0</v>
      </c>
    </row>
    <row r="22546" spans="1:7" x14ac:dyDescent="0.3">
      <c r="A22546">
        <v>122029</v>
      </c>
      <c r="B22546">
        <v>10165</v>
      </c>
      <c r="C22546" s="65">
        <v>44045.058113425926</v>
      </c>
      <c r="D22546">
        <v>6508</v>
      </c>
      <c r="E22546" s="6">
        <v>1200</v>
      </c>
      <c r="F22546" s="4">
        <f t="shared" si="707"/>
        <v>43922.195034722223</v>
      </c>
      <c r="G22546" s="5">
        <f t="shared" si="708"/>
        <v>0</v>
      </c>
    </row>
    <row r="22547" spans="1:7" x14ac:dyDescent="0.3">
      <c r="A22547">
        <v>122036</v>
      </c>
      <c r="B22547">
        <v>6117</v>
      </c>
      <c r="C22547" s="65">
        <v>44045.06690972222</v>
      </c>
      <c r="D22547">
        <v>7990</v>
      </c>
      <c r="E22547" s="6">
        <v>1200</v>
      </c>
      <c r="F22547" s="4">
        <f t="shared" si="707"/>
        <v>43953.033599537041</v>
      </c>
      <c r="G22547" s="5">
        <f t="shared" si="708"/>
        <v>0</v>
      </c>
    </row>
    <row r="22548" spans="1:7" x14ac:dyDescent="0.3">
      <c r="A22548">
        <v>122038</v>
      </c>
      <c r="B22548">
        <v>13342</v>
      </c>
      <c r="C22548" s="65">
        <v>44045.069803240738</v>
      </c>
      <c r="D22548">
        <v>6631</v>
      </c>
      <c r="E22548" s="6">
        <v>1200</v>
      </c>
      <c r="F22548" s="4">
        <f t="shared" si="707"/>
        <v>43952.977141203701</v>
      </c>
      <c r="G22548" s="5">
        <f t="shared" si="708"/>
        <v>0</v>
      </c>
    </row>
    <row r="22549" spans="1:7" x14ac:dyDescent="0.3">
      <c r="A22549">
        <v>122043</v>
      </c>
      <c r="B22549">
        <v>12613</v>
      </c>
      <c r="C22549" s="65">
        <v>44045.070497685178</v>
      </c>
      <c r="D22549">
        <v>7734</v>
      </c>
      <c r="E22549" s="6">
        <v>1200</v>
      </c>
      <c r="F22549" s="4">
        <f t="shared" si="707"/>
        <v>44044.098761574074</v>
      </c>
      <c r="G22549" s="5">
        <f t="shared" si="708"/>
        <v>0</v>
      </c>
    </row>
    <row r="22550" spans="1:7" x14ac:dyDescent="0.3">
      <c r="A22550">
        <v>122044</v>
      </c>
      <c r="B22550">
        <v>11410</v>
      </c>
      <c r="C22550" s="65">
        <v>44045.074513888889</v>
      </c>
      <c r="D22550">
        <v>2271</v>
      </c>
      <c r="E22550" s="6">
        <v>1200</v>
      </c>
      <c r="F22550" s="4">
        <f t="shared" si="707"/>
        <v>43922.063993055555</v>
      </c>
      <c r="G22550" s="5">
        <f t="shared" si="708"/>
        <v>0</v>
      </c>
    </row>
    <row r="22551" spans="1:7" x14ac:dyDescent="0.3">
      <c r="A22551">
        <v>122047</v>
      </c>
      <c r="B22551">
        <v>5650</v>
      </c>
      <c r="C22551" s="65">
        <v>44045.085868055547</v>
      </c>
      <c r="D22551">
        <v>12030</v>
      </c>
      <c r="E22551" s="6">
        <v>1200</v>
      </c>
      <c r="F22551" s="4">
        <f t="shared" si="707"/>
        <v>43832.412627314814</v>
      </c>
      <c r="G22551" s="5">
        <f t="shared" si="708"/>
        <v>0</v>
      </c>
    </row>
    <row r="22552" spans="1:7" x14ac:dyDescent="0.3">
      <c r="A22552">
        <v>122052</v>
      </c>
      <c r="B22552">
        <v>7243</v>
      </c>
      <c r="C22552" s="65">
        <v>44045.093865740739</v>
      </c>
      <c r="D22552">
        <v>5355</v>
      </c>
      <c r="E22552" s="6">
        <v>1200</v>
      </c>
      <c r="F22552" s="4">
        <f t="shared" si="707"/>
        <v>43985.126192129632</v>
      </c>
      <c r="G22552" s="5">
        <f t="shared" si="708"/>
        <v>0</v>
      </c>
    </row>
    <row r="22553" spans="1:7" x14ac:dyDescent="0.3">
      <c r="A22553">
        <v>122056</v>
      </c>
      <c r="B22553">
        <v>2326</v>
      </c>
      <c r="C22553" s="65">
        <v>44045.102094907408</v>
      </c>
      <c r="D22553">
        <v>7642</v>
      </c>
      <c r="E22553" s="6">
        <v>1200</v>
      </c>
      <c r="F22553" s="4">
        <f t="shared" si="707"/>
        <v>43923.15016203704</v>
      </c>
      <c r="G22553" s="5">
        <f t="shared" si="708"/>
        <v>0</v>
      </c>
    </row>
    <row r="22554" spans="1:7" x14ac:dyDescent="0.3">
      <c r="A22554">
        <v>122062</v>
      </c>
      <c r="B22554">
        <v>5475</v>
      </c>
      <c r="C22554" s="65">
        <v>44045.105636574073</v>
      </c>
      <c r="D22554">
        <v>10304</v>
      </c>
      <c r="E22554" s="6">
        <v>960</v>
      </c>
      <c r="F22554" s="4">
        <f t="shared" si="707"/>
        <v>43891.918229166666</v>
      </c>
      <c r="G22554" s="5">
        <f t="shared" si="708"/>
        <v>0</v>
      </c>
    </row>
    <row r="22555" spans="1:7" x14ac:dyDescent="0.3">
      <c r="A22555">
        <v>122069</v>
      </c>
      <c r="B22555">
        <v>9547</v>
      </c>
      <c r="C22555" s="65">
        <v>44045.115185185183</v>
      </c>
      <c r="D22555">
        <v>6631</v>
      </c>
      <c r="E22555" s="6">
        <v>0</v>
      </c>
      <c r="F22555" s="4">
        <f t="shared" si="707"/>
        <v>43952.977141203701</v>
      </c>
      <c r="G22555" s="5">
        <f t="shared" si="708"/>
        <v>0</v>
      </c>
    </row>
    <row r="22556" spans="1:7" x14ac:dyDescent="0.3">
      <c r="A22556">
        <v>122075</v>
      </c>
      <c r="B22556">
        <v>2024</v>
      </c>
      <c r="C22556" s="65">
        <v>44045.130856481483</v>
      </c>
      <c r="D22556">
        <v>2405</v>
      </c>
      <c r="E22556" s="6">
        <v>1200</v>
      </c>
      <c r="F22556" s="4">
        <f t="shared" si="707"/>
        <v>43891.569097222222</v>
      </c>
      <c r="G22556" s="5">
        <f t="shared" si="708"/>
        <v>0</v>
      </c>
    </row>
    <row r="22557" spans="1:7" x14ac:dyDescent="0.3">
      <c r="A22557">
        <v>122080</v>
      </c>
      <c r="B22557">
        <v>2073</v>
      </c>
      <c r="C22557" s="65">
        <v>44045.143136574072</v>
      </c>
      <c r="D22557">
        <v>13690</v>
      </c>
      <c r="E22557" s="6">
        <v>1200</v>
      </c>
      <c r="F22557" s="4">
        <f t="shared" si="707"/>
        <v>44044.347037037034</v>
      </c>
      <c r="G22557" s="5">
        <f t="shared" si="708"/>
        <v>0</v>
      </c>
    </row>
    <row r="22558" spans="1:7" x14ac:dyDescent="0.3">
      <c r="A22558">
        <v>122082</v>
      </c>
      <c r="B22558">
        <v>13691</v>
      </c>
      <c r="C22558" s="65">
        <v>44045.158564814818</v>
      </c>
      <c r="D22558">
        <v>5193</v>
      </c>
      <c r="E22558" s="6">
        <v>1200</v>
      </c>
      <c r="F22558" s="4">
        <f t="shared" si="707"/>
        <v>44013.102743055555</v>
      </c>
      <c r="G22558" s="5">
        <f t="shared" si="708"/>
        <v>0</v>
      </c>
    </row>
    <row r="22559" spans="1:7" x14ac:dyDescent="0.3">
      <c r="A22559">
        <v>122089</v>
      </c>
      <c r="B22559">
        <v>11802</v>
      </c>
      <c r="C22559" s="65">
        <v>44045.16</v>
      </c>
      <c r="D22559">
        <v>6210</v>
      </c>
      <c r="E22559" s="6">
        <v>1200</v>
      </c>
      <c r="F22559" s="4">
        <f t="shared" si="707"/>
        <v>43922.62840277778</v>
      </c>
      <c r="G22559" s="5">
        <f t="shared" si="708"/>
        <v>0</v>
      </c>
    </row>
    <row r="22560" spans="1:7" x14ac:dyDescent="0.3">
      <c r="A22560">
        <v>122096</v>
      </c>
      <c r="B22560">
        <v>3575</v>
      </c>
      <c r="C22560" s="65">
        <v>44045.183923611112</v>
      </c>
      <c r="D22560">
        <v>12711</v>
      </c>
      <c r="E22560" s="6">
        <v>1200</v>
      </c>
      <c r="F22560" s="4">
        <f t="shared" si="707"/>
        <v>43862.756041666667</v>
      </c>
      <c r="G22560" s="5">
        <f t="shared" si="708"/>
        <v>0</v>
      </c>
    </row>
    <row r="22561" spans="1:7" x14ac:dyDescent="0.3">
      <c r="A22561">
        <v>122100</v>
      </c>
      <c r="B22561">
        <v>6674</v>
      </c>
      <c r="C22561" s="65">
        <v>44045.188275462962</v>
      </c>
      <c r="D22561">
        <v>7062</v>
      </c>
      <c r="E22561" s="6">
        <v>1200</v>
      </c>
      <c r="F22561" s="4">
        <f t="shared" si="707"/>
        <v>43832.040196759262</v>
      </c>
      <c r="G22561" s="5">
        <f t="shared" si="708"/>
        <v>0</v>
      </c>
    </row>
    <row r="22562" spans="1:7" x14ac:dyDescent="0.3">
      <c r="A22562">
        <v>122101</v>
      </c>
      <c r="B22562">
        <v>13762</v>
      </c>
      <c r="C22562" s="65">
        <v>44045.191620370373</v>
      </c>
      <c r="D22562">
        <v>8404</v>
      </c>
      <c r="E22562" s="6">
        <v>0</v>
      </c>
      <c r="F22562" s="4">
        <f t="shared" si="707"/>
        <v>43862.8516087963</v>
      </c>
      <c r="G22562" s="5">
        <f t="shared" si="708"/>
        <v>0</v>
      </c>
    </row>
    <row r="22563" spans="1:7" x14ac:dyDescent="0.3">
      <c r="A22563">
        <v>122108</v>
      </c>
      <c r="B22563">
        <v>9455</v>
      </c>
      <c r="C22563" s="65">
        <v>44045.196550925917</v>
      </c>
      <c r="D22563">
        <v>3256</v>
      </c>
      <c r="E22563" s="6">
        <v>1200</v>
      </c>
      <c r="F22563" s="4">
        <f t="shared" si="707"/>
        <v>44045.196550925924</v>
      </c>
      <c r="G22563" s="5">
        <f t="shared" si="708"/>
        <v>1</v>
      </c>
    </row>
    <row r="22564" spans="1:7" x14ac:dyDescent="0.3">
      <c r="A22564">
        <v>122115</v>
      </c>
      <c r="B22564">
        <v>3581</v>
      </c>
      <c r="C22564" s="65">
        <v>44045.202060185176</v>
      </c>
      <c r="D22564">
        <v>4552</v>
      </c>
      <c r="E22564" s="6">
        <v>1200</v>
      </c>
      <c r="F22564" s="4">
        <f t="shared" si="707"/>
        <v>43922.390960648147</v>
      </c>
      <c r="G22564" s="5">
        <f t="shared" si="708"/>
        <v>0</v>
      </c>
    </row>
    <row r="22565" spans="1:7" x14ac:dyDescent="0.3">
      <c r="A22565">
        <v>122117</v>
      </c>
      <c r="B22565">
        <v>13315</v>
      </c>
      <c r="C22565" s="65">
        <v>44045.202094907407</v>
      </c>
      <c r="D22565">
        <v>7062</v>
      </c>
      <c r="E22565" s="6">
        <v>1200</v>
      </c>
      <c r="F22565" s="4">
        <f t="shared" si="707"/>
        <v>43832.040196759262</v>
      </c>
      <c r="G22565" s="5">
        <f t="shared" si="708"/>
        <v>0</v>
      </c>
    </row>
    <row r="22566" spans="1:7" x14ac:dyDescent="0.3">
      <c r="A22566">
        <v>122118</v>
      </c>
      <c r="B22566">
        <v>13562</v>
      </c>
      <c r="C22566" s="65">
        <v>44045.21162037037</v>
      </c>
      <c r="D22566">
        <v>8064</v>
      </c>
      <c r="E22566" s="6">
        <v>1200</v>
      </c>
      <c r="F22566" s="4">
        <f t="shared" si="707"/>
        <v>43832.876203703701</v>
      </c>
      <c r="G22566" s="5">
        <f t="shared" si="708"/>
        <v>0</v>
      </c>
    </row>
    <row r="22567" spans="1:7" x14ac:dyDescent="0.3">
      <c r="A22567">
        <v>122123</v>
      </c>
      <c r="B22567">
        <v>6279</v>
      </c>
      <c r="C22567" s="65">
        <v>44045.217488425929</v>
      </c>
      <c r="D22567">
        <v>1570</v>
      </c>
      <c r="E22567" s="6">
        <v>1200</v>
      </c>
      <c r="F22567" s="4">
        <f t="shared" si="707"/>
        <v>43891.105428240742</v>
      </c>
      <c r="G22567" s="5">
        <f t="shared" si="708"/>
        <v>0</v>
      </c>
    </row>
    <row r="22568" spans="1:7" x14ac:dyDescent="0.3">
      <c r="A22568">
        <v>122126</v>
      </c>
      <c r="B22568">
        <v>383</v>
      </c>
      <c r="C22568" s="65">
        <v>44045.218009259261</v>
      </c>
      <c r="D22568">
        <v>6403</v>
      </c>
      <c r="E22568" s="6">
        <v>1200</v>
      </c>
      <c r="F22568" s="4">
        <f t="shared" si="707"/>
        <v>43922.923217592594</v>
      </c>
      <c r="G22568" s="5">
        <f t="shared" si="708"/>
        <v>0</v>
      </c>
    </row>
    <row r="22569" spans="1:7" x14ac:dyDescent="0.3">
      <c r="A22569">
        <v>122133</v>
      </c>
      <c r="B22569">
        <v>5475</v>
      </c>
      <c r="C22569" s="65">
        <v>44045.240081018521</v>
      </c>
      <c r="D22569">
        <v>5849</v>
      </c>
      <c r="E22569" s="6">
        <v>1200</v>
      </c>
      <c r="F22569" s="4">
        <f t="shared" si="707"/>
        <v>44013.745717592596</v>
      </c>
      <c r="G22569" s="5">
        <f t="shared" si="708"/>
        <v>0</v>
      </c>
    </row>
    <row r="22570" spans="1:7" x14ac:dyDescent="0.3">
      <c r="A22570">
        <v>122136</v>
      </c>
      <c r="B22570">
        <v>12184</v>
      </c>
      <c r="C22570" s="65">
        <v>44045.244062500002</v>
      </c>
      <c r="D22570">
        <v>3850</v>
      </c>
      <c r="E22570" s="6">
        <v>960</v>
      </c>
      <c r="F22570" s="4">
        <f t="shared" si="707"/>
        <v>44044.450995370367</v>
      </c>
      <c r="G22570" s="5">
        <f t="shared" si="708"/>
        <v>0</v>
      </c>
    </row>
    <row r="22571" spans="1:7" x14ac:dyDescent="0.3">
      <c r="A22571">
        <v>122142</v>
      </c>
      <c r="B22571">
        <v>9654</v>
      </c>
      <c r="C22571" s="65">
        <v>44045.245324074072</v>
      </c>
      <c r="D22571">
        <v>13670</v>
      </c>
      <c r="E22571" s="6">
        <v>1200</v>
      </c>
      <c r="F22571" s="4">
        <f t="shared" si="707"/>
        <v>44014.365486111114</v>
      </c>
      <c r="G22571" s="5">
        <f t="shared" si="708"/>
        <v>0</v>
      </c>
    </row>
    <row r="22572" spans="1:7" x14ac:dyDescent="0.3">
      <c r="A22572">
        <v>122147</v>
      </c>
      <c r="B22572">
        <v>2206</v>
      </c>
      <c r="C22572" s="65">
        <v>44045.249803240738</v>
      </c>
      <c r="D22572">
        <v>1737</v>
      </c>
      <c r="E22572" s="6">
        <v>1200</v>
      </c>
      <c r="F22572" s="4">
        <f t="shared" si="707"/>
        <v>43923.047071759262</v>
      </c>
      <c r="G22572" s="5">
        <f t="shared" si="708"/>
        <v>0</v>
      </c>
    </row>
    <row r="22573" spans="1:7" x14ac:dyDescent="0.3">
      <c r="A22573">
        <v>122153</v>
      </c>
      <c r="B22573">
        <v>5807</v>
      </c>
      <c r="C22573" s="65">
        <v>44045.253321759257</v>
      </c>
      <c r="D22573">
        <v>5849</v>
      </c>
      <c r="E22573" s="6">
        <v>1200</v>
      </c>
      <c r="F22573" s="4">
        <f t="shared" si="707"/>
        <v>44013.745717592596</v>
      </c>
      <c r="G22573" s="5">
        <f t="shared" si="708"/>
        <v>0</v>
      </c>
    </row>
    <row r="22574" spans="1:7" x14ac:dyDescent="0.3">
      <c r="A22574">
        <v>122160</v>
      </c>
      <c r="B22574">
        <v>5182</v>
      </c>
      <c r="C22574" s="65">
        <v>44045.273773148147</v>
      </c>
      <c r="D22574">
        <v>2780</v>
      </c>
      <c r="E22574" s="6">
        <v>1200</v>
      </c>
      <c r="F22574" s="4">
        <f t="shared" si="707"/>
        <v>44044.350624999999</v>
      </c>
      <c r="G22574" s="5">
        <f t="shared" si="708"/>
        <v>0</v>
      </c>
    </row>
    <row r="22575" spans="1:7" x14ac:dyDescent="0.3">
      <c r="A22575">
        <v>122161</v>
      </c>
      <c r="B22575">
        <v>6935</v>
      </c>
      <c r="C22575" s="65">
        <v>44045.279340277782</v>
      </c>
      <c r="D22575">
        <v>4808</v>
      </c>
      <c r="E22575" s="6">
        <v>1200</v>
      </c>
      <c r="F22575" s="4">
        <f t="shared" si="707"/>
        <v>43835.220995370371</v>
      </c>
      <c r="G22575" s="5">
        <f t="shared" si="708"/>
        <v>0</v>
      </c>
    </row>
    <row r="22576" spans="1:7" x14ac:dyDescent="0.3">
      <c r="A22576">
        <v>122165</v>
      </c>
      <c r="B22576">
        <v>6035</v>
      </c>
      <c r="C22576" s="65">
        <v>44045.280844907407</v>
      </c>
      <c r="D22576">
        <v>6508</v>
      </c>
      <c r="E22576" s="6">
        <v>1200</v>
      </c>
      <c r="F22576" s="4">
        <f t="shared" si="707"/>
        <v>43922.195034722223</v>
      </c>
      <c r="G22576" s="5">
        <f t="shared" si="708"/>
        <v>0</v>
      </c>
    </row>
    <row r="22577" spans="1:7" x14ac:dyDescent="0.3">
      <c r="A22577">
        <v>122168</v>
      </c>
      <c r="B22577">
        <v>4981</v>
      </c>
      <c r="C22577" s="65">
        <v>44045.309699074067</v>
      </c>
      <c r="D22577">
        <v>6508</v>
      </c>
      <c r="E22577" s="6">
        <v>960</v>
      </c>
      <c r="F22577" s="4">
        <f t="shared" si="707"/>
        <v>43922.195034722223</v>
      </c>
      <c r="G22577" s="5">
        <f t="shared" si="708"/>
        <v>0</v>
      </c>
    </row>
    <row r="22578" spans="1:7" x14ac:dyDescent="0.3">
      <c r="A22578">
        <v>122171</v>
      </c>
      <c r="B22578">
        <v>6539</v>
      </c>
      <c r="C22578" s="65">
        <v>44045.309699074067</v>
      </c>
      <c r="D22578">
        <v>1181</v>
      </c>
      <c r="E22578" s="6">
        <v>1200</v>
      </c>
      <c r="F22578" s="4">
        <f t="shared" si="707"/>
        <v>43985.458460648151</v>
      </c>
      <c r="G22578" s="5">
        <f t="shared" si="708"/>
        <v>0</v>
      </c>
    </row>
    <row r="22579" spans="1:7" x14ac:dyDescent="0.3">
      <c r="A22579">
        <v>122177</v>
      </c>
      <c r="B22579">
        <v>13000</v>
      </c>
      <c r="C22579" s="65">
        <v>44045.310104166667</v>
      </c>
      <c r="D22579">
        <v>12350</v>
      </c>
      <c r="E22579" s="6">
        <v>1200</v>
      </c>
      <c r="F22579" s="4">
        <f t="shared" si="707"/>
        <v>43922.755370370367</v>
      </c>
      <c r="G22579" s="5">
        <f t="shared" si="708"/>
        <v>0</v>
      </c>
    </row>
    <row r="22580" spans="1:7" x14ac:dyDescent="0.3">
      <c r="A22580">
        <v>122179</v>
      </c>
      <c r="B22580">
        <v>10358</v>
      </c>
      <c r="C22580" s="65">
        <v>44045.312743055547</v>
      </c>
      <c r="D22580">
        <v>6508</v>
      </c>
      <c r="E22580" s="6">
        <v>1200</v>
      </c>
      <c r="F22580" s="4">
        <f t="shared" si="707"/>
        <v>43922.195034722223</v>
      </c>
      <c r="G22580" s="5">
        <f t="shared" si="708"/>
        <v>0</v>
      </c>
    </row>
    <row r="22581" spans="1:7" x14ac:dyDescent="0.3">
      <c r="A22581">
        <v>122181</v>
      </c>
      <c r="B22581">
        <v>2430</v>
      </c>
      <c r="C22581" s="65">
        <v>44045.315000000002</v>
      </c>
      <c r="D22581">
        <v>3318</v>
      </c>
      <c r="E22581" s="6">
        <v>1200</v>
      </c>
      <c r="F22581" s="4">
        <f t="shared" si="707"/>
        <v>43923.46261574074</v>
      </c>
      <c r="G22581" s="5">
        <f t="shared" si="708"/>
        <v>0</v>
      </c>
    </row>
    <row r="22582" spans="1:7" x14ac:dyDescent="0.3">
      <c r="A22582">
        <v>122187</v>
      </c>
      <c r="B22582">
        <v>10825</v>
      </c>
      <c r="C22582" s="65">
        <v>44045.327187499999</v>
      </c>
      <c r="D22582">
        <v>1181</v>
      </c>
      <c r="E22582" s="6">
        <v>1200</v>
      </c>
      <c r="F22582" s="4">
        <f t="shared" si="707"/>
        <v>43985.458460648151</v>
      </c>
      <c r="G22582" s="5">
        <f t="shared" si="708"/>
        <v>0</v>
      </c>
    </row>
    <row r="22583" spans="1:7" x14ac:dyDescent="0.3">
      <c r="A22583">
        <v>122191</v>
      </c>
      <c r="B22583">
        <v>3234</v>
      </c>
      <c r="C22583" s="65">
        <v>44045.330196759263</v>
      </c>
      <c r="D22583">
        <v>6266</v>
      </c>
      <c r="E22583" s="6">
        <v>1200</v>
      </c>
      <c r="F22583" s="4">
        <f t="shared" si="707"/>
        <v>43863.602118055554</v>
      </c>
      <c r="G22583" s="5">
        <f t="shared" si="708"/>
        <v>0</v>
      </c>
    </row>
    <row r="22584" spans="1:7" x14ac:dyDescent="0.3">
      <c r="A22584">
        <v>122198</v>
      </c>
      <c r="B22584">
        <v>12053</v>
      </c>
      <c r="C22584" s="65">
        <v>44045.331446759257</v>
      </c>
      <c r="D22584">
        <v>264</v>
      </c>
      <c r="E22584" s="6">
        <v>1200</v>
      </c>
      <c r="F22584" s="4">
        <f t="shared" si="707"/>
        <v>44045.331446759257</v>
      </c>
      <c r="G22584" s="5">
        <f t="shared" si="708"/>
        <v>1</v>
      </c>
    </row>
    <row r="22585" spans="1:7" x14ac:dyDescent="0.3">
      <c r="A22585">
        <v>122201</v>
      </c>
      <c r="B22585">
        <v>7326</v>
      </c>
      <c r="C22585" s="65">
        <v>44045.332002314812</v>
      </c>
      <c r="D22585">
        <v>12160</v>
      </c>
      <c r="E22585" s="6">
        <v>1200</v>
      </c>
      <c r="F22585" s="4">
        <f t="shared" si="707"/>
        <v>43891.025983796295</v>
      </c>
      <c r="G22585" s="5">
        <f t="shared" si="708"/>
        <v>0</v>
      </c>
    </row>
    <row r="22586" spans="1:7" x14ac:dyDescent="0.3">
      <c r="A22586">
        <v>122208</v>
      </c>
      <c r="B22586">
        <v>4331</v>
      </c>
      <c r="C22586" s="65">
        <v>44045.334872685176</v>
      </c>
      <c r="D22586">
        <v>13670</v>
      </c>
      <c r="E22586" s="6">
        <v>1200</v>
      </c>
      <c r="F22586" s="4">
        <f t="shared" si="707"/>
        <v>44014.365486111114</v>
      </c>
      <c r="G22586" s="5">
        <f t="shared" si="708"/>
        <v>0</v>
      </c>
    </row>
    <row r="22587" spans="1:7" x14ac:dyDescent="0.3">
      <c r="A22587">
        <v>122215</v>
      </c>
      <c r="B22587">
        <v>7847</v>
      </c>
      <c r="C22587" s="65">
        <v>44045.34302083333</v>
      </c>
      <c r="D22587">
        <v>10328</v>
      </c>
      <c r="E22587" s="6">
        <v>1200</v>
      </c>
      <c r="F22587" s="4">
        <f t="shared" si="707"/>
        <v>44044.242384259262</v>
      </c>
      <c r="G22587" s="5">
        <f t="shared" si="708"/>
        <v>0</v>
      </c>
    </row>
    <row r="22588" spans="1:7" x14ac:dyDescent="0.3">
      <c r="A22588">
        <v>122216</v>
      </c>
      <c r="B22588">
        <v>3566</v>
      </c>
      <c r="C22588" s="65">
        <v>44045.34715277778</v>
      </c>
      <c r="D22588">
        <v>1305</v>
      </c>
      <c r="E22588" s="6">
        <v>1200</v>
      </c>
      <c r="F22588" s="4">
        <f t="shared" si="707"/>
        <v>43922.021249999998</v>
      </c>
      <c r="G22588" s="5">
        <f t="shared" si="708"/>
        <v>0</v>
      </c>
    </row>
    <row r="22589" spans="1:7" x14ac:dyDescent="0.3">
      <c r="A22589">
        <v>122221</v>
      </c>
      <c r="B22589">
        <v>6996</v>
      </c>
      <c r="C22589" s="65">
        <v>44045.350023148138</v>
      </c>
      <c r="D22589">
        <v>2271</v>
      </c>
      <c r="E22589" s="6">
        <v>960</v>
      </c>
      <c r="F22589" s="4">
        <f t="shared" si="707"/>
        <v>43922.063993055555</v>
      </c>
      <c r="G22589" s="5">
        <f t="shared" si="708"/>
        <v>0</v>
      </c>
    </row>
    <row r="22590" spans="1:7" x14ac:dyDescent="0.3">
      <c r="A22590">
        <v>122224</v>
      </c>
      <c r="B22590">
        <v>8535</v>
      </c>
      <c r="C22590" s="65">
        <v>44045.350960648153</v>
      </c>
      <c r="D22590">
        <v>5952</v>
      </c>
      <c r="E22590" s="6">
        <v>1200</v>
      </c>
      <c r="F22590" s="4">
        <f t="shared" si="707"/>
        <v>44013.2809837963</v>
      </c>
      <c r="G22590" s="5">
        <f t="shared" si="708"/>
        <v>0</v>
      </c>
    </row>
    <row r="22591" spans="1:7" x14ac:dyDescent="0.3">
      <c r="A22591">
        <v>122231</v>
      </c>
      <c r="B22591">
        <v>6709</v>
      </c>
      <c r="C22591" s="65">
        <v>44045.357754629629</v>
      </c>
      <c r="D22591">
        <v>2387</v>
      </c>
      <c r="E22591" s="6">
        <v>1200</v>
      </c>
      <c r="F22591" s="4">
        <f t="shared" si="707"/>
        <v>43836.127511574072</v>
      </c>
      <c r="G22591" s="5">
        <f t="shared" si="708"/>
        <v>0</v>
      </c>
    </row>
    <row r="22592" spans="1:7" x14ac:dyDescent="0.3">
      <c r="A22592">
        <v>122233</v>
      </c>
      <c r="B22592">
        <v>5561</v>
      </c>
      <c r="C22592" s="65">
        <v>44045.3752662037</v>
      </c>
      <c r="D22592">
        <v>104</v>
      </c>
      <c r="E22592" s="6">
        <v>1200</v>
      </c>
      <c r="F22592" s="4">
        <f t="shared" si="707"/>
        <v>44013.286412037036</v>
      </c>
      <c r="G22592" s="5">
        <f t="shared" si="708"/>
        <v>0</v>
      </c>
    </row>
    <row r="22593" spans="1:7" x14ac:dyDescent="0.3">
      <c r="A22593">
        <v>122250</v>
      </c>
      <c r="B22593">
        <v>10160</v>
      </c>
      <c r="C22593" s="65">
        <v>44045.383599537039</v>
      </c>
      <c r="D22593">
        <v>3506</v>
      </c>
      <c r="E22593" s="6">
        <v>960</v>
      </c>
      <c r="F22593" s="4">
        <f t="shared" si="707"/>
        <v>44044.029652777775</v>
      </c>
      <c r="G22593" s="5">
        <f t="shared" si="708"/>
        <v>0</v>
      </c>
    </row>
    <row r="22594" spans="1:7" x14ac:dyDescent="0.3">
      <c r="A22594">
        <v>122257</v>
      </c>
      <c r="B22594">
        <v>8051</v>
      </c>
      <c r="C22594" s="65">
        <v>44045.387824074067</v>
      </c>
      <c r="D22594">
        <v>3256</v>
      </c>
      <c r="E22594" s="6">
        <v>1200</v>
      </c>
      <c r="F22594" s="4">
        <f t="shared" ref="F22594:F22657" si="709">VLOOKUP(D22594,J:K,2,0)</f>
        <v>44045.196550925924</v>
      </c>
      <c r="G22594" s="5">
        <f t="shared" si="708"/>
        <v>0</v>
      </c>
    </row>
    <row r="22595" spans="1:7" x14ac:dyDescent="0.3">
      <c r="A22595">
        <v>122260</v>
      </c>
      <c r="B22595">
        <v>13582</v>
      </c>
      <c r="C22595" s="65">
        <v>44045.408784722233</v>
      </c>
      <c r="D22595">
        <v>8662</v>
      </c>
      <c r="E22595" s="6">
        <v>1200</v>
      </c>
      <c r="F22595" s="4">
        <f t="shared" si="709"/>
        <v>44044.306481481479</v>
      </c>
      <c r="G22595" s="5">
        <f t="shared" ref="G22595:G22658" si="710">IF(F22595=C22595, 1, 0)</f>
        <v>0</v>
      </c>
    </row>
    <row r="22596" spans="1:7" x14ac:dyDescent="0.3">
      <c r="A22596">
        <v>122266</v>
      </c>
      <c r="B22596">
        <v>10676</v>
      </c>
      <c r="C22596" s="65">
        <v>44045.439756944441</v>
      </c>
      <c r="D22596">
        <v>3506</v>
      </c>
      <c r="E22596" s="6">
        <v>1200</v>
      </c>
      <c r="F22596" s="4">
        <f t="shared" si="709"/>
        <v>44044.029652777775</v>
      </c>
      <c r="G22596" s="5">
        <f t="shared" si="710"/>
        <v>0</v>
      </c>
    </row>
    <row r="22597" spans="1:7" x14ac:dyDescent="0.3">
      <c r="A22597">
        <v>122273</v>
      </c>
      <c r="B22597">
        <v>8483</v>
      </c>
      <c r="C22597" s="65">
        <v>44045.43986111111</v>
      </c>
      <c r="D22597">
        <v>11551</v>
      </c>
      <c r="E22597" s="6">
        <v>1200</v>
      </c>
      <c r="F22597" s="4">
        <f t="shared" si="709"/>
        <v>43983.338842592595</v>
      </c>
      <c r="G22597" s="5">
        <f t="shared" si="710"/>
        <v>0</v>
      </c>
    </row>
    <row r="22598" spans="1:7" x14ac:dyDescent="0.3">
      <c r="A22598">
        <v>122279</v>
      </c>
      <c r="B22598">
        <v>4502</v>
      </c>
      <c r="C22598" s="65">
        <v>44045.444236111107</v>
      </c>
      <c r="D22598">
        <v>2807</v>
      </c>
      <c r="E22598" s="6">
        <v>1200</v>
      </c>
      <c r="F22598" s="4">
        <f t="shared" si="709"/>
        <v>44044.635451388887</v>
      </c>
      <c r="G22598" s="5">
        <f t="shared" si="710"/>
        <v>0</v>
      </c>
    </row>
    <row r="22599" spans="1:7" x14ac:dyDescent="0.3">
      <c r="A22599">
        <v>122281</v>
      </c>
      <c r="B22599">
        <v>104</v>
      </c>
      <c r="C22599" s="65">
        <v>44045.458333333343</v>
      </c>
      <c r="D22599">
        <v>11835</v>
      </c>
      <c r="E22599" s="6">
        <v>1200</v>
      </c>
      <c r="F22599" s="4">
        <f t="shared" si="709"/>
        <v>43922.844085648147</v>
      </c>
      <c r="G22599" s="5">
        <f t="shared" si="710"/>
        <v>0</v>
      </c>
    </row>
    <row r="22600" spans="1:7" x14ac:dyDescent="0.3">
      <c r="A22600">
        <v>122287</v>
      </c>
      <c r="B22600">
        <v>11273</v>
      </c>
      <c r="C22600" s="65">
        <v>44045.460995370369</v>
      </c>
      <c r="D22600">
        <v>6390</v>
      </c>
      <c r="E22600" s="6">
        <v>1200</v>
      </c>
      <c r="F22600" s="4">
        <f t="shared" si="709"/>
        <v>43983.205081018517</v>
      </c>
      <c r="G22600" s="5">
        <f t="shared" si="710"/>
        <v>0</v>
      </c>
    </row>
    <row r="22601" spans="1:7" x14ac:dyDescent="0.3">
      <c r="A22601">
        <v>122289</v>
      </c>
      <c r="B22601">
        <v>10848</v>
      </c>
      <c r="C22601" s="65">
        <v>44045.469039351847</v>
      </c>
      <c r="D22601">
        <v>5537</v>
      </c>
      <c r="E22601" s="6">
        <v>1200</v>
      </c>
      <c r="F22601" s="4">
        <f t="shared" si="709"/>
        <v>43984.405729166669</v>
      </c>
      <c r="G22601" s="5">
        <f t="shared" si="710"/>
        <v>0</v>
      </c>
    </row>
    <row r="22602" spans="1:7" x14ac:dyDescent="0.3">
      <c r="A22602">
        <v>122294</v>
      </c>
      <c r="B22602">
        <v>10462</v>
      </c>
      <c r="C22602" s="65">
        <v>44045.47892361111</v>
      </c>
      <c r="D22602">
        <v>11210</v>
      </c>
      <c r="E22602" s="6">
        <v>1200</v>
      </c>
      <c r="F22602" s="4">
        <f t="shared" si="709"/>
        <v>43922.334780092591</v>
      </c>
      <c r="G22602" s="5">
        <f t="shared" si="710"/>
        <v>0</v>
      </c>
    </row>
    <row r="22603" spans="1:7" x14ac:dyDescent="0.3">
      <c r="A22603">
        <v>122295</v>
      </c>
      <c r="B22603">
        <v>2156</v>
      </c>
      <c r="C22603" s="65">
        <v>44045.482569444437</v>
      </c>
      <c r="D22603">
        <v>4946</v>
      </c>
      <c r="E22603" s="6">
        <v>1200</v>
      </c>
      <c r="F22603" s="4">
        <f t="shared" si="709"/>
        <v>44013.952685185184</v>
      </c>
      <c r="G22603" s="5">
        <f t="shared" si="710"/>
        <v>0</v>
      </c>
    </row>
    <row r="22604" spans="1:7" x14ac:dyDescent="0.3">
      <c r="A22604">
        <v>122300</v>
      </c>
      <c r="B22604">
        <v>13436</v>
      </c>
      <c r="C22604" s="65">
        <v>44045.488981481481</v>
      </c>
      <c r="D22604">
        <v>1305</v>
      </c>
      <c r="E22604" s="6">
        <v>1200</v>
      </c>
      <c r="F22604" s="4">
        <f t="shared" si="709"/>
        <v>43922.021249999998</v>
      </c>
      <c r="G22604" s="5">
        <f t="shared" si="710"/>
        <v>0</v>
      </c>
    </row>
    <row r="22605" spans="1:7" x14ac:dyDescent="0.3">
      <c r="A22605">
        <v>122303</v>
      </c>
      <c r="B22605">
        <v>10462</v>
      </c>
      <c r="C22605" s="65">
        <v>44045.508194444446</v>
      </c>
      <c r="D22605">
        <v>3821</v>
      </c>
      <c r="E22605" s="6">
        <v>1200</v>
      </c>
      <c r="F22605" s="4">
        <f t="shared" si="709"/>
        <v>43835.019953703704</v>
      </c>
      <c r="G22605" s="5">
        <f t="shared" si="710"/>
        <v>0</v>
      </c>
    </row>
    <row r="22606" spans="1:7" x14ac:dyDescent="0.3">
      <c r="A22606">
        <v>122305</v>
      </c>
      <c r="B22606">
        <v>1714</v>
      </c>
      <c r="C22606" s="65">
        <v>44045.511886574073</v>
      </c>
      <c r="D22606">
        <v>4284</v>
      </c>
      <c r="E22606" s="6">
        <v>1200</v>
      </c>
      <c r="F22606" s="4">
        <f t="shared" si="709"/>
        <v>43922.838472222225</v>
      </c>
      <c r="G22606" s="5">
        <f t="shared" si="710"/>
        <v>0</v>
      </c>
    </row>
    <row r="22607" spans="1:7" x14ac:dyDescent="0.3">
      <c r="A22607">
        <v>122308</v>
      </c>
      <c r="B22607">
        <v>1455</v>
      </c>
      <c r="C22607" s="65">
        <v>44045.512245370373</v>
      </c>
      <c r="D22607">
        <v>264</v>
      </c>
      <c r="E22607" s="6">
        <v>1200</v>
      </c>
      <c r="F22607" s="4">
        <f t="shared" si="709"/>
        <v>44045.331446759257</v>
      </c>
      <c r="G22607" s="5">
        <f t="shared" si="710"/>
        <v>0</v>
      </c>
    </row>
    <row r="22608" spans="1:7" x14ac:dyDescent="0.3">
      <c r="A22608">
        <v>122310</v>
      </c>
      <c r="B22608">
        <v>10924</v>
      </c>
      <c r="C22608" s="65">
        <v>44045.514999999999</v>
      </c>
      <c r="D22608">
        <v>10328</v>
      </c>
      <c r="E22608" s="6">
        <v>0</v>
      </c>
      <c r="F22608" s="4">
        <f t="shared" si="709"/>
        <v>44044.242384259262</v>
      </c>
      <c r="G22608" s="5">
        <f t="shared" si="710"/>
        <v>0</v>
      </c>
    </row>
    <row r="22609" spans="1:7" x14ac:dyDescent="0.3">
      <c r="A22609">
        <v>122312</v>
      </c>
      <c r="B22609">
        <v>4486</v>
      </c>
      <c r="C22609" s="65">
        <v>44045.529178240737</v>
      </c>
      <c r="D22609">
        <v>13670</v>
      </c>
      <c r="E22609" s="6">
        <v>1200</v>
      </c>
      <c r="F22609" s="4">
        <f t="shared" si="709"/>
        <v>44014.365486111114</v>
      </c>
      <c r="G22609" s="5">
        <f t="shared" si="710"/>
        <v>0</v>
      </c>
    </row>
    <row r="22610" spans="1:7" x14ac:dyDescent="0.3">
      <c r="A22610">
        <v>122318</v>
      </c>
      <c r="B22610">
        <v>8678</v>
      </c>
      <c r="C22610" s="65">
        <v>44045.535601851851</v>
      </c>
      <c r="D22610">
        <v>7990</v>
      </c>
      <c r="E22610" s="6">
        <v>1200</v>
      </c>
      <c r="F22610" s="4">
        <f t="shared" si="709"/>
        <v>43953.033599537041</v>
      </c>
      <c r="G22610" s="5">
        <f t="shared" si="710"/>
        <v>0</v>
      </c>
    </row>
    <row r="22611" spans="1:7" x14ac:dyDescent="0.3">
      <c r="A22611">
        <v>122321</v>
      </c>
      <c r="B22611">
        <v>3148</v>
      </c>
      <c r="C22611" s="65">
        <v>44045.538819444453</v>
      </c>
      <c r="D22611">
        <v>10192</v>
      </c>
      <c r="E22611" s="6">
        <v>1200</v>
      </c>
      <c r="F22611" s="4">
        <f t="shared" si="709"/>
        <v>44013.023599537039</v>
      </c>
      <c r="G22611" s="5">
        <f t="shared" si="710"/>
        <v>0</v>
      </c>
    </row>
    <row r="22612" spans="1:7" x14ac:dyDescent="0.3">
      <c r="A22612">
        <v>122323</v>
      </c>
      <c r="B22612">
        <v>3848</v>
      </c>
      <c r="C22612" s="65">
        <v>44045.539409722223</v>
      </c>
      <c r="D22612">
        <v>10192</v>
      </c>
      <c r="E22612" s="6">
        <v>1200</v>
      </c>
      <c r="F22612" s="4">
        <f t="shared" si="709"/>
        <v>44013.023599537039</v>
      </c>
      <c r="G22612" s="5">
        <f t="shared" si="710"/>
        <v>0</v>
      </c>
    </row>
    <row r="22613" spans="1:7" x14ac:dyDescent="0.3">
      <c r="A22613">
        <v>122326</v>
      </c>
      <c r="B22613">
        <v>1487</v>
      </c>
      <c r="C22613" s="65">
        <v>44045.546747685177</v>
      </c>
      <c r="D22613">
        <v>12030</v>
      </c>
      <c r="E22613" s="6">
        <v>960</v>
      </c>
      <c r="F22613" s="4">
        <f t="shared" si="709"/>
        <v>43832.412627314814</v>
      </c>
      <c r="G22613" s="5">
        <f t="shared" si="710"/>
        <v>0</v>
      </c>
    </row>
    <row r="22614" spans="1:7" x14ac:dyDescent="0.3">
      <c r="A22614">
        <v>122328</v>
      </c>
      <c r="B22614">
        <v>11682</v>
      </c>
      <c r="C22614" s="65">
        <v>44045.552453703713</v>
      </c>
      <c r="D22614">
        <v>13367</v>
      </c>
      <c r="E22614" s="6">
        <v>1200</v>
      </c>
      <c r="F22614" s="4">
        <f t="shared" si="709"/>
        <v>44013.084282407406</v>
      </c>
      <c r="G22614" s="5">
        <f t="shared" si="710"/>
        <v>0</v>
      </c>
    </row>
    <row r="22615" spans="1:7" x14ac:dyDescent="0.3">
      <c r="A22615">
        <v>122333</v>
      </c>
      <c r="B22615">
        <v>6239</v>
      </c>
      <c r="C22615" s="65">
        <v>44045.552928240737</v>
      </c>
      <c r="D22615">
        <v>878</v>
      </c>
      <c r="E22615" s="6">
        <v>1200</v>
      </c>
      <c r="F22615" s="4">
        <f t="shared" si="709"/>
        <v>43922.969097222223</v>
      </c>
      <c r="G22615" s="5">
        <f t="shared" si="710"/>
        <v>0</v>
      </c>
    </row>
    <row r="22616" spans="1:7" x14ac:dyDescent="0.3">
      <c r="A22616">
        <v>122340</v>
      </c>
      <c r="B22616">
        <v>2801</v>
      </c>
      <c r="C22616" s="65">
        <v>44045.575486111113</v>
      </c>
      <c r="D22616">
        <v>3528</v>
      </c>
      <c r="E22616" s="6">
        <v>960</v>
      </c>
      <c r="F22616" s="4">
        <f t="shared" si="709"/>
        <v>43832.253541666665</v>
      </c>
      <c r="G22616" s="5">
        <f t="shared" si="710"/>
        <v>0</v>
      </c>
    </row>
    <row r="22617" spans="1:7" x14ac:dyDescent="0.3">
      <c r="A22617">
        <v>122341</v>
      </c>
      <c r="B22617">
        <v>9240</v>
      </c>
      <c r="C22617" s="65">
        <v>44045.578252314823</v>
      </c>
      <c r="D22617">
        <v>4552</v>
      </c>
      <c r="E22617" s="6">
        <v>1200</v>
      </c>
      <c r="F22617" s="4">
        <f t="shared" si="709"/>
        <v>43922.390960648147</v>
      </c>
      <c r="G22617" s="5">
        <f t="shared" si="710"/>
        <v>0</v>
      </c>
    </row>
    <row r="22618" spans="1:7" x14ac:dyDescent="0.3">
      <c r="A22618">
        <v>122347</v>
      </c>
      <c r="B22618">
        <v>5793</v>
      </c>
      <c r="C22618" s="65">
        <v>44045.585532407407</v>
      </c>
      <c r="D22618">
        <v>3085</v>
      </c>
      <c r="E22618" s="6">
        <v>1200</v>
      </c>
      <c r="F22618" s="4">
        <f t="shared" si="709"/>
        <v>43984.614733796298</v>
      </c>
      <c r="G22618" s="5">
        <f t="shared" si="710"/>
        <v>0</v>
      </c>
    </row>
    <row r="22619" spans="1:7" x14ac:dyDescent="0.3">
      <c r="A22619">
        <v>122348</v>
      </c>
      <c r="B22619">
        <v>8495</v>
      </c>
      <c r="C22619" s="65">
        <v>44045.592013888891</v>
      </c>
      <c r="D22619">
        <v>5952</v>
      </c>
      <c r="E22619" s="6">
        <v>1200</v>
      </c>
      <c r="F22619" s="4">
        <f t="shared" si="709"/>
        <v>44013.2809837963</v>
      </c>
      <c r="G22619" s="5">
        <f t="shared" si="710"/>
        <v>0</v>
      </c>
    </row>
    <row r="22620" spans="1:7" x14ac:dyDescent="0.3">
      <c r="A22620">
        <v>122349</v>
      </c>
      <c r="B22620">
        <v>2884</v>
      </c>
      <c r="C22620" s="65">
        <v>44045.593969907408</v>
      </c>
      <c r="D22620">
        <v>6390</v>
      </c>
      <c r="E22620" s="6">
        <v>960</v>
      </c>
      <c r="F22620" s="4">
        <f t="shared" si="709"/>
        <v>43983.205081018517</v>
      </c>
      <c r="G22620" s="5">
        <f t="shared" si="710"/>
        <v>0</v>
      </c>
    </row>
    <row r="22621" spans="1:7" x14ac:dyDescent="0.3">
      <c r="A22621">
        <v>122356</v>
      </c>
      <c r="B22621">
        <v>13249</v>
      </c>
      <c r="C22621" s="65">
        <v>44045.602893518517</v>
      </c>
      <c r="D22621">
        <v>2251</v>
      </c>
      <c r="E22621" s="6">
        <v>1200</v>
      </c>
      <c r="F22621" s="4">
        <f t="shared" si="709"/>
        <v>43923.152268518519</v>
      </c>
      <c r="G22621" s="5">
        <f t="shared" si="710"/>
        <v>0</v>
      </c>
    </row>
    <row r="22622" spans="1:7" x14ac:dyDescent="0.3">
      <c r="A22622">
        <v>122359</v>
      </c>
      <c r="B22622">
        <v>10860</v>
      </c>
      <c r="C22622" s="65">
        <v>44045.603078703702</v>
      </c>
      <c r="D22622">
        <v>1834</v>
      </c>
      <c r="E22622" s="6">
        <v>1200</v>
      </c>
      <c r="F22622" s="4">
        <f t="shared" si="709"/>
        <v>44045.603078703702</v>
      </c>
      <c r="G22622" s="5">
        <f t="shared" si="710"/>
        <v>1</v>
      </c>
    </row>
    <row r="22623" spans="1:7" x14ac:dyDescent="0.3">
      <c r="A22623">
        <v>122366</v>
      </c>
      <c r="B22623">
        <v>8115</v>
      </c>
      <c r="C22623" s="65">
        <v>44045.603622685187</v>
      </c>
      <c r="D22623">
        <v>10328</v>
      </c>
      <c r="E22623" s="6">
        <v>1200</v>
      </c>
      <c r="F22623" s="4">
        <f t="shared" si="709"/>
        <v>44044.242384259262</v>
      </c>
      <c r="G22623" s="5">
        <f t="shared" si="710"/>
        <v>0</v>
      </c>
    </row>
    <row r="22624" spans="1:7" x14ac:dyDescent="0.3">
      <c r="A22624">
        <v>122379</v>
      </c>
      <c r="B22624">
        <v>6379</v>
      </c>
      <c r="C22624" s="65">
        <v>44045.609988425917</v>
      </c>
      <c r="D22624">
        <v>2251</v>
      </c>
      <c r="E22624" s="6">
        <v>1200</v>
      </c>
      <c r="F22624" s="4">
        <f t="shared" si="709"/>
        <v>43923.152268518519</v>
      </c>
      <c r="G22624" s="5">
        <f t="shared" si="710"/>
        <v>0</v>
      </c>
    </row>
    <row r="22625" spans="1:7" x14ac:dyDescent="0.3">
      <c r="A22625">
        <v>122391</v>
      </c>
      <c r="B22625">
        <v>8200</v>
      </c>
      <c r="C22625" s="65">
        <v>44045.617777777778</v>
      </c>
      <c r="D22625">
        <v>6353</v>
      </c>
      <c r="E22625" s="6">
        <v>1200</v>
      </c>
      <c r="F22625" s="4">
        <f t="shared" si="709"/>
        <v>43891.160011574073</v>
      </c>
      <c r="G22625" s="5">
        <f t="shared" si="710"/>
        <v>0</v>
      </c>
    </row>
    <row r="22626" spans="1:7" x14ac:dyDescent="0.3">
      <c r="A22626">
        <v>122397</v>
      </c>
      <c r="B22626">
        <v>10692</v>
      </c>
      <c r="C22626" s="65">
        <v>44045.62300925926</v>
      </c>
      <c r="D22626">
        <v>3085</v>
      </c>
      <c r="E22626" s="6">
        <v>1200</v>
      </c>
      <c r="F22626" s="4">
        <f t="shared" si="709"/>
        <v>43984.614733796298</v>
      </c>
      <c r="G22626" s="5">
        <f t="shared" si="710"/>
        <v>0</v>
      </c>
    </row>
    <row r="22627" spans="1:7" x14ac:dyDescent="0.3">
      <c r="A22627">
        <v>122403</v>
      </c>
      <c r="B22627">
        <v>6279</v>
      </c>
      <c r="C22627" s="65">
        <v>44045.629513888889</v>
      </c>
      <c r="D22627">
        <v>2387</v>
      </c>
      <c r="E22627" s="6">
        <v>1200</v>
      </c>
      <c r="F22627" s="4">
        <f t="shared" si="709"/>
        <v>43836.127511574072</v>
      </c>
      <c r="G22627" s="5">
        <f t="shared" si="710"/>
        <v>0</v>
      </c>
    </row>
    <row r="22628" spans="1:7" x14ac:dyDescent="0.3">
      <c r="A22628">
        <v>122418</v>
      </c>
      <c r="B22628">
        <v>11151</v>
      </c>
      <c r="C22628" s="65">
        <v>44045.637511574067</v>
      </c>
      <c r="D22628">
        <v>2421</v>
      </c>
      <c r="E22628" s="6">
        <v>1200</v>
      </c>
      <c r="F22628" s="4">
        <f t="shared" si="709"/>
        <v>44044.368518518517</v>
      </c>
      <c r="G22628" s="5">
        <f t="shared" si="710"/>
        <v>0</v>
      </c>
    </row>
    <row r="22629" spans="1:7" x14ac:dyDescent="0.3">
      <c r="A22629">
        <v>122426</v>
      </c>
      <c r="B22629">
        <v>10408</v>
      </c>
      <c r="C22629" s="65">
        <v>44045.647314814807</v>
      </c>
      <c r="D22629">
        <v>2405</v>
      </c>
      <c r="E22629" s="6">
        <v>1200</v>
      </c>
      <c r="F22629" s="4">
        <f t="shared" si="709"/>
        <v>43891.569097222222</v>
      </c>
      <c r="G22629" s="5">
        <f t="shared" si="710"/>
        <v>0</v>
      </c>
    </row>
    <row r="22630" spans="1:7" x14ac:dyDescent="0.3">
      <c r="A22630">
        <v>122432</v>
      </c>
      <c r="B22630">
        <v>8045</v>
      </c>
      <c r="C22630" s="65">
        <v>44045.652256944442</v>
      </c>
      <c r="D22630">
        <v>10968</v>
      </c>
      <c r="E22630" s="6">
        <v>1200</v>
      </c>
      <c r="F22630" s="4">
        <f t="shared" si="709"/>
        <v>44044.127384259256</v>
      </c>
      <c r="G22630" s="5">
        <f t="shared" si="710"/>
        <v>0</v>
      </c>
    </row>
    <row r="22631" spans="1:7" x14ac:dyDescent="0.3">
      <c r="A22631">
        <v>122436</v>
      </c>
      <c r="B22631">
        <v>11682</v>
      </c>
      <c r="C22631" s="65">
        <v>44045.652256944442</v>
      </c>
      <c r="D22631">
        <v>12711</v>
      </c>
      <c r="E22631" s="6">
        <v>1200</v>
      </c>
      <c r="F22631" s="4">
        <f t="shared" si="709"/>
        <v>43862.756041666667</v>
      </c>
      <c r="G22631" s="5">
        <f t="shared" si="710"/>
        <v>0</v>
      </c>
    </row>
    <row r="22632" spans="1:7" x14ac:dyDescent="0.3">
      <c r="A22632">
        <v>122439</v>
      </c>
      <c r="B22632">
        <v>13515</v>
      </c>
      <c r="C22632" s="65">
        <v>44045.653194444443</v>
      </c>
      <c r="D22632">
        <v>8436</v>
      </c>
      <c r="E22632" s="6">
        <v>1200</v>
      </c>
      <c r="F22632" s="4">
        <f t="shared" si="709"/>
        <v>43862.029675925929</v>
      </c>
      <c r="G22632" s="5">
        <f t="shared" si="710"/>
        <v>0</v>
      </c>
    </row>
    <row r="22633" spans="1:7" x14ac:dyDescent="0.3">
      <c r="A22633">
        <v>122445</v>
      </c>
      <c r="B22633">
        <v>12655</v>
      </c>
      <c r="C22633" s="65">
        <v>44045.654513888891</v>
      </c>
      <c r="D22633">
        <v>7062</v>
      </c>
      <c r="E22633" s="6">
        <v>1200</v>
      </c>
      <c r="F22633" s="4">
        <f t="shared" si="709"/>
        <v>43832.040196759262</v>
      </c>
      <c r="G22633" s="5">
        <f t="shared" si="710"/>
        <v>0</v>
      </c>
    </row>
    <row r="22634" spans="1:7" x14ac:dyDescent="0.3">
      <c r="A22634">
        <v>122446</v>
      </c>
      <c r="B22634">
        <v>2585</v>
      </c>
      <c r="C22634" s="65">
        <v>44045.656099537038</v>
      </c>
      <c r="D22634">
        <v>13813</v>
      </c>
      <c r="E22634" s="6">
        <v>1200</v>
      </c>
      <c r="F22634" s="4">
        <f t="shared" si="709"/>
        <v>43923.310972222222</v>
      </c>
      <c r="G22634" s="5">
        <f t="shared" si="710"/>
        <v>0</v>
      </c>
    </row>
    <row r="22635" spans="1:7" x14ac:dyDescent="0.3">
      <c r="A22635">
        <v>122447</v>
      </c>
      <c r="B22635">
        <v>9793</v>
      </c>
      <c r="C22635" s="65">
        <v>44045.666851851849</v>
      </c>
      <c r="D22635">
        <v>2251</v>
      </c>
      <c r="E22635" s="6">
        <v>1200</v>
      </c>
      <c r="F22635" s="4">
        <f t="shared" si="709"/>
        <v>43923.152268518519</v>
      </c>
      <c r="G22635" s="5">
        <f t="shared" si="710"/>
        <v>0</v>
      </c>
    </row>
    <row r="22636" spans="1:7" x14ac:dyDescent="0.3">
      <c r="A22636">
        <v>122454</v>
      </c>
      <c r="B22636">
        <v>1967</v>
      </c>
      <c r="C22636" s="65">
        <v>44045.671377314808</v>
      </c>
      <c r="D22636">
        <v>13367</v>
      </c>
      <c r="E22636" s="6">
        <v>1200</v>
      </c>
      <c r="F22636" s="4">
        <f t="shared" si="709"/>
        <v>44013.084282407406</v>
      </c>
      <c r="G22636" s="5">
        <f t="shared" si="710"/>
        <v>0</v>
      </c>
    </row>
    <row r="22637" spans="1:7" x14ac:dyDescent="0.3">
      <c r="A22637">
        <v>122460</v>
      </c>
      <c r="B22637">
        <v>7575</v>
      </c>
      <c r="C22637" s="65">
        <v>44045.684074074074</v>
      </c>
      <c r="D22637">
        <v>8662</v>
      </c>
      <c r="E22637" s="6">
        <v>1200</v>
      </c>
      <c r="F22637" s="4">
        <f t="shared" si="709"/>
        <v>44044.306481481479</v>
      </c>
      <c r="G22637" s="5">
        <f t="shared" si="710"/>
        <v>0</v>
      </c>
    </row>
    <row r="22638" spans="1:7" x14ac:dyDescent="0.3">
      <c r="A22638">
        <v>122461</v>
      </c>
      <c r="B22638">
        <v>8530</v>
      </c>
      <c r="C22638" s="65">
        <v>44045.693576388891</v>
      </c>
      <c r="D22638">
        <v>1181</v>
      </c>
      <c r="E22638" s="6">
        <v>1200</v>
      </c>
      <c r="F22638" s="4">
        <f t="shared" si="709"/>
        <v>43985.458460648151</v>
      </c>
      <c r="G22638" s="5">
        <f t="shared" si="710"/>
        <v>0</v>
      </c>
    </row>
    <row r="22639" spans="1:7" x14ac:dyDescent="0.3">
      <c r="A22639">
        <v>122464</v>
      </c>
      <c r="B22639">
        <v>3169</v>
      </c>
      <c r="C22639" s="65">
        <v>44045.699050925927</v>
      </c>
      <c r="D22639">
        <v>12160</v>
      </c>
      <c r="E22639" s="6">
        <v>1200</v>
      </c>
      <c r="F22639" s="4">
        <f t="shared" si="709"/>
        <v>43891.025983796295</v>
      </c>
      <c r="G22639" s="5">
        <f t="shared" si="710"/>
        <v>0</v>
      </c>
    </row>
    <row r="22640" spans="1:7" x14ac:dyDescent="0.3">
      <c r="A22640">
        <v>122466</v>
      </c>
      <c r="B22640">
        <v>5584</v>
      </c>
      <c r="C22640" s="65">
        <v>44045.704976851863</v>
      </c>
      <c r="D22640">
        <v>264</v>
      </c>
      <c r="E22640" s="6">
        <v>1200</v>
      </c>
      <c r="F22640" s="4">
        <f t="shared" si="709"/>
        <v>44045.331446759257</v>
      </c>
      <c r="G22640" s="5">
        <f t="shared" si="710"/>
        <v>0</v>
      </c>
    </row>
    <row r="22641" spans="1:7" x14ac:dyDescent="0.3">
      <c r="A22641">
        <v>122468</v>
      </c>
      <c r="B22641">
        <v>4389</v>
      </c>
      <c r="C22641" s="65">
        <v>44045.708229166667</v>
      </c>
      <c r="D22641">
        <v>3821</v>
      </c>
      <c r="E22641" s="6">
        <v>1200</v>
      </c>
      <c r="F22641" s="4">
        <f t="shared" si="709"/>
        <v>43835.019953703704</v>
      </c>
      <c r="G22641" s="5">
        <f t="shared" si="710"/>
        <v>0</v>
      </c>
    </row>
    <row r="22642" spans="1:7" x14ac:dyDescent="0.3">
      <c r="A22642">
        <v>122472</v>
      </c>
      <c r="B22642">
        <v>5579</v>
      </c>
      <c r="C22642" s="65">
        <v>44045.71570601852</v>
      </c>
      <c r="D22642">
        <v>11325</v>
      </c>
      <c r="E22642" s="6">
        <v>1200</v>
      </c>
      <c r="F22642" s="4">
        <f t="shared" si="709"/>
        <v>43952.918958333335</v>
      </c>
      <c r="G22642" s="5">
        <f t="shared" si="710"/>
        <v>0</v>
      </c>
    </row>
    <row r="22643" spans="1:7" x14ac:dyDescent="0.3">
      <c r="A22643">
        <v>122475</v>
      </c>
      <c r="B22643">
        <v>9489</v>
      </c>
      <c r="C22643" s="65">
        <v>44045.723645833343</v>
      </c>
      <c r="D22643">
        <v>12156</v>
      </c>
      <c r="E22643" s="6">
        <v>1200</v>
      </c>
      <c r="F22643" s="4">
        <f t="shared" si="709"/>
        <v>43922.017361111109</v>
      </c>
      <c r="G22643" s="5">
        <f t="shared" si="710"/>
        <v>0</v>
      </c>
    </row>
    <row r="22644" spans="1:7" x14ac:dyDescent="0.3">
      <c r="A22644">
        <v>122477</v>
      </c>
      <c r="B22644">
        <v>2062</v>
      </c>
      <c r="C22644" s="65">
        <v>44045.723969907413</v>
      </c>
      <c r="D22644">
        <v>5355</v>
      </c>
      <c r="E22644" s="6">
        <v>1200</v>
      </c>
      <c r="F22644" s="4">
        <f t="shared" si="709"/>
        <v>43985.126192129632</v>
      </c>
      <c r="G22644" s="5">
        <f t="shared" si="710"/>
        <v>0</v>
      </c>
    </row>
    <row r="22645" spans="1:7" x14ac:dyDescent="0.3">
      <c r="A22645">
        <v>122489</v>
      </c>
      <c r="B22645">
        <v>13442</v>
      </c>
      <c r="C22645" s="65">
        <v>44045.731261574067</v>
      </c>
      <c r="D22645">
        <v>6390</v>
      </c>
      <c r="E22645" s="6">
        <v>1200</v>
      </c>
      <c r="F22645" s="4">
        <f t="shared" si="709"/>
        <v>43983.205081018517</v>
      </c>
      <c r="G22645" s="5">
        <f t="shared" si="710"/>
        <v>0</v>
      </c>
    </row>
    <row r="22646" spans="1:7" x14ac:dyDescent="0.3">
      <c r="A22646">
        <v>122496</v>
      </c>
      <c r="B22646">
        <v>2723</v>
      </c>
      <c r="C22646" s="65">
        <v>44045.735162037039</v>
      </c>
      <c r="D22646">
        <v>2271</v>
      </c>
      <c r="E22646" s="6">
        <v>1200</v>
      </c>
      <c r="F22646" s="4">
        <f t="shared" si="709"/>
        <v>43922.063993055555</v>
      </c>
      <c r="G22646" s="5">
        <f t="shared" si="710"/>
        <v>0</v>
      </c>
    </row>
    <row r="22647" spans="1:7" x14ac:dyDescent="0.3">
      <c r="A22647">
        <v>122503</v>
      </c>
      <c r="B22647">
        <v>6308</v>
      </c>
      <c r="C22647" s="65">
        <v>44045.738553240742</v>
      </c>
      <c r="D22647">
        <v>10803</v>
      </c>
      <c r="E22647" s="6">
        <v>1200</v>
      </c>
      <c r="F22647" s="4">
        <f t="shared" si="709"/>
        <v>44044.362303240741</v>
      </c>
      <c r="G22647" s="5">
        <f t="shared" si="710"/>
        <v>0</v>
      </c>
    </row>
    <row r="22648" spans="1:7" x14ac:dyDescent="0.3">
      <c r="A22648">
        <v>122510</v>
      </c>
      <c r="B22648">
        <v>10115</v>
      </c>
      <c r="C22648" s="65">
        <v>44045.763275462959</v>
      </c>
      <c r="D22648">
        <v>2421</v>
      </c>
      <c r="E22648" s="6">
        <v>1200</v>
      </c>
      <c r="F22648" s="4">
        <f t="shared" si="709"/>
        <v>44044.368518518517</v>
      </c>
      <c r="G22648" s="5">
        <f t="shared" si="710"/>
        <v>0</v>
      </c>
    </row>
    <row r="22649" spans="1:7" x14ac:dyDescent="0.3">
      <c r="A22649">
        <v>122517</v>
      </c>
      <c r="B22649">
        <v>7378</v>
      </c>
      <c r="C22649" s="65">
        <v>44045.765821759262</v>
      </c>
      <c r="D22649">
        <v>1670</v>
      </c>
      <c r="E22649" s="6">
        <v>1200</v>
      </c>
      <c r="F22649" s="4">
        <f t="shared" si="709"/>
        <v>43952.049432870372</v>
      </c>
      <c r="G22649" s="5">
        <f t="shared" si="710"/>
        <v>0</v>
      </c>
    </row>
    <row r="22650" spans="1:7" x14ac:dyDescent="0.3">
      <c r="A22650">
        <v>122521</v>
      </c>
      <c r="B22650">
        <v>8525</v>
      </c>
      <c r="C22650" s="65">
        <v>44045.768576388888</v>
      </c>
      <c r="D22650">
        <v>7480</v>
      </c>
      <c r="E22650" s="6">
        <v>1200</v>
      </c>
      <c r="F22650" s="4">
        <f t="shared" si="709"/>
        <v>44044.2733912037</v>
      </c>
      <c r="G22650" s="5">
        <f t="shared" si="710"/>
        <v>0</v>
      </c>
    </row>
    <row r="22651" spans="1:7" x14ac:dyDescent="0.3">
      <c r="A22651">
        <v>122529</v>
      </c>
      <c r="B22651">
        <v>3277</v>
      </c>
      <c r="C22651" s="65">
        <v>44045.769918981481</v>
      </c>
      <c r="D22651">
        <v>2780</v>
      </c>
      <c r="E22651" s="6">
        <v>1200</v>
      </c>
      <c r="F22651" s="4">
        <f t="shared" si="709"/>
        <v>44044.350624999999</v>
      </c>
      <c r="G22651" s="5">
        <f t="shared" si="710"/>
        <v>0</v>
      </c>
    </row>
    <row r="22652" spans="1:7" x14ac:dyDescent="0.3">
      <c r="A22652">
        <v>122532</v>
      </c>
      <c r="B22652">
        <v>10248</v>
      </c>
      <c r="C22652" s="65">
        <v>44045.771226851852</v>
      </c>
      <c r="D22652">
        <v>6266</v>
      </c>
      <c r="E22652" s="6">
        <v>1200</v>
      </c>
      <c r="F22652" s="4">
        <f t="shared" si="709"/>
        <v>43863.602118055554</v>
      </c>
      <c r="G22652" s="5">
        <f t="shared" si="710"/>
        <v>0</v>
      </c>
    </row>
    <row r="22653" spans="1:7" x14ac:dyDescent="0.3">
      <c r="A22653">
        <v>122533</v>
      </c>
      <c r="B22653">
        <v>579</v>
      </c>
      <c r="C22653" s="65">
        <v>44045.783599537041</v>
      </c>
      <c r="D22653">
        <v>4552</v>
      </c>
      <c r="E22653" s="6">
        <v>1200</v>
      </c>
      <c r="F22653" s="4">
        <f t="shared" si="709"/>
        <v>43922.390960648147</v>
      </c>
      <c r="G22653" s="5">
        <f t="shared" si="710"/>
        <v>0</v>
      </c>
    </row>
    <row r="22654" spans="1:7" x14ac:dyDescent="0.3">
      <c r="A22654">
        <v>122544</v>
      </c>
      <c r="B22654">
        <v>5807</v>
      </c>
      <c r="C22654" s="65">
        <v>44045.806145833332</v>
      </c>
      <c r="D22654">
        <v>11325</v>
      </c>
      <c r="E22654" s="6">
        <v>1200</v>
      </c>
      <c r="F22654" s="4">
        <f t="shared" si="709"/>
        <v>43952.918958333335</v>
      </c>
      <c r="G22654" s="5">
        <f t="shared" si="710"/>
        <v>0</v>
      </c>
    </row>
    <row r="22655" spans="1:7" x14ac:dyDescent="0.3">
      <c r="A22655">
        <v>122546</v>
      </c>
      <c r="B22655">
        <v>4183</v>
      </c>
      <c r="C22655" s="65">
        <v>44045.815150462957</v>
      </c>
      <c r="D22655">
        <v>11210</v>
      </c>
      <c r="E22655" s="6">
        <v>960</v>
      </c>
      <c r="F22655" s="4">
        <f t="shared" si="709"/>
        <v>43922.334780092591</v>
      </c>
      <c r="G22655" s="5">
        <f t="shared" si="710"/>
        <v>0</v>
      </c>
    </row>
    <row r="22656" spans="1:7" x14ac:dyDescent="0.3">
      <c r="A22656">
        <v>122548</v>
      </c>
      <c r="B22656">
        <v>5543</v>
      </c>
      <c r="C22656" s="65">
        <v>44045.815312500003</v>
      </c>
      <c r="D22656">
        <v>2251</v>
      </c>
      <c r="E22656" s="6">
        <v>1200</v>
      </c>
      <c r="F22656" s="4">
        <f t="shared" si="709"/>
        <v>43923.152268518519</v>
      </c>
      <c r="G22656" s="5">
        <f t="shared" si="710"/>
        <v>0</v>
      </c>
    </row>
    <row r="22657" spans="1:7" x14ac:dyDescent="0.3">
      <c r="A22657">
        <v>122551</v>
      </c>
      <c r="B22657">
        <v>11988</v>
      </c>
      <c r="C22657" s="65">
        <v>44045.815520833326</v>
      </c>
      <c r="D22657">
        <v>9532</v>
      </c>
      <c r="E22657" s="6">
        <v>1200</v>
      </c>
      <c r="F22657" s="4">
        <f t="shared" si="709"/>
        <v>43831.611388888887</v>
      </c>
      <c r="G22657" s="5">
        <f t="shared" si="710"/>
        <v>0</v>
      </c>
    </row>
    <row r="22658" spans="1:7" x14ac:dyDescent="0.3">
      <c r="A22658">
        <v>122556</v>
      </c>
      <c r="B22658">
        <v>12441</v>
      </c>
      <c r="C22658" s="65">
        <v>44045.819884259261</v>
      </c>
      <c r="D22658">
        <v>6351</v>
      </c>
      <c r="E22658" s="6">
        <v>960</v>
      </c>
      <c r="F22658" s="4">
        <f t="shared" ref="F22658:F22721" si="711">VLOOKUP(D22658,J:K,2,0)</f>
        <v>44045.819884259261</v>
      </c>
      <c r="G22658" s="5">
        <f t="shared" si="710"/>
        <v>1</v>
      </c>
    </row>
    <row r="22659" spans="1:7" x14ac:dyDescent="0.3">
      <c r="A22659">
        <v>122557</v>
      </c>
      <c r="B22659">
        <v>9536</v>
      </c>
      <c r="C22659" s="65">
        <v>44045.823923611111</v>
      </c>
      <c r="D22659">
        <v>1737</v>
      </c>
      <c r="E22659" s="6">
        <v>1200</v>
      </c>
      <c r="F22659" s="4">
        <f t="shared" si="711"/>
        <v>43923.047071759262</v>
      </c>
      <c r="G22659" s="5">
        <f t="shared" ref="G22659:G22722" si="712">IF(F22659=C22659, 1, 0)</f>
        <v>0</v>
      </c>
    </row>
    <row r="22660" spans="1:7" x14ac:dyDescent="0.3">
      <c r="A22660">
        <v>122564</v>
      </c>
      <c r="B22660">
        <v>13450</v>
      </c>
      <c r="C22660" s="65">
        <v>44045.831076388888</v>
      </c>
      <c r="D22660">
        <v>6631</v>
      </c>
      <c r="E22660" s="6">
        <v>1200</v>
      </c>
      <c r="F22660" s="4">
        <f t="shared" si="711"/>
        <v>43952.977141203701</v>
      </c>
      <c r="G22660" s="5">
        <f t="shared" si="712"/>
        <v>0</v>
      </c>
    </row>
    <row r="22661" spans="1:7" x14ac:dyDescent="0.3">
      <c r="A22661">
        <v>122566</v>
      </c>
      <c r="B22661">
        <v>2893</v>
      </c>
      <c r="C22661" s="65">
        <v>44045.843321759261</v>
      </c>
      <c r="D22661">
        <v>12798</v>
      </c>
      <c r="E22661" s="6">
        <v>1200</v>
      </c>
      <c r="F22661" s="4">
        <f t="shared" si="711"/>
        <v>44045.843321759261</v>
      </c>
      <c r="G22661" s="5">
        <f t="shared" si="712"/>
        <v>1</v>
      </c>
    </row>
    <row r="22662" spans="1:7" x14ac:dyDescent="0.3">
      <c r="A22662">
        <v>122569</v>
      </c>
      <c r="B22662">
        <v>7809</v>
      </c>
      <c r="C22662" s="65">
        <v>44045.862453703703</v>
      </c>
      <c r="D22662">
        <v>13110</v>
      </c>
      <c r="E22662" s="6">
        <v>1200</v>
      </c>
      <c r="F22662" s="4">
        <f t="shared" si="711"/>
        <v>43831.863842592589</v>
      </c>
      <c r="G22662" s="5">
        <f t="shared" si="712"/>
        <v>0</v>
      </c>
    </row>
    <row r="22663" spans="1:7" x14ac:dyDescent="0.3">
      <c r="A22663">
        <v>122572</v>
      </c>
      <c r="B22663">
        <v>2346</v>
      </c>
      <c r="C22663" s="65">
        <v>44045.86310185185</v>
      </c>
      <c r="D22663">
        <v>4946</v>
      </c>
      <c r="E22663" s="6">
        <v>0</v>
      </c>
      <c r="F22663" s="4">
        <f t="shared" si="711"/>
        <v>44013.952685185184</v>
      </c>
      <c r="G22663" s="5">
        <f t="shared" si="712"/>
        <v>0</v>
      </c>
    </row>
    <row r="22664" spans="1:7" x14ac:dyDescent="0.3">
      <c r="A22664">
        <v>122573</v>
      </c>
      <c r="B22664">
        <v>3466</v>
      </c>
      <c r="C22664" s="65">
        <v>44045.868460648147</v>
      </c>
      <c r="D22664">
        <v>10693</v>
      </c>
      <c r="E22664" s="6">
        <v>960</v>
      </c>
      <c r="F22664" s="4">
        <f t="shared" si="711"/>
        <v>43983.321377314816</v>
      </c>
      <c r="G22664" s="5">
        <f t="shared" si="712"/>
        <v>0</v>
      </c>
    </row>
    <row r="22665" spans="1:7" x14ac:dyDescent="0.3">
      <c r="A22665">
        <v>122577</v>
      </c>
      <c r="B22665">
        <v>3285</v>
      </c>
      <c r="C22665" s="65">
        <v>44045.871805555558</v>
      </c>
      <c r="D22665">
        <v>11835</v>
      </c>
      <c r="E22665" s="6">
        <v>1200</v>
      </c>
      <c r="F22665" s="4">
        <f t="shared" si="711"/>
        <v>43922.844085648147</v>
      </c>
      <c r="G22665" s="5">
        <f t="shared" si="712"/>
        <v>0</v>
      </c>
    </row>
    <row r="22666" spans="1:7" x14ac:dyDescent="0.3">
      <c r="A22666">
        <v>122583</v>
      </c>
      <c r="B22666">
        <v>5116</v>
      </c>
      <c r="C22666" s="65">
        <v>44045.87604166667</v>
      </c>
      <c r="D22666">
        <v>11954</v>
      </c>
      <c r="E22666" s="6">
        <v>1200</v>
      </c>
      <c r="F22666" s="4">
        <f t="shared" si="711"/>
        <v>43922.163784722223</v>
      </c>
      <c r="G22666" s="5">
        <f t="shared" si="712"/>
        <v>0</v>
      </c>
    </row>
    <row r="22667" spans="1:7" x14ac:dyDescent="0.3">
      <c r="A22667">
        <v>122590</v>
      </c>
      <c r="B22667">
        <v>2162</v>
      </c>
      <c r="C22667" s="65">
        <v>44045.907986111109</v>
      </c>
      <c r="D22667">
        <v>3256</v>
      </c>
      <c r="E22667" s="6">
        <v>1200</v>
      </c>
      <c r="F22667" s="4">
        <f t="shared" si="711"/>
        <v>44045.196550925924</v>
      </c>
      <c r="G22667" s="5">
        <f t="shared" si="712"/>
        <v>0</v>
      </c>
    </row>
    <row r="22668" spans="1:7" x14ac:dyDescent="0.3">
      <c r="A22668">
        <v>122592</v>
      </c>
      <c r="B22668">
        <v>3277</v>
      </c>
      <c r="C22668" s="65">
        <v>44045.910960648151</v>
      </c>
      <c r="D22668">
        <v>2421</v>
      </c>
      <c r="E22668" s="6">
        <v>1200</v>
      </c>
      <c r="F22668" s="4">
        <f t="shared" si="711"/>
        <v>44044.368518518517</v>
      </c>
      <c r="G22668" s="5">
        <f t="shared" si="712"/>
        <v>0</v>
      </c>
    </row>
    <row r="22669" spans="1:7" x14ac:dyDescent="0.3">
      <c r="A22669">
        <v>122605</v>
      </c>
      <c r="B22669">
        <v>9516</v>
      </c>
      <c r="C22669" s="65">
        <v>44045.917037037027</v>
      </c>
      <c r="D22669">
        <v>4758</v>
      </c>
      <c r="E22669" s="6">
        <v>1200</v>
      </c>
      <c r="F22669" s="4">
        <f t="shared" si="711"/>
        <v>43838.476377314815</v>
      </c>
      <c r="G22669" s="5">
        <f t="shared" si="712"/>
        <v>0</v>
      </c>
    </row>
    <row r="22670" spans="1:7" x14ac:dyDescent="0.3">
      <c r="A22670">
        <v>122609</v>
      </c>
      <c r="B22670">
        <v>8256</v>
      </c>
      <c r="C22670" s="65">
        <v>44045.919259259259</v>
      </c>
      <c r="D22670">
        <v>5952</v>
      </c>
      <c r="E22670" s="6">
        <v>960</v>
      </c>
      <c r="F22670" s="4">
        <f t="shared" si="711"/>
        <v>44013.2809837963</v>
      </c>
      <c r="G22670" s="5">
        <f t="shared" si="712"/>
        <v>0</v>
      </c>
    </row>
    <row r="22671" spans="1:7" x14ac:dyDescent="0.3">
      <c r="A22671">
        <v>122612</v>
      </c>
      <c r="B22671">
        <v>10358</v>
      </c>
      <c r="C22671" s="65">
        <v>44045.92459490741</v>
      </c>
      <c r="D22671">
        <v>5927</v>
      </c>
      <c r="E22671" s="6">
        <v>1200</v>
      </c>
      <c r="F22671" s="4">
        <f t="shared" si="711"/>
        <v>43862.03502314815</v>
      </c>
      <c r="G22671" s="5">
        <f t="shared" si="712"/>
        <v>0</v>
      </c>
    </row>
    <row r="22672" spans="1:7" x14ac:dyDescent="0.3">
      <c r="A22672">
        <v>122614</v>
      </c>
      <c r="B22672">
        <v>10297</v>
      </c>
      <c r="C22672" s="65">
        <v>44045.925034722219</v>
      </c>
      <c r="D22672">
        <v>4516</v>
      </c>
      <c r="E22672" s="6">
        <v>1200</v>
      </c>
      <c r="F22672" s="4">
        <f t="shared" si="711"/>
        <v>44044.064652777779</v>
      </c>
      <c r="G22672" s="5">
        <f t="shared" si="712"/>
        <v>0</v>
      </c>
    </row>
    <row r="22673" spans="1:7" x14ac:dyDescent="0.3">
      <c r="A22673">
        <v>122616</v>
      </c>
      <c r="B22673">
        <v>10096</v>
      </c>
      <c r="C22673" s="65">
        <v>44045.944756944453</v>
      </c>
      <c r="D22673">
        <v>10968</v>
      </c>
      <c r="E22673" s="6">
        <v>1200</v>
      </c>
      <c r="F22673" s="4">
        <f t="shared" si="711"/>
        <v>44044.127384259256</v>
      </c>
      <c r="G22673" s="5">
        <f t="shared" si="712"/>
        <v>0</v>
      </c>
    </row>
    <row r="22674" spans="1:7" x14ac:dyDescent="0.3">
      <c r="A22674">
        <v>122623</v>
      </c>
      <c r="B22674">
        <v>980</v>
      </c>
      <c r="C22674" s="65">
        <v>44045.948009259257</v>
      </c>
      <c r="D22674">
        <v>10803</v>
      </c>
      <c r="E22674" s="6">
        <v>1200</v>
      </c>
      <c r="F22674" s="4">
        <f t="shared" si="711"/>
        <v>44044.362303240741</v>
      </c>
      <c r="G22674" s="5">
        <f t="shared" si="712"/>
        <v>0</v>
      </c>
    </row>
    <row r="22675" spans="1:7" x14ac:dyDescent="0.3">
      <c r="A22675">
        <v>122628</v>
      </c>
      <c r="B22675">
        <v>10462</v>
      </c>
      <c r="C22675" s="65">
        <v>44045.949363425927</v>
      </c>
      <c r="D22675">
        <v>1737</v>
      </c>
      <c r="E22675" s="6">
        <v>1200</v>
      </c>
      <c r="F22675" s="4">
        <f t="shared" si="711"/>
        <v>43923.047071759262</v>
      </c>
      <c r="G22675" s="5">
        <f t="shared" si="712"/>
        <v>0</v>
      </c>
    </row>
    <row r="22676" spans="1:7" x14ac:dyDescent="0.3">
      <c r="A22676">
        <v>122633</v>
      </c>
      <c r="B22676">
        <v>6117</v>
      </c>
      <c r="C22676" s="65">
        <v>44045.954513888893</v>
      </c>
      <c r="D22676">
        <v>5193</v>
      </c>
      <c r="E22676" s="6">
        <v>1200</v>
      </c>
      <c r="F22676" s="4">
        <f t="shared" si="711"/>
        <v>44013.102743055555</v>
      </c>
      <c r="G22676" s="5">
        <f t="shared" si="712"/>
        <v>0</v>
      </c>
    </row>
    <row r="22677" spans="1:7" x14ac:dyDescent="0.3">
      <c r="A22677">
        <v>122636</v>
      </c>
      <c r="B22677">
        <v>5012</v>
      </c>
      <c r="C22677" s="65">
        <v>44045.955914351849</v>
      </c>
      <c r="D22677">
        <v>11700</v>
      </c>
      <c r="E22677" s="6">
        <v>1200</v>
      </c>
      <c r="F22677" s="4">
        <f t="shared" si="711"/>
        <v>43833.01934027778</v>
      </c>
      <c r="G22677" s="5">
        <f t="shared" si="712"/>
        <v>0</v>
      </c>
    </row>
    <row r="22678" spans="1:7" x14ac:dyDescent="0.3">
      <c r="A22678">
        <v>122639</v>
      </c>
      <c r="B22678">
        <v>674</v>
      </c>
      <c r="C22678" s="65">
        <v>44045.966134259259</v>
      </c>
      <c r="D22678">
        <v>13670</v>
      </c>
      <c r="E22678" s="6">
        <v>1200</v>
      </c>
      <c r="F22678" s="4">
        <f t="shared" si="711"/>
        <v>44014.365486111114</v>
      </c>
      <c r="G22678" s="5">
        <f t="shared" si="712"/>
        <v>0</v>
      </c>
    </row>
    <row r="22679" spans="1:7" x14ac:dyDescent="0.3">
      <c r="A22679">
        <v>122645</v>
      </c>
      <c r="B22679">
        <v>4168</v>
      </c>
      <c r="C22679" s="65">
        <v>44045.973402777781</v>
      </c>
      <c r="D22679">
        <v>2096</v>
      </c>
      <c r="E22679" s="6">
        <v>1200</v>
      </c>
      <c r="F22679" s="4">
        <f t="shared" si="711"/>
        <v>44044.189236111109</v>
      </c>
      <c r="G22679" s="5">
        <f t="shared" si="712"/>
        <v>0</v>
      </c>
    </row>
    <row r="22680" spans="1:7" x14ac:dyDescent="0.3">
      <c r="A22680">
        <v>122649</v>
      </c>
      <c r="B22680">
        <v>13805</v>
      </c>
      <c r="C22680" s="65">
        <v>44045.973483796297</v>
      </c>
      <c r="D22680">
        <v>5849</v>
      </c>
      <c r="E22680" s="6">
        <v>1200</v>
      </c>
      <c r="F22680" s="4">
        <f t="shared" si="711"/>
        <v>44013.745717592596</v>
      </c>
      <c r="G22680" s="5">
        <f t="shared" si="712"/>
        <v>0</v>
      </c>
    </row>
    <row r="22681" spans="1:7" x14ac:dyDescent="0.3">
      <c r="A22681">
        <v>122650</v>
      </c>
      <c r="B22681">
        <v>7816</v>
      </c>
      <c r="C22681" s="65">
        <v>44045.975069444437</v>
      </c>
      <c r="D22681">
        <v>2688</v>
      </c>
      <c r="E22681" s="6">
        <v>960</v>
      </c>
      <c r="F22681" s="4">
        <f t="shared" si="711"/>
        <v>44015.97284722222</v>
      </c>
      <c r="G22681" s="5">
        <f t="shared" si="712"/>
        <v>0</v>
      </c>
    </row>
    <row r="22682" spans="1:7" x14ac:dyDescent="0.3">
      <c r="A22682">
        <v>122656</v>
      </c>
      <c r="B22682">
        <v>1061</v>
      </c>
      <c r="C22682" s="65">
        <v>44045.98033564815</v>
      </c>
      <c r="D22682">
        <v>3005</v>
      </c>
      <c r="E22682" s="6">
        <v>1200</v>
      </c>
      <c r="F22682" s="4">
        <f t="shared" si="711"/>
        <v>44044.76353009259</v>
      </c>
      <c r="G22682" s="5">
        <f t="shared" si="712"/>
        <v>0</v>
      </c>
    </row>
    <row r="22683" spans="1:7" x14ac:dyDescent="0.3">
      <c r="A22683">
        <v>122662</v>
      </c>
      <c r="B22683">
        <v>3605</v>
      </c>
      <c r="C22683" s="65">
        <v>44045.991099537037</v>
      </c>
      <c r="D22683">
        <v>11325</v>
      </c>
      <c r="E22683" s="6">
        <v>1200</v>
      </c>
      <c r="F22683" s="4">
        <f t="shared" si="711"/>
        <v>43952.918958333335</v>
      </c>
      <c r="G22683" s="5">
        <f t="shared" si="712"/>
        <v>0</v>
      </c>
    </row>
    <row r="22684" spans="1:7" x14ac:dyDescent="0.3">
      <c r="A22684">
        <v>122669</v>
      </c>
      <c r="B22684">
        <v>9749</v>
      </c>
      <c r="C22684" s="65">
        <v>44045.992777777778</v>
      </c>
      <c r="D22684">
        <v>12156</v>
      </c>
      <c r="E22684" s="6">
        <v>1200</v>
      </c>
      <c r="F22684" s="4">
        <f t="shared" si="711"/>
        <v>43922.017361111109</v>
      </c>
      <c r="G22684" s="5">
        <f t="shared" si="712"/>
        <v>0</v>
      </c>
    </row>
    <row r="22685" spans="1:7" x14ac:dyDescent="0.3">
      <c r="A22685">
        <v>122673</v>
      </c>
      <c r="B22685">
        <v>7243</v>
      </c>
      <c r="C22685" s="65">
        <v>44045.993460648147</v>
      </c>
      <c r="D22685">
        <v>12156</v>
      </c>
      <c r="E22685" s="6">
        <v>1200</v>
      </c>
      <c r="F22685" s="4">
        <f t="shared" si="711"/>
        <v>43922.017361111109</v>
      </c>
      <c r="G22685" s="5">
        <f t="shared" si="712"/>
        <v>0</v>
      </c>
    </row>
    <row r="22686" spans="1:7" x14ac:dyDescent="0.3">
      <c r="A22686">
        <v>122678</v>
      </c>
      <c r="B22686">
        <v>10462</v>
      </c>
      <c r="C22686" s="65">
        <v>44045.994872685187</v>
      </c>
      <c r="D22686">
        <v>2096</v>
      </c>
      <c r="E22686" s="6">
        <v>1200</v>
      </c>
      <c r="F22686" s="4">
        <f t="shared" si="711"/>
        <v>44044.189236111109</v>
      </c>
      <c r="G22686" s="5">
        <f t="shared" si="712"/>
        <v>0</v>
      </c>
    </row>
    <row r="22687" spans="1:7" x14ac:dyDescent="0.3">
      <c r="A22687">
        <v>122681</v>
      </c>
      <c r="B22687">
        <v>9428</v>
      </c>
      <c r="C22687" s="65">
        <v>44045.99496527778</v>
      </c>
      <c r="D22687">
        <v>1670</v>
      </c>
      <c r="E22687" s="6">
        <v>1200</v>
      </c>
      <c r="F22687" s="4">
        <f t="shared" si="711"/>
        <v>43952.049432870372</v>
      </c>
      <c r="G22687" s="5">
        <f t="shared" si="712"/>
        <v>0</v>
      </c>
    </row>
    <row r="22688" spans="1:7" x14ac:dyDescent="0.3">
      <c r="A22688">
        <v>122684</v>
      </c>
      <c r="B22688">
        <v>3511</v>
      </c>
      <c r="C22688" s="65">
        <v>44045.99726851852</v>
      </c>
      <c r="D22688">
        <v>6844</v>
      </c>
      <c r="E22688" s="6">
        <v>0</v>
      </c>
      <c r="F22688" s="4">
        <f t="shared" si="711"/>
        <v>43891.224456018521</v>
      </c>
      <c r="G22688" s="5">
        <f t="shared" si="712"/>
        <v>0</v>
      </c>
    </row>
    <row r="22689" spans="1:7" x14ac:dyDescent="0.3">
      <c r="A22689">
        <v>122685</v>
      </c>
      <c r="B22689">
        <v>3085</v>
      </c>
      <c r="C22689" s="65">
        <v>44045.998020833344</v>
      </c>
      <c r="D22689">
        <v>10807</v>
      </c>
      <c r="E22689" s="6">
        <v>1200</v>
      </c>
      <c r="F22689" s="4">
        <f t="shared" si="711"/>
        <v>43953.841516203705</v>
      </c>
      <c r="G22689" s="5">
        <f t="shared" si="712"/>
        <v>0</v>
      </c>
    </row>
    <row r="22690" spans="1:7" x14ac:dyDescent="0.3">
      <c r="A22690">
        <v>122687</v>
      </c>
      <c r="B22690">
        <v>2893</v>
      </c>
      <c r="C22690" s="65">
        <v>44046.000821759262</v>
      </c>
      <c r="D22690">
        <v>13813</v>
      </c>
      <c r="E22690" s="6">
        <v>0</v>
      </c>
      <c r="F22690" s="4">
        <f t="shared" si="711"/>
        <v>43923.310972222222</v>
      </c>
      <c r="G22690" s="5">
        <f t="shared" si="712"/>
        <v>0</v>
      </c>
    </row>
    <row r="22691" spans="1:7" x14ac:dyDescent="0.3">
      <c r="A22691">
        <v>122689</v>
      </c>
      <c r="B22691">
        <v>7696</v>
      </c>
      <c r="C22691" s="65">
        <v>44046.006168981483</v>
      </c>
      <c r="D22691">
        <v>1181</v>
      </c>
      <c r="E22691" s="6">
        <v>1200</v>
      </c>
      <c r="F22691" s="4">
        <f t="shared" si="711"/>
        <v>43985.458460648151</v>
      </c>
      <c r="G22691" s="5">
        <f t="shared" si="712"/>
        <v>0</v>
      </c>
    </row>
    <row r="22692" spans="1:7" x14ac:dyDescent="0.3">
      <c r="A22692">
        <v>122691</v>
      </c>
      <c r="B22692">
        <v>13626</v>
      </c>
      <c r="C22692" s="65">
        <v>44046.010925925933</v>
      </c>
      <c r="D22692">
        <v>13367</v>
      </c>
      <c r="E22692" s="6">
        <v>0</v>
      </c>
      <c r="F22692" s="4">
        <f t="shared" si="711"/>
        <v>44013.084282407406</v>
      </c>
      <c r="G22692" s="5">
        <f t="shared" si="712"/>
        <v>0</v>
      </c>
    </row>
    <row r="22693" spans="1:7" x14ac:dyDescent="0.3">
      <c r="A22693">
        <v>122692</v>
      </c>
      <c r="B22693">
        <v>2346</v>
      </c>
      <c r="C22693" s="65">
        <v>44046.022662037038</v>
      </c>
      <c r="D22693">
        <v>831</v>
      </c>
      <c r="E22693" s="6">
        <v>1200</v>
      </c>
      <c r="F22693" s="4">
        <f t="shared" si="711"/>
        <v>43952.334629629629</v>
      </c>
      <c r="G22693" s="5">
        <f t="shared" si="712"/>
        <v>0</v>
      </c>
    </row>
    <row r="22694" spans="1:7" x14ac:dyDescent="0.3">
      <c r="A22694">
        <v>122694</v>
      </c>
      <c r="B22694">
        <v>6279</v>
      </c>
      <c r="C22694" s="65">
        <v>44046.026342592602</v>
      </c>
      <c r="D22694">
        <v>104</v>
      </c>
      <c r="E22694" s="6">
        <v>1200</v>
      </c>
      <c r="F22694" s="4">
        <f t="shared" si="711"/>
        <v>44013.286412037036</v>
      </c>
      <c r="G22694" s="5">
        <f t="shared" si="712"/>
        <v>0</v>
      </c>
    </row>
    <row r="22695" spans="1:7" x14ac:dyDescent="0.3">
      <c r="A22695">
        <v>122697</v>
      </c>
      <c r="B22695">
        <v>11155</v>
      </c>
      <c r="C22695" s="65">
        <v>44046.027662037042</v>
      </c>
      <c r="D22695">
        <v>10681</v>
      </c>
      <c r="E22695" s="6">
        <v>1200</v>
      </c>
      <c r="F22695" s="4">
        <f t="shared" si="711"/>
        <v>43984.759155092594</v>
      </c>
      <c r="G22695" s="5">
        <f t="shared" si="712"/>
        <v>0</v>
      </c>
    </row>
    <row r="22696" spans="1:7" x14ac:dyDescent="0.3">
      <c r="A22696">
        <v>122708</v>
      </c>
      <c r="B22696">
        <v>6581</v>
      </c>
      <c r="C22696" s="65">
        <v>44046.037916666668</v>
      </c>
      <c r="D22696">
        <v>6390</v>
      </c>
      <c r="E22696" s="6">
        <v>1200</v>
      </c>
      <c r="F22696" s="4">
        <f t="shared" si="711"/>
        <v>43983.205081018517</v>
      </c>
      <c r="G22696" s="5">
        <f t="shared" si="712"/>
        <v>0</v>
      </c>
    </row>
    <row r="22697" spans="1:7" x14ac:dyDescent="0.3">
      <c r="A22697">
        <v>122710</v>
      </c>
      <c r="B22697">
        <v>11155</v>
      </c>
      <c r="C22697" s="65">
        <v>44046.065208333333</v>
      </c>
      <c r="D22697">
        <v>2251</v>
      </c>
      <c r="E22697" s="6">
        <v>1200</v>
      </c>
      <c r="F22697" s="4">
        <f t="shared" si="711"/>
        <v>43923.152268518519</v>
      </c>
      <c r="G22697" s="5">
        <f t="shared" si="712"/>
        <v>0</v>
      </c>
    </row>
    <row r="22698" spans="1:7" x14ac:dyDescent="0.3">
      <c r="A22698">
        <v>122719</v>
      </c>
      <c r="B22698">
        <v>2709</v>
      </c>
      <c r="C22698" s="65">
        <v>44046.090682870366</v>
      </c>
      <c r="D22698">
        <v>12711</v>
      </c>
      <c r="E22698" s="6">
        <v>1200</v>
      </c>
      <c r="F22698" s="4">
        <f t="shared" si="711"/>
        <v>43862.756041666667</v>
      </c>
      <c r="G22698" s="5">
        <f t="shared" si="712"/>
        <v>0</v>
      </c>
    </row>
    <row r="22699" spans="1:7" x14ac:dyDescent="0.3">
      <c r="A22699">
        <v>122726</v>
      </c>
      <c r="B22699">
        <v>13990</v>
      </c>
      <c r="C22699" s="65">
        <v>44046.103206018517</v>
      </c>
      <c r="D22699">
        <v>2096</v>
      </c>
      <c r="E22699" s="6">
        <v>1200</v>
      </c>
      <c r="F22699" s="4">
        <f t="shared" si="711"/>
        <v>44044.189236111109</v>
      </c>
      <c r="G22699" s="5">
        <f t="shared" si="712"/>
        <v>0</v>
      </c>
    </row>
    <row r="22700" spans="1:7" x14ac:dyDescent="0.3">
      <c r="A22700">
        <v>122729</v>
      </c>
      <c r="B22700">
        <v>10146</v>
      </c>
      <c r="C22700" s="65">
        <v>44046.10564814815</v>
      </c>
      <c r="D22700">
        <v>12504</v>
      </c>
      <c r="E22700" s="6">
        <v>1200</v>
      </c>
      <c r="F22700" s="4">
        <f t="shared" si="711"/>
        <v>43833.397569444445</v>
      </c>
      <c r="G22700" s="5">
        <f t="shared" si="712"/>
        <v>0</v>
      </c>
    </row>
    <row r="22701" spans="1:7" x14ac:dyDescent="0.3">
      <c r="A22701">
        <v>122735</v>
      </c>
      <c r="B22701">
        <v>8305</v>
      </c>
      <c r="C22701" s="65">
        <v>44046.120891203696</v>
      </c>
      <c r="D22701">
        <v>10681</v>
      </c>
      <c r="E22701" s="6">
        <v>1200</v>
      </c>
      <c r="F22701" s="4">
        <f t="shared" si="711"/>
        <v>43984.759155092594</v>
      </c>
      <c r="G22701" s="5">
        <f t="shared" si="712"/>
        <v>0</v>
      </c>
    </row>
    <row r="22702" spans="1:7" x14ac:dyDescent="0.3">
      <c r="A22702">
        <v>122738</v>
      </c>
      <c r="B22702">
        <v>4164</v>
      </c>
      <c r="C22702" s="65">
        <v>44046.138645833344</v>
      </c>
      <c r="D22702">
        <v>5612</v>
      </c>
      <c r="E22702" s="6">
        <v>1200</v>
      </c>
      <c r="F22702" s="4">
        <f t="shared" si="711"/>
        <v>43891.11309027778</v>
      </c>
      <c r="G22702" s="5">
        <f t="shared" si="712"/>
        <v>0</v>
      </c>
    </row>
    <row r="22703" spans="1:7" x14ac:dyDescent="0.3">
      <c r="A22703">
        <v>122745</v>
      </c>
      <c r="B22703">
        <v>1301</v>
      </c>
      <c r="C22703" s="65">
        <v>44046.147962962961</v>
      </c>
      <c r="D22703">
        <v>13367</v>
      </c>
      <c r="E22703" s="6">
        <v>1200</v>
      </c>
      <c r="F22703" s="4">
        <f t="shared" si="711"/>
        <v>44013.084282407406</v>
      </c>
      <c r="G22703" s="5">
        <f t="shared" si="712"/>
        <v>0</v>
      </c>
    </row>
    <row r="22704" spans="1:7" x14ac:dyDescent="0.3">
      <c r="A22704">
        <v>122752</v>
      </c>
      <c r="B22704">
        <v>10136</v>
      </c>
      <c r="C22704" s="65">
        <v>44046.156678240739</v>
      </c>
      <c r="D22704">
        <v>11329</v>
      </c>
      <c r="E22704" s="6">
        <v>1200</v>
      </c>
      <c r="F22704" s="4">
        <f t="shared" si="711"/>
        <v>43983.596550925926</v>
      </c>
      <c r="G22704" s="5">
        <f t="shared" si="712"/>
        <v>0</v>
      </c>
    </row>
    <row r="22705" spans="1:7" x14ac:dyDescent="0.3">
      <c r="A22705">
        <v>122761</v>
      </c>
      <c r="B22705">
        <v>5159</v>
      </c>
      <c r="C22705" s="65">
        <v>44046.159212962957</v>
      </c>
      <c r="D22705">
        <v>5952</v>
      </c>
      <c r="E22705" s="6">
        <v>1200</v>
      </c>
      <c r="F22705" s="4">
        <f t="shared" si="711"/>
        <v>44013.2809837963</v>
      </c>
      <c r="G22705" s="5">
        <f t="shared" si="712"/>
        <v>0</v>
      </c>
    </row>
    <row r="22706" spans="1:7" x14ac:dyDescent="0.3">
      <c r="A22706">
        <v>122762</v>
      </c>
      <c r="B22706">
        <v>1877</v>
      </c>
      <c r="C22706" s="65">
        <v>44046.160196759258</v>
      </c>
      <c r="D22706">
        <v>4758</v>
      </c>
      <c r="E22706" s="6">
        <v>1200</v>
      </c>
      <c r="F22706" s="4">
        <f t="shared" si="711"/>
        <v>43838.476377314815</v>
      </c>
      <c r="G22706" s="5">
        <f t="shared" si="712"/>
        <v>0</v>
      </c>
    </row>
    <row r="22707" spans="1:7" x14ac:dyDescent="0.3">
      <c r="A22707">
        <v>122768</v>
      </c>
      <c r="B22707">
        <v>1893</v>
      </c>
      <c r="C22707" s="65">
        <v>44046.160613425927</v>
      </c>
      <c r="D22707">
        <v>1834</v>
      </c>
      <c r="E22707" s="6">
        <v>0</v>
      </c>
      <c r="F22707" s="4">
        <f t="shared" si="711"/>
        <v>44045.603078703702</v>
      </c>
      <c r="G22707" s="5">
        <f t="shared" si="712"/>
        <v>0</v>
      </c>
    </row>
    <row r="22708" spans="1:7" x14ac:dyDescent="0.3">
      <c r="A22708">
        <v>122779</v>
      </c>
      <c r="B22708">
        <v>104</v>
      </c>
      <c r="C22708" s="65">
        <v>44046.180902777778</v>
      </c>
      <c r="D22708">
        <v>5318</v>
      </c>
      <c r="E22708" s="6">
        <v>1200</v>
      </c>
      <c r="F22708" s="4">
        <f t="shared" si="711"/>
        <v>43891.637048611112</v>
      </c>
      <c r="G22708" s="5">
        <f t="shared" si="712"/>
        <v>0</v>
      </c>
    </row>
    <row r="22709" spans="1:7" x14ac:dyDescent="0.3">
      <c r="A22709">
        <v>122783</v>
      </c>
      <c r="B22709">
        <v>8305</v>
      </c>
      <c r="C22709" s="65">
        <v>44046.181342592587</v>
      </c>
      <c r="D22709">
        <v>10328</v>
      </c>
      <c r="E22709" s="6">
        <v>1200</v>
      </c>
      <c r="F22709" s="4">
        <f t="shared" si="711"/>
        <v>44044.242384259262</v>
      </c>
      <c r="G22709" s="5">
        <f t="shared" si="712"/>
        <v>0</v>
      </c>
    </row>
    <row r="22710" spans="1:7" x14ac:dyDescent="0.3">
      <c r="A22710">
        <v>122789</v>
      </c>
      <c r="B22710">
        <v>2691</v>
      </c>
      <c r="C22710" s="65">
        <v>44046.194502314807</v>
      </c>
      <c r="D22710">
        <v>12156</v>
      </c>
      <c r="E22710" s="6">
        <v>1200</v>
      </c>
      <c r="F22710" s="4">
        <f t="shared" si="711"/>
        <v>43922.017361111109</v>
      </c>
      <c r="G22710" s="5">
        <f t="shared" si="712"/>
        <v>0</v>
      </c>
    </row>
    <row r="22711" spans="1:7" x14ac:dyDescent="0.3">
      <c r="A22711">
        <v>122792</v>
      </c>
      <c r="B22711">
        <v>13416</v>
      </c>
      <c r="C22711" s="65">
        <v>44046.200277777767</v>
      </c>
      <c r="D22711">
        <v>1737</v>
      </c>
      <c r="E22711" s="6">
        <v>1200</v>
      </c>
      <c r="F22711" s="4">
        <f t="shared" si="711"/>
        <v>43923.047071759262</v>
      </c>
      <c r="G22711" s="5">
        <f t="shared" si="712"/>
        <v>0</v>
      </c>
    </row>
    <row r="22712" spans="1:7" x14ac:dyDescent="0.3">
      <c r="A22712">
        <v>122793</v>
      </c>
      <c r="B22712">
        <v>798</v>
      </c>
      <c r="C22712" s="65">
        <v>44046.202476851853</v>
      </c>
      <c r="D22712">
        <v>5484</v>
      </c>
      <c r="E22712" s="6">
        <v>960</v>
      </c>
      <c r="F22712" s="4">
        <f t="shared" si="711"/>
        <v>43862.519675925927</v>
      </c>
      <c r="G22712" s="5">
        <f t="shared" si="712"/>
        <v>0</v>
      </c>
    </row>
    <row r="22713" spans="1:7" x14ac:dyDescent="0.3">
      <c r="A22713">
        <v>122798</v>
      </c>
      <c r="B22713">
        <v>3285</v>
      </c>
      <c r="C22713" s="65">
        <v>44046.22210648148</v>
      </c>
      <c r="D22713">
        <v>4339</v>
      </c>
      <c r="E22713" s="6">
        <v>1200</v>
      </c>
      <c r="F22713" s="4">
        <f t="shared" si="711"/>
        <v>44045.000092592592</v>
      </c>
      <c r="G22713" s="5">
        <f t="shared" si="712"/>
        <v>0</v>
      </c>
    </row>
    <row r="22714" spans="1:7" x14ac:dyDescent="0.3">
      <c r="A22714">
        <v>122799</v>
      </c>
      <c r="B22714">
        <v>8509</v>
      </c>
      <c r="C22714" s="65">
        <v>44046.235671296286</v>
      </c>
      <c r="D22714">
        <v>5994</v>
      </c>
      <c r="E22714" s="6">
        <v>0</v>
      </c>
      <c r="F22714" s="4">
        <f t="shared" si="711"/>
        <v>43833.741469907407</v>
      </c>
      <c r="G22714" s="5">
        <f t="shared" si="712"/>
        <v>0</v>
      </c>
    </row>
    <row r="22715" spans="1:7" x14ac:dyDescent="0.3">
      <c r="A22715">
        <v>122802</v>
      </c>
      <c r="B22715">
        <v>8560</v>
      </c>
      <c r="C22715" s="65">
        <v>44046.237060185187</v>
      </c>
      <c r="D22715">
        <v>2343</v>
      </c>
      <c r="E22715" s="6">
        <v>960</v>
      </c>
      <c r="F22715" s="4">
        <f t="shared" si="711"/>
        <v>43952.033032407409</v>
      </c>
      <c r="G22715" s="5">
        <f t="shared" si="712"/>
        <v>0</v>
      </c>
    </row>
    <row r="22716" spans="1:7" x14ac:dyDescent="0.3">
      <c r="A22716">
        <v>122806</v>
      </c>
      <c r="B22716">
        <v>12459</v>
      </c>
      <c r="C22716" s="65">
        <v>44046.246412037042</v>
      </c>
      <c r="D22716">
        <v>12798</v>
      </c>
      <c r="E22716" s="6">
        <v>1200</v>
      </c>
      <c r="F22716" s="4">
        <f t="shared" si="711"/>
        <v>44045.843321759261</v>
      </c>
      <c r="G22716" s="5">
        <f t="shared" si="712"/>
        <v>0</v>
      </c>
    </row>
    <row r="22717" spans="1:7" x14ac:dyDescent="0.3">
      <c r="A22717">
        <v>122817</v>
      </c>
      <c r="B22717">
        <v>6117</v>
      </c>
      <c r="C22717" s="65">
        <v>44046.25236111111</v>
      </c>
      <c r="D22717">
        <v>3085</v>
      </c>
      <c r="E22717" s="6">
        <v>1200</v>
      </c>
      <c r="F22717" s="4">
        <f t="shared" si="711"/>
        <v>43984.614733796298</v>
      </c>
      <c r="G22717" s="5">
        <f t="shared" si="712"/>
        <v>0</v>
      </c>
    </row>
    <row r="22718" spans="1:7" x14ac:dyDescent="0.3">
      <c r="A22718">
        <v>122820</v>
      </c>
      <c r="B22718">
        <v>976</v>
      </c>
      <c r="C22718" s="65">
        <v>44046.261018518519</v>
      </c>
      <c r="D22718">
        <v>4339</v>
      </c>
      <c r="E22718" s="6">
        <v>1200</v>
      </c>
      <c r="F22718" s="4">
        <f t="shared" si="711"/>
        <v>44045.000092592592</v>
      </c>
      <c r="G22718" s="5">
        <f t="shared" si="712"/>
        <v>0</v>
      </c>
    </row>
    <row r="22719" spans="1:7" x14ac:dyDescent="0.3">
      <c r="A22719">
        <v>122828</v>
      </c>
      <c r="B22719">
        <v>13342</v>
      </c>
      <c r="C22719" s="65">
        <v>44046.275856481479</v>
      </c>
      <c r="D22719">
        <v>7734</v>
      </c>
      <c r="E22719" s="6">
        <v>1200</v>
      </c>
      <c r="F22719" s="4">
        <f t="shared" si="711"/>
        <v>44044.098761574074</v>
      </c>
      <c r="G22719" s="5">
        <f t="shared" si="712"/>
        <v>0</v>
      </c>
    </row>
    <row r="22720" spans="1:7" x14ac:dyDescent="0.3">
      <c r="A22720">
        <v>122830</v>
      </c>
      <c r="B22720">
        <v>11447</v>
      </c>
      <c r="C22720" s="65">
        <v>44046.276898148149</v>
      </c>
      <c r="D22720">
        <v>2096</v>
      </c>
      <c r="E22720" s="6">
        <v>1200</v>
      </c>
      <c r="F22720" s="4">
        <f t="shared" si="711"/>
        <v>44044.189236111109</v>
      </c>
      <c r="G22720" s="5">
        <f t="shared" si="712"/>
        <v>0</v>
      </c>
    </row>
    <row r="22721" spans="1:7" x14ac:dyDescent="0.3">
      <c r="A22721">
        <v>122835</v>
      </c>
      <c r="B22721">
        <v>2709</v>
      </c>
      <c r="C22721" s="65">
        <v>44046.277731481481</v>
      </c>
      <c r="D22721">
        <v>10587</v>
      </c>
      <c r="E22721" s="6">
        <v>1200</v>
      </c>
      <c r="F22721" s="4">
        <f t="shared" si="711"/>
        <v>44013.007175925923</v>
      </c>
      <c r="G22721" s="5">
        <f t="shared" si="712"/>
        <v>0</v>
      </c>
    </row>
    <row r="22722" spans="1:7" x14ac:dyDescent="0.3">
      <c r="A22722">
        <v>122842</v>
      </c>
      <c r="B22722">
        <v>2178</v>
      </c>
      <c r="C22722" s="65">
        <v>44046.284687500003</v>
      </c>
      <c r="D22722">
        <v>7878</v>
      </c>
      <c r="E22722" s="6">
        <v>1200</v>
      </c>
      <c r="F22722" s="4">
        <f t="shared" ref="F22722:F22785" si="713">VLOOKUP(D22722,J:K,2,0)</f>
        <v>43891.070462962962</v>
      </c>
      <c r="G22722" s="5">
        <f t="shared" si="712"/>
        <v>0</v>
      </c>
    </row>
    <row r="22723" spans="1:7" x14ac:dyDescent="0.3">
      <c r="A22723">
        <v>122849</v>
      </c>
      <c r="B22723">
        <v>194</v>
      </c>
      <c r="C22723" s="65">
        <v>44046.294305555559</v>
      </c>
      <c r="D22723">
        <v>11285</v>
      </c>
      <c r="E22723" s="6">
        <v>1200</v>
      </c>
      <c r="F22723" s="4">
        <f t="shared" si="713"/>
        <v>43833.440925925926</v>
      </c>
      <c r="G22723" s="5">
        <f t="shared" ref="G22723:G22786" si="714">IF(F22723=C22723, 1, 0)</f>
        <v>0</v>
      </c>
    </row>
    <row r="22724" spans="1:7" x14ac:dyDescent="0.3">
      <c r="A22724">
        <v>122855</v>
      </c>
      <c r="B22724">
        <v>2497</v>
      </c>
      <c r="C22724" s="65">
        <v>44046.301793981482</v>
      </c>
      <c r="D22724">
        <v>7480</v>
      </c>
      <c r="E22724" s="6">
        <v>1200</v>
      </c>
      <c r="F22724" s="4">
        <f t="shared" si="713"/>
        <v>44044.2733912037</v>
      </c>
      <c r="G22724" s="5">
        <f t="shared" si="714"/>
        <v>0</v>
      </c>
    </row>
    <row r="22725" spans="1:7" x14ac:dyDescent="0.3">
      <c r="A22725">
        <v>122857</v>
      </c>
      <c r="B22725">
        <v>3670</v>
      </c>
      <c r="C22725" s="65">
        <v>44046.302164351851</v>
      </c>
      <c r="D22725">
        <v>5484</v>
      </c>
      <c r="E22725" s="6">
        <v>1200</v>
      </c>
      <c r="F22725" s="4">
        <f t="shared" si="713"/>
        <v>43862.519675925927</v>
      </c>
      <c r="G22725" s="5">
        <f t="shared" si="714"/>
        <v>0</v>
      </c>
    </row>
    <row r="22726" spans="1:7" x14ac:dyDescent="0.3">
      <c r="A22726">
        <v>122862</v>
      </c>
      <c r="B22726">
        <v>7794</v>
      </c>
      <c r="C22726" s="65">
        <v>44046.302881944437</v>
      </c>
      <c r="D22726">
        <v>3528</v>
      </c>
      <c r="E22726" s="6">
        <v>960</v>
      </c>
      <c r="F22726" s="4">
        <f t="shared" si="713"/>
        <v>43832.253541666665</v>
      </c>
      <c r="G22726" s="5">
        <f t="shared" si="714"/>
        <v>0</v>
      </c>
    </row>
    <row r="22727" spans="1:7" x14ac:dyDescent="0.3">
      <c r="A22727">
        <v>122867</v>
      </c>
      <c r="B22727">
        <v>5144</v>
      </c>
      <c r="C22727" s="65">
        <v>44046.303206018521</v>
      </c>
      <c r="D22727">
        <v>10807</v>
      </c>
      <c r="E22727" s="6">
        <v>1200</v>
      </c>
      <c r="F22727" s="4">
        <f t="shared" si="713"/>
        <v>43953.841516203705</v>
      </c>
      <c r="G22727" s="5">
        <f t="shared" si="714"/>
        <v>0</v>
      </c>
    </row>
    <row r="22728" spans="1:7" x14ac:dyDescent="0.3">
      <c r="A22728">
        <v>122870</v>
      </c>
      <c r="B22728">
        <v>13982</v>
      </c>
      <c r="C22728" s="65">
        <v>44046.306354166663</v>
      </c>
      <c r="D22728">
        <v>10807</v>
      </c>
      <c r="E22728" s="6">
        <v>1200</v>
      </c>
      <c r="F22728" s="4">
        <f t="shared" si="713"/>
        <v>43953.841516203705</v>
      </c>
      <c r="G22728" s="5">
        <f t="shared" si="714"/>
        <v>0</v>
      </c>
    </row>
    <row r="22729" spans="1:7" x14ac:dyDescent="0.3">
      <c r="A22729">
        <v>122876</v>
      </c>
      <c r="B22729">
        <v>396</v>
      </c>
      <c r="C22729" s="65">
        <v>44046.30672453704</v>
      </c>
      <c r="D22729">
        <v>5612</v>
      </c>
      <c r="E22729" s="6">
        <v>1200</v>
      </c>
      <c r="F22729" s="4">
        <f t="shared" si="713"/>
        <v>43891.11309027778</v>
      </c>
      <c r="G22729" s="5">
        <f t="shared" si="714"/>
        <v>0</v>
      </c>
    </row>
    <row r="22730" spans="1:7" x14ac:dyDescent="0.3">
      <c r="A22730">
        <v>122883</v>
      </c>
      <c r="B22730">
        <v>12050</v>
      </c>
      <c r="C22730" s="65">
        <v>44046.306979166657</v>
      </c>
      <c r="D22730">
        <v>5318</v>
      </c>
      <c r="E22730" s="6">
        <v>1200</v>
      </c>
      <c r="F22730" s="4">
        <f t="shared" si="713"/>
        <v>43891.637048611112</v>
      </c>
      <c r="G22730" s="5">
        <f t="shared" si="714"/>
        <v>0</v>
      </c>
    </row>
    <row r="22731" spans="1:7" x14ac:dyDescent="0.3">
      <c r="A22731">
        <v>122887</v>
      </c>
      <c r="B22731">
        <v>8842</v>
      </c>
      <c r="C22731" s="65">
        <v>44046.312025462961</v>
      </c>
      <c r="D22731">
        <v>12156</v>
      </c>
      <c r="E22731" s="6">
        <v>1200</v>
      </c>
      <c r="F22731" s="4">
        <f t="shared" si="713"/>
        <v>43922.017361111109</v>
      </c>
      <c r="G22731" s="5">
        <f t="shared" si="714"/>
        <v>0</v>
      </c>
    </row>
    <row r="22732" spans="1:7" x14ac:dyDescent="0.3">
      <c r="A22732">
        <v>122888</v>
      </c>
      <c r="B22732">
        <v>2165</v>
      </c>
      <c r="C22732" s="65">
        <v>44046.317789351851</v>
      </c>
      <c r="D22732">
        <v>11726</v>
      </c>
      <c r="E22732" s="6">
        <v>1200</v>
      </c>
      <c r="F22732" s="4">
        <f t="shared" si="713"/>
        <v>43835.526423611111</v>
      </c>
      <c r="G22732" s="5">
        <f t="shared" si="714"/>
        <v>0</v>
      </c>
    </row>
    <row r="22733" spans="1:7" x14ac:dyDescent="0.3">
      <c r="A22733">
        <v>122891</v>
      </c>
      <c r="B22733">
        <v>1707</v>
      </c>
      <c r="C22733" s="65">
        <v>44046.327928240738</v>
      </c>
      <c r="D22733">
        <v>10803</v>
      </c>
      <c r="E22733" s="6">
        <v>1200</v>
      </c>
      <c r="F22733" s="4">
        <f t="shared" si="713"/>
        <v>44044.362303240741</v>
      </c>
      <c r="G22733" s="5">
        <f t="shared" si="714"/>
        <v>0</v>
      </c>
    </row>
    <row r="22734" spans="1:7" x14ac:dyDescent="0.3">
      <c r="A22734">
        <v>122898</v>
      </c>
      <c r="B22734">
        <v>7326</v>
      </c>
      <c r="C22734" s="65">
        <v>44046.339629629627</v>
      </c>
      <c r="D22734">
        <v>3821</v>
      </c>
      <c r="E22734" s="6">
        <v>1200</v>
      </c>
      <c r="F22734" s="4">
        <f t="shared" si="713"/>
        <v>43835.019953703704</v>
      </c>
      <c r="G22734" s="5">
        <f t="shared" si="714"/>
        <v>0</v>
      </c>
    </row>
    <row r="22735" spans="1:7" x14ac:dyDescent="0.3">
      <c r="A22735">
        <v>122902</v>
      </c>
      <c r="B22735">
        <v>1675</v>
      </c>
      <c r="C22735" s="65">
        <v>44046.340937499997</v>
      </c>
      <c r="D22735">
        <v>6631</v>
      </c>
      <c r="E22735" s="6">
        <v>1200</v>
      </c>
      <c r="F22735" s="4">
        <f t="shared" si="713"/>
        <v>43952.977141203701</v>
      </c>
      <c r="G22735" s="5">
        <f t="shared" si="714"/>
        <v>0</v>
      </c>
    </row>
    <row r="22736" spans="1:7" x14ac:dyDescent="0.3">
      <c r="A22736">
        <v>122907</v>
      </c>
      <c r="B22736">
        <v>8209</v>
      </c>
      <c r="C22736" s="65">
        <v>44046.344733796293</v>
      </c>
      <c r="D22736">
        <v>12798</v>
      </c>
      <c r="E22736" s="6">
        <v>1200</v>
      </c>
      <c r="F22736" s="4">
        <f t="shared" si="713"/>
        <v>44045.843321759261</v>
      </c>
      <c r="G22736" s="5">
        <f t="shared" si="714"/>
        <v>0</v>
      </c>
    </row>
    <row r="22737" spans="1:7" x14ac:dyDescent="0.3">
      <c r="A22737">
        <v>122926</v>
      </c>
      <c r="B22737">
        <v>6539</v>
      </c>
      <c r="C22737" s="65">
        <v>44046.375104166669</v>
      </c>
      <c r="D22737">
        <v>2167</v>
      </c>
      <c r="E22737" s="6">
        <v>1200</v>
      </c>
      <c r="F22737" s="4">
        <f t="shared" si="713"/>
        <v>43983.320763888885</v>
      </c>
      <c r="G22737" s="5">
        <f t="shared" si="714"/>
        <v>0</v>
      </c>
    </row>
    <row r="22738" spans="1:7" x14ac:dyDescent="0.3">
      <c r="A22738">
        <v>122927</v>
      </c>
      <c r="B22738">
        <v>8495</v>
      </c>
      <c r="C22738" s="65">
        <v>44046.375127314823</v>
      </c>
      <c r="D22738">
        <v>11726</v>
      </c>
      <c r="E22738" s="6">
        <v>1200</v>
      </c>
      <c r="F22738" s="4">
        <f t="shared" si="713"/>
        <v>43835.526423611111</v>
      </c>
      <c r="G22738" s="5">
        <f t="shared" si="714"/>
        <v>0</v>
      </c>
    </row>
    <row r="22739" spans="1:7" x14ac:dyDescent="0.3">
      <c r="A22739">
        <v>122930</v>
      </c>
      <c r="B22739">
        <v>6128</v>
      </c>
      <c r="C22739" s="65">
        <v>44046.37537037037</v>
      </c>
      <c r="D22739">
        <v>13690</v>
      </c>
      <c r="E22739" s="6">
        <v>1200</v>
      </c>
      <c r="F22739" s="4">
        <f t="shared" si="713"/>
        <v>44044.347037037034</v>
      </c>
      <c r="G22739" s="5">
        <f t="shared" si="714"/>
        <v>0</v>
      </c>
    </row>
    <row r="22740" spans="1:7" x14ac:dyDescent="0.3">
      <c r="A22740">
        <v>122936</v>
      </c>
      <c r="B22740">
        <v>11920</v>
      </c>
      <c r="C22740" s="65">
        <v>44046.379965277767</v>
      </c>
      <c r="D22740">
        <v>6844</v>
      </c>
      <c r="E22740" s="6">
        <v>1200</v>
      </c>
      <c r="F22740" s="4">
        <f t="shared" si="713"/>
        <v>43891.224456018521</v>
      </c>
      <c r="G22740" s="5">
        <f t="shared" si="714"/>
        <v>0</v>
      </c>
    </row>
    <row r="22741" spans="1:7" x14ac:dyDescent="0.3">
      <c r="A22741">
        <v>122939</v>
      </c>
      <c r="B22741">
        <v>8945</v>
      </c>
      <c r="C22741" s="65">
        <v>44046.381898148153</v>
      </c>
      <c r="D22741">
        <v>11551</v>
      </c>
      <c r="E22741" s="6">
        <v>1200</v>
      </c>
      <c r="F22741" s="4">
        <f t="shared" si="713"/>
        <v>43983.338842592595</v>
      </c>
      <c r="G22741" s="5">
        <f t="shared" si="714"/>
        <v>0</v>
      </c>
    </row>
    <row r="22742" spans="1:7" x14ac:dyDescent="0.3">
      <c r="A22742">
        <v>122946</v>
      </c>
      <c r="B22742">
        <v>13582</v>
      </c>
      <c r="C22742" s="65">
        <v>44046.382627314822</v>
      </c>
      <c r="D22742">
        <v>3506</v>
      </c>
      <c r="E22742" s="6">
        <v>1200</v>
      </c>
      <c r="F22742" s="4">
        <f t="shared" si="713"/>
        <v>44044.029652777775</v>
      </c>
      <c r="G22742" s="5">
        <f t="shared" si="714"/>
        <v>0</v>
      </c>
    </row>
    <row r="22743" spans="1:7" x14ac:dyDescent="0.3">
      <c r="A22743">
        <v>122949</v>
      </c>
      <c r="B22743">
        <v>7778</v>
      </c>
      <c r="C22743" s="65">
        <v>44046.385937500003</v>
      </c>
      <c r="D22743">
        <v>5318</v>
      </c>
      <c r="E22743" s="6">
        <v>1200</v>
      </c>
      <c r="F22743" s="4">
        <f t="shared" si="713"/>
        <v>43891.637048611112</v>
      </c>
      <c r="G22743" s="5">
        <f t="shared" si="714"/>
        <v>0</v>
      </c>
    </row>
    <row r="22744" spans="1:7" x14ac:dyDescent="0.3">
      <c r="A22744">
        <v>122955</v>
      </c>
      <c r="B22744">
        <v>2375</v>
      </c>
      <c r="C22744" s="65">
        <v>44046.388564814813</v>
      </c>
      <c r="D22744">
        <v>13813</v>
      </c>
      <c r="E22744" s="6">
        <v>1200</v>
      </c>
      <c r="F22744" s="4">
        <f t="shared" si="713"/>
        <v>43923.310972222222</v>
      </c>
      <c r="G22744" s="5">
        <f t="shared" si="714"/>
        <v>0</v>
      </c>
    </row>
    <row r="22745" spans="1:7" x14ac:dyDescent="0.3">
      <c r="A22745">
        <v>122959</v>
      </c>
      <c r="B22745">
        <v>8819</v>
      </c>
      <c r="C22745" s="65">
        <v>44046.398888888893</v>
      </c>
      <c r="D22745">
        <v>2405</v>
      </c>
      <c r="E22745" s="6">
        <v>1200</v>
      </c>
      <c r="F22745" s="4">
        <f t="shared" si="713"/>
        <v>43891.569097222222</v>
      </c>
      <c r="G22745" s="5">
        <f t="shared" si="714"/>
        <v>0</v>
      </c>
    </row>
    <row r="22746" spans="1:7" x14ac:dyDescent="0.3">
      <c r="A22746">
        <v>122965</v>
      </c>
      <c r="B22746">
        <v>2346</v>
      </c>
      <c r="C22746" s="65">
        <v>44046.407384259262</v>
      </c>
      <c r="D22746">
        <v>10328</v>
      </c>
      <c r="E22746" s="6">
        <v>1200</v>
      </c>
      <c r="F22746" s="4">
        <f t="shared" si="713"/>
        <v>44044.242384259262</v>
      </c>
      <c r="G22746" s="5">
        <f t="shared" si="714"/>
        <v>0</v>
      </c>
    </row>
    <row r="22747" spans="1:7" x14ac:dyDescent="0.3">
      <c r="A22747">
        <v>122967</v>
      </c>
      <c r="B22747">
        <v>251</v>
      </c>
      <c r="C22747" s="65">
        <v>44046.414409722223</v>
      </c>
      <c r="D22747">
        <v>2251</v>
      </c>
      <c r="E22747" s="6">
        <v>1200</v>
      </c>
      <c r="F22747" s="4">
        <f t="shared" si="713"/>
        <v>43923.152268518519</v>
      </c>
      <c r="G22747" s="5">
        <f t="shared" si="714"/>
        <v>0</v>
      </c>
    </row>
    <row r="22748" spans="1:7" x14ac:dyDescent="0.3">
      <c r="A22748">
        <v>122968</v>
      </c>
      <c r="B22748">
        <v>10574</v>
      </c>
      <c r="C22748" s="65">
        <v>44046.416631944441</v>
      </c>
      <c r="D22748">
        <v>10803</v>
      </c>
      <c r="E22748" s="6">
        <v>960</v>
      </c>
      <c r="F22748" s="4">
        <f t="shared" si="713"/>
        <v>44044.362303240741</v>
      </c>
      <c r="G22748" s="5">
        <f t="shared" si="714"/>
        <v>0</v>
      </c>
    </row>
    <row r="22749" spans="1:7" x14ac:dyDescent="0.3">
      <c r="A22749">
        <v>122975</v>
      </c>
      <c r="B22749">
        <v>329</v>
      </c>
      <c r="C22749" s="65">
        <v>44046.426446759258</v>
      </c>
      <c r="D22749">
        <v>3821</v>
      </c>
      <c r="E22749" s="6">
        <v>1200</v>
      </c>
      <c r="F22749" s="4">
        <f t="shared" si="713"/>
        <v>43835.019953703704</v>
      </c>
      <c r="G22749" s="5">
        <f t="shared" si="714"/>
        <v>0</v>
      </c>
    </row>
    <row r="22750" spans="1:7" x14ac:dyDescent="0.3">
      <c r="A22750">
        <v>122976</v>
      </c>
      <c r="B22750">
        <v>12025</v>
      </c>
      <c r="C22750" s="65">
        <v>44046.429456018523</v>
      </c>
      <c r="D22750">
        <v>12798</v>
      </c>
      <c r="E22750" s="6">
        <v>1200</v>
      </c>
      <c r="F22750" s="4">
        <f t="shared" si="713"/>
        <v>44045.843321759261</v>
      </c>
      <c r="G22750" s="5">
        <f t="shared" si="714"/>
        <v>0</v>
      </c>
    </row>
    <row r="22751" spans="1:7" x14ac:dyDescent="0.3">
      <c r="A22751">
        <v>122978</v>
      </c>
      <c r="B22751">
        <v>3709</v>
      </c>
      <c r="C22751" s="65">
        <v>44046.431319444448</v>
      </c>
      <c r="D22751">
        <v>11991</v>
      </c>
      <c r="E22751" s="6">
        <v>1200</v>
      </c>
      <c r="F22751" s="4">
        <f t="shared" si="713"/>
        <v>43983.989039351851</v>
      </c>
      <c r="G22751" s="5">
        <f t="shared" si="714"/>
        <v>0</v>
      </c>
    </row>
    <row r="22752" spans="1:7" x14ac:dyDescent="0.3">
      <c r="A22752">
        <v>122981</v>
      </c>
      <c r="B22752">
        <v>5395</v>
      </c>
      <c r="C22752" s="65">
        <v>44046.449097222219</v>
      </c>
      <c r="D22752">
        <v>10111</v>
      </c>
      <c r="E22752" s="6">
        <v>1200</v>
      </c>
      <c r="F22752" s="4">
        <f t="shared" si="713"/>
        <v>43891.165625000001</v>
      </c>
      <c r="G22752" s="5">
        <f t="shared" si="714"/>
        <v>0</v>
      </c>
    </row>
    <row r="22753" spans="1:7" x14ac:dyDescent="0.3">
      <c r="A22753">
        <v>122988</v>
      </c>
      <c r="B22753">
        <v>10229</v>
      </c>
      <c r="C22753" s="65">
        <v>44046.466886574082</v>
      </c>
      <c r="D22753">
        <v>10968</v>
      </c>
      <c r="E22753" s="6">
        <v>1200</v>
      </c>
      <c r="F22753" s="4">
        <f t="shared" si="713"/>
        <v>44044.127384259256</v>
      </c>
      <c r="G22753" s="5">
        <f t="shared" si="714"/>
        <v>0</v>
      </c>
    </row>
    <row r="22754" spans="1:7" x14ac:dyDescent="0.3">
      <c r="A22754">
        <v>122991</v>
      </c>
      <c r="B22754">
        <v>12435</v>
      </c>
      <c r="C22754" s="65">
        <v>44046.468472222223</v>
      </c>
      <c r="D22754">
        <v>10803</v>
      </c>
      <c r="E22754" s="6">
        <v>0</v>
      </c>
      <c r="F22754" s="4">
        <f t="shared" si="713"/>
        <v>44044.362303240741</v>
      </c>
      <c r="G22754" s="5">
        <f t="shared" si="714"/>
        <v>0</v>
      </c>
    </row>
    <row r="22755" spans="1:7" x14ac:dyDescent="0.3">
      <c r="A22755">
        <v>122998</v>
      </c>
      <c r="B22755">
        <v>6649</v>
      </c>
      <c r="C22755" s="65">
        <v>44046.469247685192</v>
      </c>
      <c r="D22755">
        <v>5204</v>
      </c>
      <c r="E22755" s="6">
        <v>1200</v>
      </c>
      <c r="F22755" s="4">
        <f t="shared" si="713"/>
        <v>43922.600034722222</v>
      </c>
      <c r="G22755" s="5">
        <f t="shared" si="714"/>
        <v>0</v>
      </c>
    </row>
    <row r="22756" spans="1:7" x14ac:dyDescent="0.3">
      <c r="A22756">
        <v>123005</v>
      </c>
      <c r="B22756">
        <v>12184</v>
      </c>
      <c r="C22756" s="65">
        <v>44046.484988425917</v>
      </c>
      <c r="D22756">
        <v>3821</v>
      </c>
      <c r="E22756" s="6">
        <v>1200</v>
      </c>
      <c r="F22756" s="4">
        <f t="shared" si="713"/>
        <v>43835.019953703704</v>
      </c>
      <c r="G22756" s="5">
        <f t="shared" si="714"/>
        <v>0</v>
      </c>
    </row>
    <row r="22757" spans="1:7" x14ac:dyDescent="0.3">
      <c r="A22757">
        <v>123013</v>
      </c>
      <c r="B22757">
        <v>5855</v>
      </c>
      <c r="C22757" s="65">
        <v>44046.499282407407</v>
      </c>
      <c r="D22757">
        <v>9532</v>
      </c>
      <c r="E22757" s="6">
        <v>1200</v>
      </c>
      <c r="F22757" s="4">
        <f t="shared" si="713"/>
        <v>43831.611388888887</v>
      </c>
      <c r="G22757" s="5">
        <f t="shared" si="714"/>
        <v>0</v>
      </c>
    </row>
    <row r="22758" spans="1:7" x14ac:dyDescent="0.3">
      <c r="A22758">
        <v>123018</v>
      </c>
      <c r="B22758">
        <v>7373</v>
      </c>
      <c r="C22758" s="65">
        <v>44046.51358796296</v>
      </c>
      <c r="D22758">
        <v>4946</v>
      </c>
      <c r="E22758" s="6">
        <v>1200</v>
      </c>
      <c r="F22758" s="4">
        <f t="shared" si="713"/>
        <v>44013.952685185184</v>
      </c>
      <c r="G22758" s="5">
        <f t="shared" si="714"/>
        <v>0</v>
      </c>
    </row>
    <row r="22759" spans="1:7" x14ac:dyDescent="0.3">
      <c r="A22759">
        <v>123021</v>
      </c>
      <c r="B22759">
        <v>8495</v>
      </c>
      <c r="C22759" s="65">
        <v>44046.516226851847</v>
      </c>
      <c r="D22759">
        <v>5204</v>
      </c>
      <c r="E22759" s="6">
        <v>1200</v>
      </c>
      <c r="F22759" s="4">
        <f t="shared" si="713"/>
        <v>43922.600034722222</v>
      </c>
      <c r="G22759" s="5">
        <f t="shared" si="714"/>
        <v>0</v>
      </c>
    </row>
    <row r="22760" spans="1:7" x14ac:dyDescent="0.3">
      <c r="A22760">
        <v>123023</v>
      </c>
      <c r="B22760">
        <v>1158</v>
      </c>
      <c r="C22760" s="65">
        <v>44046.518912037027</v>
      </c>
      <c r="D22760">
        <v>2405</v>
      </c>
      <c r="E22760" s="6">
        <v>1200</v>
      </c>
      <c r="F22760" s="4">
        <f t="shared" si="713"/>
        <v>43891.569097222222</v>
      </c>
      <c r="G22760" s="5">
        <f t="shared" si="714"/>
        <v>0</v>
      </c>
    </row>
    <row r="22761" spans="1:7" x14ac:dyDescent="0.3">
      <c r="A22761">
        <v>123025</v>
      </c>
      <c r="B22761">
        <v>6673</v>
      </c>
      <c r="C22761" s="65">
        <v>44046.521585648137</v>
      </c>
      <c r="D22761">
        <v>2405</v>
      </c>
      <c r="E22761" s="6">
        <v>1200</v>
      </c>
      <c r="F22761" s="4">
        <f t="shared" si="713"/>
        <v>43891.569097222222</v>
      </c>
      <c r="G22761" s="5">
        <f t="shared" si="714"/>
        <v>0</v>
      </c>
    </row>
    <row r="22762" spans="1:7" x14ac:dyDescent="0.3">
      <c r="A22762">
        <v>123032</v>
      </c>
      <c r="B22762">
        <v>2430</v>
      </c>
      <c r="C22762" s="65">
        <v>44046.526597222219</v>
      </c>
      <c r="D22762">
        <v>2167</v>
      </c>
      <c r="E22762" s="6">
        <v>0</v>
      </c>
      <c r="F22762" s="4">
        <f t="shared" si="713"/>
        <v>43983.320763888885</v>
      </c>
      <c r="G22762" s="5">
        <f t="shared" si="714"/>
        <v>0</v>
      </c>
    </row>
    <row r="22763" spans="1:7" x14ac:dyDescent="0.3">
      <c r="A22763">
        <v>123038</v>
      </c>
      <c r="B22763">
        <v>3909</v>
      </c>
      <c r="C22763" s="65">
        <v>44046.530428240738</v>
      </c>
      <c r="D22763">
        <v>8436</v>
      </c>
      <c r="E22763" s="6">
        <v>1200</v>
      </c>
      <c r="F22763" s="4">
        <f t="shared" si="713"/>
        <v>43862.029675925929</v>
      </c>
      <c r="G22763" s="5">
        <f t="shared" si="714"/>
        <v>0</v>
      </c>
    </row>
    <row r="22764" spans="1:7" x14ac:dyDescent="0.3">
      <c r="A22764">
        <v>123045</v>
      </c>
      <c r="B22764">
        <v>1278</v>
      </c>
      <c r="C22764" s="65">
        <v>44046.533449074072</v>
      </c>
      <c r="D22764">
        <v>8508</v>
      </c>
      <c r="E22764" s="6">
        <v>1200</v>
      </c>
      <c r="F22764" s="4">
        <f t="shared" si="713"/>
        <v>43831.426666666666</v>
      </c>
      <c r="G22764" s="5">
        <f t="shared" si="714"/>
        <v>0</v>
      </c>
    </row>
    <row r="22765" spans="1:7" x14ac:dyDescent="0.3">
      <c r="A22765">
        <v>123052</v>
      </c>
      <c r="B22765">
        <v>1609</v>
      </c>
      <c r="C22765" s="65">
        <v>44046.543136574073</v>
      </c>
      <c r="D22765">
        <v>6962</v>
      </c>
      <c r="E22765" s="6">
        <v>1200</v>
      </c>
      <c r="F22765" s="4">
        <f t="shared" si="713"/>
        <v>43922.213738425926</v>
      </c>
      <c r="G22765" s="5">
        <f t="shared" si="714"/>
        <v>0</v>
      </c>
    </row>
    <row r="22766" spans="1:7" x14ac:dyDescent="0.3">
      <c r="A22766">
        <v>123056</v>
      </c>
      <c r="B22766">
        <v>188</v>
      </c>
      <c r="C22766" s="65">
        <v>44046.555451388893</v>
      </c>
      <c r="D22766">
        <v>13184</v>
      </c>
      <c r="E22766" s="6">
        <v>1200</v>
      </c>
      <c r="F22766" s="4">
        <f t="shared" si="713"/>
        <v>43832.858287037037</v>
      </c>
      <c r="G22766" s="5">
        <f t="shared" si="714"/>
        <v>0</v>
      </c>
    </row>
    <row r="22767" spans="1:7" x14ac:dyDescent="0.3">
      <c r="A22767">
        <v>123069</v>
      </c>
      <c r="B22767">
        <v>4787</v>
      </c>
      <c r="C22767" s="65">
        <v>44046.557557870372</v>
      </c>
      <c r="D22767">
        <v>6403</v>
      </c>
      <c r="E22767" s="6">
        <v>1200</v>
      </c>
      <c r="F22767" s="4">
        <f t="shared" si="713"/>
        <v>43922.923217592594</v>
      </c>
      <c r="G22767" s="5">
        <f t="shared" si="714"/>
        <v>0</v>
      </c>
    </row>
    <row r="22768" spans="1:7" x14ac:dyDescent="0.3">
      <c r="A22768">
        <v>123074</v>
      </c>
      <c r="B22768">
        <v>10574</v>
      </c>
      <c r="C22768" s="65">
        <v>44046.562106481477</v>
      </c>
      <c r="D22768">
        <v>11835</v>
      </c>
      <c r="E22768" s="6">
        <v>1200</v>
      </c>
      <c r="F22768" s="4">
        <f t="shared" si="713"/>
        <v>43922.844085648147</v>
      </c>
      <c r="G22768" s="5">
        <f t="shared" si="714"/>
        <v>0</v>
      </c>
    </row>
    <row r="22769" spans="1:7" x14ac:dyDescent="0.3">
      <c r="A22769">
        <v>123080</v>
      </c>
      <c r="B22769">
        <v>11778</v>
      </c>
      <c r="C22769" s="65">
        <v>44046.563136574077</v>
      </c>
      <c r="D22769">
        <v>4808</v>
      </c>
      <c r="E22769" s="6">
        <v>1200</v>
      </c>
      <c r="F22769" s="4">
        <f t="shared" si="713"/>
        <v>43835.220995370371</v>
      </c>
      <c r="G22769" s="5">
        <f t="shared" si="714"/>
        <v>0</v>
      </c>
    </row>
    <row r="22770" spans="1:7" x14ac:dyDescent="0.3">
      <c r="A22770">
        <v>123086</v>
      </c>
      <c r="B22770">
        <v>10803</v>
      </c>
      <c r="C22770" s="65">
        <v>44046.566932870373</v>
      </c>
      <c r="D22770">
        <v>13690</v>
      </c>
      <c r="E22770" s="6">
        <v>1200</v>
      </c>
      <c r="F22770" s="4">
        <f t="shared" si="713"/>
        <v>44044.347037037034</v>
      </c>
      <c r="G22770" s="5">
        <f t="shared" si="714"/>
        <v>0</v>
      </c>
    </row>
    <row r="22771" spans="1:7" x14ac:dyDescent="0.3">
      <c r="A22771">
        <v>123089</v>
      </c>
      <c r="B22771">
        <v>12766</v>
      </c>
      <c r="C22771" s="65">
        <v>44046.570381944453</v>
      </c>
      <c r="D22771">
        <v>10328</v>
      </c>
      <c r="E22771" s="6">
        <v>1200</v>
      </c>
      <c r="F22771" s="4">
        <f t="shared" si="713"/>
        <v>44044.242384259262</v>
      </c>
      <c r="G22771" s="5">
        <f t="shared" si="714"/>
        <v>0</v>
      </c>
    </row>
    <row r="22772" spans="1:7" x14ac:dyDescent="0.3">
      <c r="A22772">
        <v>123091</v>
      </c>
      <c r="B22772">
        <v>9588</v>
      </c>
      <c r="C22772" s="65">
        <v>44046.570833333331</v>
      </c>
      <c r="D22772">
        <v>5193</v>
      </c>
      <c r="E22772" s="6">
        <v>1200</v>
      </c>
      <c r="F22772" s="4">
        <f t="shared" si="713"/>
        <v>44013.102743055555</v>
      </c>
      <c r="G22772" s="5">
        <f t="shared" si="714"/>
        <v>0</v>
      </c>
    </row>
    <row r="22773" spans="1:7" x14ac:dyDescent="0.3">
      <c r="A22773">
        <v>123097</v>
      </c>
      <c r="B22773">
        <v>3859</v>
      </c>
      <c r="C22773" s="65">
        <v>44046.578182870369</v>
      </c>
      <c r="D22773">
        <v>7629</v>
      </c>
      <c r="E22773" s="6">
        <v>1200</v>
      </c>
      <c r="F22773" s="4">
        <f t="shared" si="713"/>
        <v>43986.256631944445</v>
      </c>
      <c r="G22773" s="5">
        <f t="shared" si="714"/>
        <v>0</v>
      </c>
    </row>
    <row r="22774" spans="1:7" x14ac:dyDescent="0.3">
      <c r="A22774">
        <v>123101</v>
      </c>
      <c r="B22774">
        <v>6878</v>
      </c>
      <c r="C22774" s="65">
        <v>44046.579398148147</v>
      </c>
      <c r="D22774">
        <v>13702</v>
      </c>
      <c r="E22774" s="6">
        <v>1200</v>
      </c>
      <c r="F22774" s="4">
        <f t="shared" si="713"/>
        <v>43983.591724537036</v>
      </c>
      <c r="G22774" s="5">
        <f t="shared" si="714"/>
        <v>0</v>
      </c>
    </row>
    <row r="22775" spans="1:7" x14ac:dyDescent="0.3">
      <c r="A22775">
        <v>123106</v>
      </c>
      <c r="B22775">
        <v>6539</v>
      </c>
      <c r="C22775" s="65">
        <v>44046.58021990741</v>
      </c>
      <c r="D22775">
        <v>2343</v>
      </c>
      <c r="E22775" s="6">
        <v>1200</v>
      </c>
      <c r="F22775" s="4">
        <f t="shared" si="713"/>
        <v>43952.033032407409</v>
      </c>
      <c r="G22775" s="5">
        <f t="shared" si="714"/>
        <v>0</v>
      </c>
    </row>
    <row r="22776" spans="1:7" x14ac:dyDescent="0.3">
      <c r="A22776">
        <v>123109</v>
      </c>
      <c r="B22776">
        <v>1940</v>
      </c>
      <c r="C22776" s="65">
        <v>44046.581400462957</v>
      </c>
      <c r="D22776">
        <v>11954</v>
      </c>
      <c r="E22776" s="6">
        <v>1200</v>
      </c>
      <c r="F22776" s="4">
        <f t="shared" si="713"/>
        <v>43922.163784722223</v>
      </c>
      <c r="G22776" s="5">
        <f t="shared" si="714"/>
        <v>0</v>
      </c>
    </row>
    <row r="22777" spans="1:7" x14ac:dyDescent="0.3">
      <c r="A22777">
        <v>123113</v>
      </c>
      <c r="B22777">
        <v>534</v>
      </c>
      <c r="C22777" s="65">
        <v>44046.582037037027</v>
      </c>
      <c r="D22777">
        <v>11791</v>
      </c>
      <c r="E22777" s="6">
        <v>1200</v>
      </c>
      <c r="F22777" s="4">
        <f t="shared" si="713"/>
        <v>43863.376111111109</v>
      </c>
      <c r="G22777" s="5">
        <f t="shared" si="714"/>
        <v>0</v>
      </c>
    </row>
    <row r="22778" spans="1:7" x14ac:dyDescent="0.3">
      <c r="A22778">
        <v>123117</v>
      </c>
      <c r="B22778">
        <v>1864</v>
      </c>
      <c r="C22778" s="65">
        <v>44046.584328703713</v>
      </c>
      <c r="D22778">
        <v>13110</v>
      </c>
      <c r="E22778" s="6">
        <v>1200</v>
      </c>
      <c r="F22778" s="4">
        <f t="shared" si="713"/>
        <v>43831.863842592589</v>
      </c>
      <c r="G22778" s="5">
        <f t="shared" si="714"/>
        <v>0</v>
      </c>
    </row>
    <row r="22779" spans="1:7" x14ac:dyDescent="0.3">
      <c r="A22779">
        <v>123123</v>
      </c>
      <c r="B22779">
        <v>9681</v>
      </c>
      <c r="C22779" s="65">
        <v>44046.593344907407</v>
      </c>
      <c r="D22779">
        <v>9982</v>
      </c>
      <c r="E22779" s="6">
        <v>1200</v>
      </c>
      <c r="F22779" s="4">
        <f t="shared" si="713"/>
        <v>43952.199270833335</v>
      </c>
      <c r="G22779" s="5">
        <f t="shared" si="714"/>
        <v>0</v>
      </c>
    </row>
    <row r="22780" spans="1:7" x14ac:dyDescent="0.3">
      <c r="A22780">
        <v>123124</v>
      </c>
      <c r="B22780">
        <v>10943</v>
      </c>
      <c r="C22780" s="65">
        <v>44046.600335648152</v>
      </c>
      <c r="D22780">
        <v>5318</v>
      </c>
      <c r="E22780" s="6">
        <v>1200</v>
      </c>
      <c r="F22780" s="4">
        <f t="shared" si="713"/>
        <v>43891.637048611112</v>
      </c>
      <c r="G22780" s="5">
        <f t="shared" si="714"/>
        <v>0</v>
      </c>
    </row>
    <row r="22781" spans="1:7" x14ac:dyDescent="0.3">
      <c r="A22781">
        <v>123125</v>
      </c>
      <c r="B22781">
        <v>1053</v>
      </c>
      <c r="C22781" s="65">
        <v>44046.600613425922</v>
      </c>
      <c r="D22781">
        <v>4478</v>
      </c>
      <c r="E22781" s="6">
        <v>1200</v>
      </c>
      <c r="F22781" s="4">
        <f t="shared" si="713"/>
        <v>43892.460312499999</v>
      </c>
      <c r="G22781" s="5">
        <f t="shared" si="714"/>
        <v>0</v>
      </c>
    </row>
    <row r="22782" spans="1:7" x14ac:dyDescent="0.3">
      <c r="A22782">
        <v>123131</v>
      </c>
      <c r="B22782">
        <v>9333</v>
      </c>
      <c r="C22782" s="65">
        <v>44046.604189814818</v>
      </c>
      <c r="D22782">
        <v>2780</v>
      </c>
      <c r="E22782" s="6">
        <v>1200</v>
      </c>
      <c r="F22782" s="4">
        <f t="shared" si="713"/>
        <v>44044.350624999999</v>
      </c>
      <c r="G22782" s="5">
        <f t="shared" si="714"/>
        <v>0</v>
      </c>
    </row>
    <row r="22783" spans="1:7" x14ac:dyDescent="0.3">
      <c r="A22783">
        <v>123134</v>
      </c>
      <c r="B22783">
        <v>3234</v>
      </c>
      <c r="C22783" s="65">
        <v>44046.60696759259</v>
      </c>
      <c r="D22783">
        <v>11726</v>
      </c>
      <c r="E22783" s="6">
        <v>1200</v>
      </c>
      <c r="F22783" s="4">
        <f t="shared" si="713"/>
        <v>43835.526423611111</v>
      </c>
      <c r="G22783" s="5">
        <f t="shared" si="714"/>
        <v>0</v>
      </c>
    </row>
    <row r="22784" spans="1:7" x14ac:dyDescent="0.3">
      <c r="A22784">
        <v>123135</v>
      </c>
      <c r="B22784">
        <v>9185</v>
      </c>
      <c r="C22784" s="65">
        <v>44046.608796296299</v>
      </c>
      <c r="D22784">
        <v>6266</v>
      </c>
      <c r="E22784" s="6">
        <v>0</v>
      </c>
      <c r="F22784" s="4">
        <f t="shared" si="713"/>
        <v>43863.602118055554</v>
      </c>
      <c r="G22784" s="5">
        <f t="shared" si="714"/>
        <v>0</v>
      </c>
    </row>
    <row r="22785" spans="1:7" x14ac:dyDescent="0.3">
      <c r="A22785">
        <v>123142</v>
      </c>
      <c r="B22785">
        <v>361</v>
      </c>
      <c r="C22785" s="65">
        <v>44046.612708333327</v>
      </c>
      <c r="D22785">
        <v>11835</v>
      </c>
      <c r="E22785" s="6">
        <v>1200</v>
      </c>
      <c r="F22785" s="4">
        <f t="shared" si="713"/>
        <v>43922.844085648147</v>
      </c>
      <c r="G22785" s="5">
        <f t="shared" si="714"/>
        <v>0</v>
      </c>
    </row>
    <row r="22786" spans="1:7" x14ac:dyDescent="0.3">
      <c r="A22786">
        <v>123144</v>
      </c>
      <c r="B22786">
        <v>2747</v>
      </c>
      <c r="C22786" s="65">
        <v>44046.61519675926</v>
      </c>
      <c r="D22786">
        <v>13110</v>
      </c>
      <c r="E22786" s="6">
        <v>1200</v>
      </c>
      <c r="F22786" s="4">
        <f t="shared" ref="F22786:F22849" si="715">VLOOKUP(D22786,J:K,2,0)</f>
        <v>43831.863842592589</v>
      </c>
      <c r="G22786" s="5">
        <f t="shared" si="714"/>
        <v>0</v>
      </c>
    </row>
    <row r="22787" spans="1:7" x14ac:dyDescent="0.3">
      <c r="A22787">
        <v>123151</v>
      </c>
      <c r="B22787">
        <v>11365</v>
      </c>
      <c r="C22787" s="65">
        <v>44046.624895833331</v>
      </c>
      <c r="D22787">
        <v>11726</v>
      </c>
      <c r="E22787" s="6">
        <v>1200</v>
      </c>
      <c r="F22787" s="4">
        <f t="shared" si="715"/>
        <v>43835.526423611111</v>
      </c>
      <c r="G22787" s="5">
        <f t="shared" ref="G22787:G22850" si="716">IF(F22787=C22787, 1, 0)</f>
        <v>0</v>
      </c>
    </row>
    <row r="22788" spans="1:7" x14ac:dyDescent="0.3">
      <c r="A22788">
        <v>123175</v>
      </c>
      <c r="B22788">
        <v>7326</v>
      </c>
      <c r="C22788" s="65">
        <v>44046.646782407413</v>
      </c>
      <c r="D22788">
        <v>13690</v>
      </c>
      <c r="E22788" s="6">
        <v>1200</v>
      </c>
      <c r="F22788" s="4">
        <f t="shared" si="715"/>
        <v>44044.347037037034</v>
      </c>
      <c r="G22788" s="5">
        <f t="shared" si="716"/>
        <v>0</v>
      </c>
    </row>
    <row r="22789" spans="1:7" x14ac:dyDescent="0.3">
      <c r="A22789">
        <v>123180</v>
      </c>
      <c r="B22789">
        <v>7751</v>
      </c>
      <c r="C22789" s="65">
        <v>44046.648414351846</v>
      </c>
      <c r="D22789">
        <v>11210</v>
      </c>
      <c r="E22789" s="6">
        <v>1200</v>
      </c>
      <c r="F22789" s="4">
        <f t="shared" si="715"/>
        <v>43922.334780092591</v>
      </c>
      <c r="G22789" s="5">
        <f t="shared" si="716"/>
        <v>0</v>
      </c>
    </row>
    <row r="22790" spans="1:7" x14ac:dyDescent="0.3">
      <c r="A22790">
        <v>123184</v>
      </c>
      <c r="B22790">
        <v>4744</v>
      </c>
      <c r="C22790" s="65">
        <v>44046.652384259258</v>
      </c>
      <c r="D22790">
        <v>4284</v>
      </c>
      <c r="E22790" s="6">
        <v>1200</v>
      </c>
      <c r="F22790" s="4">
        <f t="shared" si="715"/>
        <v>43922.838472222225</v>
      </c>
      <c r="G22790" s="5">
        <f t="shared" si="716"/>
        <v>0</v>
      </c>
    </row>
    <row r="22791" spans="1:7" x14ac:dyDescent="0.3">
      <c r="A22791">
        <v>123187</v>
      </c>
      <c r="B22791">
        <v>166</v>
      </c>
      <c r="C22791" s="65">
        <v>44046.661296296297</v>
      </c>
      <c r="D22791">
        <v>3528</v>
      </c>
      <c r="E22791" s="6">
        <v>1200</v>
      </c>
      <c r="F22791" s="4">
        <f t="shared" si="715"/>
        <v>43832.253541666665</v>
      </c>
      <c r="G22791" s="5">
        <f t="shared" si="716"/>
        <v>0</v>
      </c>
    </row>
    <row r="22792" spans="1:7" x14ac:dyDescent="0.3">
      <c r="A22792">
        <v>123189</v>
      </c>
      <c r="B22792">
        <v>204</v>
      </c>
      <c r="C22792" s="65">
        <v>44046.667083333326</v>
      </c>
      <c r="D22792">
        <v>11700</v>
      </c>
      <c r="E22792" s="6">
        <v>1200</v>
      </c>
      <c r="F22792" s="4">
        <f t="shared" si="715"/>
        <v>43833.01934027778</v>
      </c>
      <c r="G22792" s="5">
        <f t="shared" si="716"/>
        <v>0</v>
      </c>
    </row>
    <row r="22793" spans="1:7" x14ac:dyDescent="0.3">
      <c r="A22793">
        <v>123192</v>
      </c>
      <c r="B22793">
        <v>204</v>
      </c>
      <c r="C22793" s="65">
        <v>44046.671759259261</v>
      </c>
      <c r="D22793">
        <v>5204</v>
      </c>
      <c r="E22793" s="6">
        <v>1200</v>
      </c>
      <c r="F22793" s="4">
        <f t="shared" si="715"/>
        <v>43922.600034722222</v>
      </c>
      <c r="G22793" s="5">
        <f t="shared" si="716"/>
        <v>0</v>
      </c>
    </row>
    <row r="22794" spans="1:7" x14ac:dyDescent="0.3">
      <c r="A22794">
        <v>123199</v>
      </c>
      <c r="B22794">
        <v>7670</v>
      </c>
      <c r="C22794" s="65">
        <v>44046.680138888893</v>
      </c>
      <c r="D22794">
        <v>3256</v>
      </c>
      <c r="E22794" s="6">
        <v>0</v>
      </c>
      <c r="F22794" s="4">
        <f t="shared" si="715"/>
        <v>44045.196550925924</v>
      </c>
      <c r="G22794" s="5">
        <f t="shared" si="716"/>
        <v>0</v>
      </c>
    </row>
    <row r="22795" spans="1:7" x14ac:dyDescent="0.3">
      <c r="A22795">
        <v>123204</v>
      </c>
      <c r="B22795">
        <v>3277</v>
      </c>
      <c r="C22795" s="65">
        <v>44046.683506944442</v>
      </c>
      <c r="D22795">
        <v>13817</v>
      </c>
      <c r="E22795" s="6">
        <v>1200</v>
      </c>
      <c r="F22795" s="4">
        <f t="shared" si="715"/>
        <v>43891.131111111114</v>
      </c>
      <c r="G22795" s="5">
        <f t="shared" si="716"/>
        <v>0</v>
      </c>
    </row>
    <row r="22796" spans="1:7" x14ac:dyDescent="0.3">
      <c r="A22796">
        <v>123210</v>
      </c>
      <c r="B22796">
        <v>11062</v>
      </c>
      <c r="C22796" s="65">
        <v>44046.685081018521</v>
      </c>
      <c r="D22796">
        <v>6204</v>
      </c>
      <c r="E22796" s="6">
        <v>960</v>
      </c>
      <c r="F22796" s="4">
        <f t="shared" si="715"/>
        <v>43983.43540509259</v>
      </c>
      <c r="G22796" s="5">
        <f t="shared" si="716"/>
        <v>0</v>
      </c>
    </row>
    <row r="22797" spans="1:7" x14ac:dyDescent="0.3">
      <c r="A22797">
        <v>123217</v>
      </c>
      <c r="B22797">
        <v>1518</v>
      </c>
      <c r="C22797" s="65">
        <v>44046.688333333332</v>
      </c>
      <c r="D22797">
        <v>10526</v>
      </c>
      <c r="E22797" s="6">
        <v>960</v>
      </c>
      <c r="F22797" s="4">
        <f t="shared" si="715"/>
        <v>43922.45652777778</v>
      </c>
      <c r="G22797" s="5">
        <f t="shared" si="716"/>
        <v>0</v>
      </c>
    </row>
    <row r="22798" spans="1:7" x14ac:dyDescent="0.3">
      <c r="A22798">
        <v>123223</v>
      </c>
      <c r="B22798">
        <v>3285</v>
      </c>
      <c r="C22798" s="65">
        <v>44046.693206018521</v>
      </c>
      <c r="D22798">
        <v>6962</v>
      </c>
      <c r="E22798" s="6">
        <v>1200</v>
      </c>
      <c r="F22798" s="4">
        <f t="shared" si="715"/>
        <v>43922.213738425926</v>
      </c>
      <c r="G22798" s="5">
        <f t="shared" si="716"/>
        <v>0</v>
      </c>
    </row>
    <row r="22799" spans="1:7" x14ac:dyDescent="0.3">
      <c r="A22799">
        <v>123227</v>
      </c>
      <c r="B22799">
        <v>11689</v>
      </c>
      <c r="C22799" s="65">
        <v>44046.695787037039</v>
      </c>
      <c r="D22799">
        <v>6844</v>
      </c>
      <c r="E22799" s="6">
        <v>1200</v>
      </c>
      <c r="F22799" s="4">
        <f t="shared" si="715"/>
        <v>43891.224456018521</v>
      </c>
      <c r="G22799" s="5">
        <f t="shared" si="716"/>
        <v>0</v>
      </c>
    </row>
    <row r="22800" spans="1:7" x14ac:dyDescent="0.3">
      <c r="A22800">
        <v>123230</v>
      </c>
      <c r="B22800">
        <v>3351</v>
      </c>
      <c r="C22800" s="65">
        <v>44046.703923611109</v>
      </c>
      <c r="D22800">
        <v>878</v>
      </c>
      <c r="E22800" s="6">
        <v>1200</v>
      </c>
      <c r="F22800" s="4">
        <f t="shared" si="715"/>
        <v>43922.969097222223</v>
      </c>
      <c r="G22800" s="5">
        <f t="shared" si="716"/>
        <v>0</v>
      </c>
    </row>
    <row r="22801" spans="1:7" x14ac:dyDescent="0.3">
      <c r="A22801">
        <v>123232</v>
      </c>
      <c r="B22801">
        <v>10129</v>
      </c>
      <c r="C22801" s="65">
        <v>44046.70821759259</v>
      </c>
      <c r="D22801">
        <v>831</v>
      </c>
      <c r="E22801" s="6">
        <v>0</v>
      </c>
      <c r="F22801" s="4">
        <f t="shared" si="715"/>
        <v>43952.334629629629</v>
      </c>
      <c r="G22801" s="5">
        <f t="shared" si="716"/>
        <v>0</v>
      </c>
    </row>
    <row r="22802" spans="1:7" x14ac:dyDescent="0.3">
      <c r="A22802">
        <v>123237</v>
      </c>
      <c r="B22802">
        <v>6864</v>
      </c>
      <c r="C22802" s="65">
        <v>44046.716851851852</v>
      </c>
      <c r="D22802">
        <v>7480</v>
      </c>
      <c r="E22802" s="6">
        <v>1200</v>
      </c>
      <c r="F22802" s="4">
        <f t="shared" si="715"/>
        <v>44044.2733912037</v>
      </c>
      <c r="G22802" s="5">
        <f t="shared" si="716"/>
        <v>0</v>
      </c>
    </row>
    <row r="22803" spans="1:7" x14ac:dyDescent="0.3">
      <c r="A22803">
        <v>123240</v>
      </c>
      <c r="B22803">
        <v>11778</v>
      </c>
      <c r="C22803" s="65">
        <v>44046.732187499998</v>
      </c>
      <c r="D22803">
        <v>11954</v>
      </c>
      <c r="E22803" s="6">
        <v>1200</v>
      </c>
      <c r="F22803" s="4">
        <f t="shared" si="715"/>
        <v>43922.163784722223</v>
      </c>
      <c r="G22803" s="5">
        <f t="shared" si="716"/>
        <v>0</v>
      </c>
    </row>
    <row r="22804" spans="1:7" x14ac:dyDescent="0.3">
      <c r="A22804">
        <v>123245</v>
      </c>
      <c r="B22804">
        <v>9521</v>
      </c>
      <c r="C22804" s="65">
        <v>44046.734050925923</v>
      </c>
      <c r="D22804">
        <v>7480</v>
      </c>
      <c r="E22804" s="6">
        <v>1200</v>
      </c>
      <c r="F22804" s="4">
        <f t="shared" si="715"/>
        <v>44044.2733912037</v>
      </c>
      <c r="G22804" s="5">
        <f t="shared" si="716"/>
        <v>0</v>
      </c>
    </row>
    <row r="22805" spans="1:7" x14ac:dyDescent="0.3">
      <c r="A22805">
        <v>123249</v>
      </c>
      <c r="B22805">
        <v>8929</v>
      </c>
      <c r="C22805" s="65">
        <v>44046.73605324074</v>
      </c>
      <c r="D22805">
        <v>12030</v>
      </c>
      <c r="E22805" s="6">
        <v>1200</v>
      </c>
      <c r="F22805" s="4">
        <f t="shared" si="715"/>
        <v>43832.412627314814</v>
      </c>
      <c r="G22805" s="5">
        <f t="shared" si="716"/>
        <v>0</v>
      </c>
    </row>
    <row r="22806" spans="1:7" x14ac:dyDescent="0.3">
      <c r="A22806">
        <v>123253</v>
      </c>
      <c r="B22806">
        <v>6176</v>
      </c>
      <c r="C22806" s="65">
        <v>44046.736157407409</v>
      </c>
      <c r="D22806">
        <v>13670</v>
      </c>
      <c r="E22806" s="6">
        <v>1200</v>
      </c>
      <c r="F22806" s="4">
        <f t="shared" si="715"/>
        <v>44014.365486111114</v>
      </c>
      <c r="G22806" s="5">
        <f t="shared" si="716"/>
        <v>0</v>
      </c>
    </row>
    <row r="22807" spans="1:7" x14ac:dyDescent="0.3">
      <c r="A22807">
        <v>123256</v>
      </c>
      <c r="B22807">
        <v>11995</v>
      </c>
      <c r="C22807" s="65">
        <v>44046.742314814823</v>
      </c>
      <c r="D22807">
        <v>11954</v>
      </c>
      <c r="E22807" s="6">
        <v>1200</v>
      </c>
      <c r="F22807" s="4">
        <f t="shared" si="715"/>
        <v>43922.163784722223</v>
      </c>
      <c r="G22807" s="5">
        <f t="shared" si="716"/>
        <v>0</v>
      </c>
    </row>
    <row r="22808" spans="1:7" x14ac:dyDescent="0.3">
      <c r="A22808">
        <v>123262</v>
      </c>
      <c r="B22808">
        <v>13612</v>
      </c>
      <c r="C22808" s="65">
        <v>44046.755219907413</v>
      </c>
      <c r="D22808">
        <v>5849</v>
      </c>
      <c r="E22808" s="6">
        <v>1200</v>
      </c>
      <c r="F22808" s="4">
        <f t="shared" si="715"/>
        <v>44013.745717592596</v>
      </c>
      <c r="G22808" s="5">
        <f t="shared" si="716"/>
        <v>0</v>
      </c>
    </row>
    <row r="22809" spans="1:7" x14ac:dyDescent="0.3">
      <c r="A22809">
        <v>123265</v>
      </c>
      <c r="B22809">
        <v>11195</v>
      </c>
      <c r="C22809" s="65">
        <v>44046.762395833342</v>
      </c>
      <c r="D22809">
        <v>104</v>
      </c>
      <c r="E22809" s="6">
        <v>1200</v>
      </c>
      <c r="F22809" s="4">
        <f t="shared" si="715"/>
        <v>44013.286412037036</v>
      </c>
      <c r="G22809" s="5">
        <f t="shared" si="716"/>
        <v>0</v>
      </c>
    </row>
    <row r="22810" spans="1:7" x14ac:dyDescent="0.3">
      <c r="A22810">
        <v>123269</v>
      </c>
      <c r="B22810">
        <v>2206</v>
      </c>
      <c r="C22810" s="65">
        <v>44046.770532407398</v>
      </c>
      <c r="D22810">
        <v>11991</v>
      </c>
      <c r="E22810" s="6">
        <v>1200</v>
      </c>
      <c r="F22810" s="4">
        <f t="shared" si="715"/>
        <v>43983.989039351851</v>
      </c>
      <c r="G22810" s="5">
        <f t="shared" si="716"/>
        <v>0</v>
      </c>
    </row>
    <row r="22811" spans="1:7" x14ac:dyDescent="0.3">
      <c r="A22811">
        <v>123279</v>
      </c>
      <c r="B22811">
        <v>1315</v>
      </c>
      <c r="C22811" s="65">
        <v>44046.776388888888</v>
      </c>
      <c r="D22811">
        <v>2421</v>
      </c>
      <c r="E22811" s="6">
        <v>960</v>
      </c>
      <c r="F22811" s="4">
        <f t="shared" si="715"/>
        <v>44044.368518518517</v>
      </c>
      <c r="G22811" s="5">
        <f t="shared" si="716"/>
        <v>0</v>
      </c>
    </row>
    <row r="22812" spans="1:7" x14ac:dyDescent="0.3">
      <c r="A22812">
        <v>123281</v>
      </c>
      <c r="B22812">
        <v>3270</v>
      </c>
      <c r="C22812" s="65">
        <v>44046.780069444438</v>
      </c>
      <c r="D22812">
        <v>4946</v>
      </c>
      <c r="E22812" s="6">
        <v>1200</v>
      </c>
      <c r="F22812" s="4">
        <f t="shared" si="715"/>
        <v>44013.952685185184</v>
      </c>
      <c r="G22812" s="5">
        <f t="shared" si="716"/>
        <v>0</v>
      </c>
    </row>
    <row r="22813" spans="1:7" x14ac:dyDescent="0.3">
      <c r="A22813">
        <v>123285</v>
      </c>
      <c r="B22813">
        <v>674</v>
      </c>
      <c r="C22813" s="65">
        <v>44046.787118055552</v>
      </c>
      <c r="D22813">
        <v>11726</v>
      </c>
      <c r="E22813" s="6">
        <v>960</v>
      </c>
      <c r="F22813" s="4">
        <f t="shared" si="715"/>
        <v>43835.526423611111</v>
      </c>
      <c r="G22813" s="5">
        <f t="shared" si="716"/>
        <v>0</v>
      </c>
    </row>
    <row r="22814" spans="1:7" x14ac:dyDescent="0.3">
      <c r="A22814">
        <v>123289</v>
      </c>
      <c r="B22814">
        <v>161</v>
      </c>
      <c r="C22814" s="65">
        <v>44046.789201388892</v>
      </c>
      <c r="D22814">
        <v>5927</v>
      </c>
      <c r="E22814" s="6">
        <v>1200</v>
      </c>
      <c r="F22814" s="4">
        <f t="shared" si="715"/>
        <v>43862.03502314815</v>
      </c>
      <c r="G22814" s="5">
        <f t="shared" si="716"/>
        <v>0</v>
      </c>
    </row>
    <row r="22815" spans="1:7" x14ac:dyDescent="0.3">
      <c r="A22815">
        <v>123296</v>
      </c>
      <c r="B22815">
        <v>7827</v>
      </c>
      <c r="C22815" s="65">
        <v>44046.789756944447</v>
      </c>
      <c r="D22815">
        <v>7642</v>
      </c>
      <c r="E22815" s="6">
        <v>1200</v>
      </c>
      <c r="F22815" s="4">
        <f t="shared" si="715"/>
        <v>43923.15016203704</v>
      </c>
      <c r="G22815" s="5">
        <f t="shared" si="716"/>
        <v>0</v>
      </c>
    </row>
    <row r="22816" spans="1:7" x14ac:dyDescent="0.3">
      <c r="A22816">
        <v>123298</v>
      </c>
      <c r="B22816">
        <v>11462</v>
      </c>
      <c r="C22816" s="65">
        <v>44046.792210648149</v>
      </c>
      <c r="D22816">
        <v>1834</v>
      </c>
      <c r="E22816" s="6">
        <v>1200</v>
      </c>
      <c r="F22816" s="4">
        <f t="shared" si="715"/>
        <v>44045.603078703702</v>
      </c>
      <c r="G22816" s="5">
        <f t="shared" si="716"/>
        <v>0</v>
      </c>
    </row>
    <row r="22817" spans="1:7" x14ac:dyDescent="0.3">
      <c r="A22817">
        <v>123304</v>
      </c>
      <c r="B22817">
        <v>8198</v>
      </c>
      <c r="C22817" s="65">
        <v>44046.793900462973</v>
      </c>
      <c r="D22817">
        <v>9597</v>
      </c>
      <c r="E22817" s="6">
        <v>1200</v>
      </c>
      <c r="F22817" s="4">
        <f t="shared" si="715"/>
        <v>44044.821122685185</v>
      </c>
      <c r="G22817" s="5">
        <f t="shared" si="716"/>
        <v>0</v>
      </c>
    </row>
    <row r="22818" spans="1:7" x14ac:dyDescent="0.3">
      <c r="A22818">
        <v>123307</v>
      </c>
      <c r="B22818">
        <v>9240</v>
      </c>
      <c r="C22818" s="65">
        <v>44046.794733796298</v>
      </c>
      <c r="D22818">
        <v>4499</v>
      </c>
      <c r="E22818" s="6">
        <v>0</v>
      </c>
      <c r="F22818" s="4">
        <f t="shared" si="715"/>
        <v>44015.753518518519</v>
      </c>
      <c r="G22818" s="5">
        <f t="shared" si="716"/>
        <v>0</v>
      </c>
    </row>
    <row r="22819" spans="1:7" x14ac:dyDescent="0.3">
      <c r="A22819">
        <v>123312</v>
      </c>
      <c r="B22819">
        <v>4270</v>
      </c>
      <c r="C22819" s="65">
        <v>44046.794768518521</v>
      </c>
      <c r="D22819">
        <v>7642</v>
      </c>
      <c r="E22819" s="6">
        <v>1200</v>
      </c>
      <c r="F22819" s="4">
        <f t="shared" si="715"/>
        <v>43923.15016203704</v>
      </c>
      <c r="G22819" s="5">
        <f t="shared" si="716"/>
        <v>0</v>
      </c>
    </row>
    <row r="22820" spans="1:7" x14ac:dyDescent="0.3">
      <c r="A22820">
        <v>123313</v>
      </c>
      <c r="B22820">
        <v>13450</v>
      </c>
      <c r="C22820" s="65">
        <v>44046.795057870368</v>
      </c>
      <c r="D22820">
        <v>10111</v>
      </c>
      <c r="E22820" s="6">
        <v>1200</v>
      </c>
      <c r="F22820" s="4">
        <f t="shared" si="715"/>
        <v>43891.165625000001</v>
      </c>
      <c r="G22820" s="5">
        <f t="shared" si="716"/>
        <v>0</v>
      </c>
    </row>
    <row r="22821" spans="1:7" x14ac:dyDescent="0.3">
      <c r="A22821">
        <v>123319</v>
      </c>
      <c r="B22821">
        <v>141</v>
      </c>
      <c r="C22821" s="65">
        <v>44046.798796296287</v>
      </c>
      <c r="D22821">
        <v>5612</v>
      </c>
      <c r="E22821" s="6">
        <v>0</v>
      </c>
      <c r="F22821" s="4">
        <f t="shared" si="715"/>
        <v>43891.11309027778</v>
      </c>
      <c r="G22821" s="5">
        <f t="shared" si="716"/>
        <v>0</v>
      </c>
    </row>
    <row r="22822" spans="1:7" x14ac:dyDescent="0.3">
      <c r="A22822">
        <v>123323</v>
      </c>
      <c r="B22822">
        <v>9170</v>
      </c>
      <c r="C22822" s="65">
        <v>44046.802581018521</v>
      </c>
      <c r="D22822">
        <v>13817</v>
      </c>
      <c r="E22822" s="6">
        <v>1200</v>
      </c>
      <c r="F22822" s="4">
        <f t="shared" si="715"/>
        <v>43891.131111111114</v>
      </c>
      <c r="G22822" s="5">
        <f t="shared" si="716"/>
        <v>0</v>
      </c>
    </row>
    <row r="22823" spans="1:7" x14ac:dyDescent="0.3">
      <c r="A22823">
        <v>123330</v>
      </c>
      <c r="B22823">
        <v>4495</v>
      </c>
      <c r="C22823" s="65">
        <v>44046.813715277778</v>
      </c>
      <c r="D22823">
        <v>831</v>
      </c>
      <c r="E22823" s="6">
        <v>1200</v>
      </c>
      <c r="F22823" s="4">
        <f t="shared" si="715"/>
        <v>43952.334629629629</v>
      </c>
      <c r="G22823" s="5">
        <f t="shared" si="716"/>
        <v>0</v>
      </c>
    </row>
    <row r="22824" spans="1:7" x14ac:dyDescent="0.3">
      <c r="A22824">
        <v>123333</v>
      </c>
      <c r="B22824">
        <v>4353</v>
      </c>
      <c r="C22824" s="65">
        <v>44046.814282407409</v>
      </c>
      <c r="D22824">
        <v>5537</v>
      </c>
      <c r="E22824" s="6">
        <v>1200</v>
      </c>
      <c r="F22824" s="4">
        <f t="shared" si="715"/>
        <v>43984.405729166669</v>
      </c>
      <c r="G22824" s="5">
        <f t="shared" si="716"/>
        <v>0</v>
      </c>
    </row>
    <row r="22825" spans="1:7" x14ac:dyDescent="0.3">
      <c r="A22825">
        <v>123335</v>
      </c>
      <c r="B22825">
        <v>8934</v>
      </c>
      <c r="C22825" s="65">
        <v>44046.832719907397</v>
      </c>
      <c r="D22825">
        <v>6631</v>
      </c>
      <c r="E22825" s="6">
        <v>1200</v>
      </c>
      <c r="F22825" s="4">
        <f t="shared" si="715"/>
        <v>43952.977141203701</v>
      </c>
      <c r="G22825" s="5">
        <f t="shared" si="716"/>
        <v>0</v>
      </c>
    </row>
    <row r="22826" spans="1:7" x14ac:dyDescent="0.3">
      <c r="A22826">
        <v>123338</v>
      </c>
      <c r="B22826">
        <v>12993</v>
      </c>
      <c r="C22826" s="65">
        <v>44046.833692129629</v>
      </c>
      <c r="D22826">
        <v>12030</v>
      </c>
      <c r="E22826" s="6">
        <v>1200</v>
      </c>
      <c r="F22826" s="4">
        <f t="shared" si="715"/>
        <v>43832.412627314814</v>
      </c>
      <c r="G22826" s="5">
        <f t="shared" si="716"/>
        <v>0</v>
      </c>
    </row>
    <row r="22827" spans="1:7" x14ac:dyDescent="0.3">
      <c r="A22827">
        <v>123339</v>
      </c>
      <c r="B22827">
        <v>6673</v>
      </c>
      <c r="C22827" s="65">
        <v>44046.847430555557</v>
      </c>
      <c r="D22827">
        <v>13690</v>
      </c>
      <c r="E22827" s="6">
        <v>1200</v>
      </c>
      <c r="F22827" s="4">
        <f t="shared" si="715"/>
        <v>44044.347037037034</v>
      </c>
      <c r="G22827" s="5">
        <f t="shared" si="716"/>
        <v>0</v>
      </c>
    </row>
    <row r="22828" spans="1:7" x14ac:dyDescent="0.3">
      <c r="A22828">
        <v>123346</v>
      </c>
      <c r="B22828">
        <v>1249</v>
      </c>
      <c r="C22828" s="65">
        <v>44046.848958333343</v>
      </c>
      <c r="D22828">
        <v>4972</v>
      </c>
      <c r="E22828" s="6">
        <v>1200</v>
      </c>
      <c r="F22828" s="4">
        <f t="shared" si="715"/>
        <v>43952.029305555552</v>
      </c>
      <c r="G22828" s="5">
        <f t="shared" si="716"/>
        <v>0</v>
      </c>
    </row>
    <row r="22829" spans="1:7" x14ac:dyDescent="0.3">
      <c r="A22829">
        <v>123357</v>
      </c>
      <c r="B22829">
        <v>1923</v>
      </c>
      <c r="C22829" s="65">
        <v>44046.861817129633</v>
      </c>
      <c r="D22829">
        <v>11210</v>
      </c>
      <c r="E22829" s="6">
        <v>1200</v>
      </c>
      <c r="F22829" s="4">
        <f t="shared" si="715"/>
        <v>43922.334780092591</v>
      </c>
      <c r="G22829" s="5">
        <f t="shared" si="716"/>
        <v>0</v>
      </c>
    </row>
    <row r="22830" spans="1:7" x14ac:dyDescent="0.3">
      <c r="A22830">
        <v>123369</v>
      </c>
      <c r="B22830">
        <v>3277</v>
      </c>
      <c r="C22830" s="65">
        <v>44046.869780092587</v>
      </c>
      <c r="D22830">
        <v>7734</v>
      </c>
      <c r="E22830" s="6">
        <v>960</v>
      </c>
      <c r="F22830" s="4">
        <f t="shared" si="715"/>
        <v>44044.098761574074</v>
      </c>
      <c r="G22830" s="5">
        <f t="shared" si="716"/>
        <v>0</v>
      </c>
    </row>
    <row r="22831" spans="1:7" x14ac:dyDescent="0.3">
      <c r="A22831">
        <v>123374</v>
      </c>
      <c r="B22831">
        <v>3551</v>
      </c>
      <c r="C22831" s="65">
        <v>44046.87358796296</v>
      </c>
      <c r="D22831">
        <v>7990</v>
      </c>
      <c r="E22831" s="6">
        <v>1200</v>
      </c>
      <c r="F22831" s="4">
        <f t="shared" si="715"/>
        <v>43953.033599537041</v>
      </c>
      <c r="G22831" s="5">
        <f t="shared" si="716"/>
        <v>0</v>
      </c>
    </row>
    <row r="22832" spans="1:7" x14ac:dyDescent="0.3">
      <c r="A22832">
        <v>123384</v>
      </c>
      <c r="B22832">
        <v>12898</v>
      </c>
      <c r="C22832" s="65">
        <v>44046.888252314813</v>
      </c>
      <c r="D22832">
        <v>11954</v>
      </c>
      <c r="E22832" s="6">
        <v>1200</v>
      </c>
      <c r="F22832" s="4">
        <f t="shared" si="715"/>
        <v>43922.163784722223</v>
      </c>
      <c r="G22832" s="5">
        <f t="shared" si="716"/>
        <v>0</v>
      </c>
    </row>
    <row r="22833" spans="1:7" x14ac:dyDescent="0.3">
      <c r="A22833">
        <v>123388</v>
      </c>
      <c r="B22833">
        <v>6570</v>
      </c>
      <c r="C22833" s="65">
        <v>44046.891168981478</v>
      </c>
      <c r="D22833">
        <v>13817</v>
      </c>
      <c r="E22833" s="6">
        <v>1200</v>
      </c>
      <c r="F22833" s="4">
        <f t="shared" si="715"/>
        <v>43891.131111111114</v>
      </c>
      <c r="G22833" s="5">
        <f t="shared" si="716"/>
        <v>0</v>
      </c>
    </row>
    <row r="22834" spans="1:7" x14ac:dyDescent="0.3">
      <c r="A22834">
        <v>123392</v>
      </c>
      <c r="B22834">
        <v>1675</v>
      </c>
      <c r="C22834" s="65">
        <v>44046.904872685183</v>
      </c>
      <c r="D22834">
        <v>6844</v>
      </c>
      <c r="E22834" s="6">
        <v>1200</v>
      </c>
      <c r="F22834" s="4">
        <f t="shared" si="715"/>
        <v>43891.224456018521</v>
      </c>
      <c r="G22834" s="5">
        <f t="shared" si="716"/>
        <v>0</v>
      </c>
    </row>
    <row r="22835" spans="1:7" x14ac:dyDescent="0.3">
      <c r="A22835">
        <v>123395</v>
      </c>
      <c r="B22835">
        <v>10605</v>
      </c>
      <c r="C22835" s="65">
        <v>44046.90724537037</v>
      </c>
      <c r="D22835">
        <v>3005</v>
      </c>
      <c r="E22835" s="6">
        <v>1200</v>
      </c>
      <c r="F22835" s="4">
        <f t="shared" si="715"/>
        <v>44044.76353009259</v>
      </c>
      <c r="G22835" s="5">
        <f t="shared" si="716"/>
        <v>0</v>
      </c>
    </row>
    <row r="22836" spans="1:7" x14ac:dyDescent="0.3">
      <c r="A22836">
        <v>123401</v>
      </c>
      <c r="B22836">
        <v>5170</v>
      </c>
      <c r="C22836" s="65">
        <v>44046.941481481481</v>
      </c>
      <c r="D22836">
        <v>8064</v>
      </c>
      <c r="E22836" s="6">
        <v>0</v>
      </c>
      <c r="F22836" s="4">
        <f t="shared" si="715"/>
        <v>43832.876203703701</v>
      </c>
      <c r="G22836" s="5">
        <f t="shared" si="716"/>
        <v>0</v>
      </c>
    </row>
    <row r="22837" spans="1:7" x14ac:dyDescent="0.3">
      <c r="A22837">
        <v>123404</v>
      </c>
      <c r="B22837">
        <v>11629</v>
      </c>
      <c r="C22837" s="65">
        <v>44046.969849537039</v>
      </c>
      <c r="D22837">
        <v>10328</v>
      </c>
      <c r="E22837" s="6">
        <v>1200</v>
      </c>
      <c r="F22837" s="4">
        <f t="shared" si="715"/>
        <v>44044.242384259262</v>
      </c>
      <c r="G22837" s="5">
        <f t="shared" si="716"/>
        <v>0</v>
      </c>
    </row>
    <row r="22838" spans="1:7" x14ac:dyDescent="0.3">
      <c r="A22838">
        <v>123411</v>
      </c>
      <c r="B22838">
        <v>7670</v>
      </c>
      <c r="C22838" s="65">
        <v>44046.978819444441</v>
      </c>
      <c r="D22838">
        <v>4120</v>
      </c>
      <c r="E22838" s="6">
        <v>0</v>
      </c>
      <c r="F22838" s="4">
        <f t="shared" si="715"/>
        <v>43952.016840277778</v>
      </c>
      <c r="G22838" s="5">
        <f t="shared" si="716"/>
        <v>0</v>
      </c>
    </row>
    <row r="22839" spans="1:7" x14ac:dyDescent="0.3">
      <c r="A22839">
        <v>123415</v>
      </c>
      <c r="B22839">
        <v>13851</v>
      </c>
      <c r="C22839" s="65">
        <v>44046.987083333333</v>
      </c>
      <c r="D22839">
        <v>831</v>
      </c>
      <c r="E22839" s="6">
        <v>1200</v>
      </c>
      <c r="F22839" s="4">
        <f t="shared" si="715"/>
        <v>43952.334629629629</v>
      </c>
      <c r="G22839" s="5">
        <f t="shared" si="716"/>
        <v>0</v>
      </c>
    </row>
    <row r="22840" spans="1:7" x14ac:dyDescent="0.3">
      <c r="A22840">
        <v>123422</v>
      </c>
      <c r="B22840">
        <v>13149</v>
      </c>
      <c r="C22840" s="65">
        <v>44046.992314814823</v>
      </c>
      <c r="D22840">
        <v>1670</v>
      </c>
      <c r="E22840" s="6">
        <v>960</v>
      </c>
      <c r="F22840" s="4">
        <f t="shared" si="715"/>
        <v>43952.049432870372</v>
      </c>
      <c r="G22840" s="5">
        <f t="shared" si="716"/>
        <v>0</v>
      </c>
    </row>
    <row r="22841" spans="1:7" x14ac:dyDescent="0.3">
      <c r="A22841">
        <v>123423</v>
      </c>
      <c r="B22841">
        <v>9982</v>
      </c>
      <c r="C22841" s="65">
        <v>44046.999062499999</v>
      </c>
      <c r="D22841">
        <v>11329</v>
      </c>
      <c r="E22841" s="6">
        <v>1200</v>
      </c>
      <c r="F22841" s="4">
        <f t="shared" si="715"/>
        <v>43983.596550925926</v>
      </c>
      <c r="G22841" s="5">
        <f t="shared" si="716"/>
        <v>0</v>
      </c>
    </row>
    <row r="22842" spans="1:7" x14ac:dyDescent="0.3">
      <c r="A22842">
        <v>123429</v>
      </c>
      <c r="B22842">
        <v>3148</v>
      </c>
      <c r="C22842" s="65">
        <v>44047.00472222222</v>
      </c>
      <c r="D22842">
        <v>7642</v>
      </c>
      <c r="E22842" s="6">
        <v>1200</v>
      </c>
      <c r="F22842" s="4">
        <f t="shared" si="715"/>
        <v>43923.15016203704</v>
      </c>
      <c r="G22842" s="5">
        <f t="shared" si="716"/>
        <v>0</v>
      </c>
    </row>
    <row r="22843" spans="1:7" x14ac:dyDescent="0.3">
      <c r="A22843">
        <v>123435</v>
      </c>
      <c r="B22843">
        <v>7706</v>
      </c>
      <c r="C22843" s="65">
        <v>44047.00917824074</v>
      </c>
      <c r="D22843">
        <v>10783</v>
      </c>
      <c r="E22843" s="6">
        <v>1200</v>
      </c>
      <c r="F22843" s="4">
        <f t="shared" si="715"/>
        <v>43862.838495370372</v>
      </c>
      <c r="G22843" s="5">
        <f t="shared" si="716"/>
        <v>0</v>
      </c>
    </row>
    <row r="22844" spans="1:7" x14ac:dyDescent="0.3">
      <c r="A22844">
        <v>123436</v>
      </c>
      <c r="B22844">
        <v>3581</v>
      </c>
      <c r="C22844" s="65">
        <v>44047.00984953704</v>
      </c>
      <c r="D22844">
        <v>10328</v>
      </c>
      <c r="E22844" s="6">
        <v>1200</v>
      </c>
      <c r="F22844" s="4">
        <f t="shared" si="715"/>
        <v>44044.242384259262</v>
      </c>
      <c r="G22844" s="5">
        <f t="shared" si="716"/>
        <v>0</v>
      </c>
    </row>
    <row r="22845" spans="1:7" x14ac:dyDescent="0.3">
      <c r="A22845">
        <v>123441</v>
      </c>
      <c r="B22845">
        <v>11195</v>
      </c>
      <c r="C22845" s="65">
        <v>44047.012430555558</v>
      </c>
      <c r="D22845">
        <v>2338</v>
      </c>
      <c r="E22845" s="6">
        <v>1200</v>
      </c>
      <c r="F22845" s="4">
        <f t="shared" si="715"/>
        <v>43952.015902777777</v>
      </c>
      <c r="G22845" s="5">
        <f t="shared" si="716"/>
        <v>0</v>
      </c>
    </row>
    <row r="22846" spans="1:7" x14ac:dyDescent="0.3">
      <c r="A22846">
        <v>123448</v>
      </c>
      <c r="B22846">
        <v>4567</v>
      </c>
      <c r="C22846" s="65">
        <v>44047.026400462957</v>
      </c>
      <c r="D22846">
        <v>12030</v>
      </c>
      <c r="E22846" s="6">
        <v>1200</v>
      </c>
      <c r="F22846" s="4">
        <f t="shared" si="715"/>
        <v>43832.412627314814</v>
      </c>
      <c r="G22846" s="5">
        <f t="shared" si="716"/>
        <v>0</v>
      </c>
    </row>
    <row r="22847" spans="1:7" x14ac:dyDescent="0.3">
      <c r="A22847">
        <v>123458</v>
      </c>
      <c r="B22847">
        <v>6958</v>
      </c>
      <c r="C22847" s="65">
        <v>44047.044444444437</v>
      </c>
      <c r="D22847">
        <v>10526</v>
      </c>
      <c r="E22847" s="6">
        <v>1200</v>
      </c>
      <c r="F22847" s="4">
        <f t="shared" si="715"/>
        <v>43922.45652777778</v>
      </c>
      <c r="G22847" s="5">
        <f t="shared" si="716"/>
        <v>0</v>
      </c>
    </row>
    <row r="22848" spans="1:7" x14ac:dyDescent="0.3">
      <c r="A22848">
        <v>123464</v>
      </c>
      <c r="B22848">
        <v>1430</v>
      </c>
      <c r="C22848" s="65">
        <v>44047.046527777777</v>
      </c>
      <c r="D22848">
        <v>11991</v>
      </c>
      <c r="E22848" s="6">
        <v>1200</v>
      </c>
      <c r="F22848" s="4">
        <f t="shared" si="715"/>
        <v>43983.989039351851</v>
      </c>
      <c r="G22848" s="5">
        <f t="shared" si="716"/>
        <v>0</v>
      </c>
    </row>
    <row r="22849" spans="1:7" x14ac:dyDescent="0.3">
      <c r="A22849">
        <v>123468</v>
      </c>
      <c r="B22849">
        <v>6669</v>
      </c>
      <c r="C22849" s="65">
        <v>44047.053854166668</v>
      </c>
      <c r="D22849">
        <v>9532</v>
      </c>
      <c r="E22849" s="6">
        <v>1200</v>
      </c>
      <c r="F22849" s="4">
        <f t="shared" si="715"/>
        <v>43831.611388888887</v>
      </c>
      <c r="G22849" s="5">
        <f t="shared" si="716"/>
        <v>0</v>
      </c>
    </row>
    <row r="22850" spans="1:7" x14ac:dyDescent="0.3">
      <c r="A22850">
        <v>123472</v>
      </c>
      <c r="B22850">
        <v>1162</v>
      </c>
      <c r="C22850" s="65">
        <v>44047.055960648147</v>
      </c>
      <c r="D22850">
        <v>10304</v>
      </c>
      <c r="E22850" s="6">
        <v>1200</v>
      </c>
      <c r="F22850" s="4">
        <f t="shared" ref="F22850:F22913" si="717">VLOOKUP(D22850,J:K,2,0)</f>
        <v>43891.918229166666</v>
      </c>
      <c r="G22850" s="5">
        <f t="shared" si="716"/>
        <v>0</v>
      </c>
    </row>
    <row r="22851" spans="1:7" x14ac:dyDescent="0.3">
      <c r="A22851">
        <v>123476</v>
      </c>
      <c r="B22851">
        <v>5352</v>
      </c>
      <c r="C22851" s="65">
        <v>44047.060914351852</v>
      </c>
      <c r="D22851">
        <v>5849</v>
      </c>
      <c r="E22851" s="6">
        <v>1200</v>
      </c>
      <c r="F22851" s="4">
        <f t="shared" si="717"/>
        <v>44013.745717592596</v>
      </c>
      <c r="G22851" s="5">
        <f t="shared" ref="G22851:G22914" si="718">IF(F22851=C22851, 1, 0)</f>
        <v>0</v>
      </c>
    </row>
    <row r="22852" spans="1:7" x14ac:dyDescent="0.3">
      <c r="A22852">
        <v>123483</v>
      </c>
      <c r="B22852">
        <v>12692</v>
      </c>
      <c r="C22852" s="65">
        <v>44047.063125000001</v>
      </c>
      <c r="D22852">
        <v>4120</v>
      </c>
      <c r="E22852" s="6">
        <v>1200</v>
      </c>
      <c r="F22852" s="4">
        <f t="shared" si="717"/>
        <v>43952.016840277778</v>
      </c>
      <c r="G22852" s="5">
        <f t="shared" si="718"/>
        <v>0</v>
      </c>
    </row>
    <row r="22853" spans="1:7" x14ac:dyDescent="0.3">
      <c r="A22853">
        <v>123486</v>
      </c>
      <c r="B22853">
        <v>10136</v>
      </c>
      <c r="C22853" s="65">
        <v>44047.06653935185</v>
      </c>
      <c r="D22853">
        <v>7629</v>
      </c>
      <c r="E22853" s="6">
        <v>1200</v>
      </c>
      <c r="F22853" s="4">
        <f t="shared" si="717"/>
        <v>43986.256631944445</v>
      </c>
      <c r="G22853" s="5">
        <f t="shared" si="718"/>
        <v>0</v>
      </c>
    </row>
    <row r="22854" spans="1:7" x14ac:dyDescent="0.3">
      <c r="A22854">
        <v>123490</v>
      </c>
      <c r="B22854">
        <v>830</v>
      </c>
      <c r="C22854" s="65">
        <v>44047.066874999997</v>
      </c>
      <c r="D22854">
        <v>4236</v>
      </c>
      <c r="E22854" s="6">
        <v>1200</v>
      </c>
      <c r="F22854" s="4">
        <f t="shared" si="717"/>
        <v>44013.682164351849</v>
      </c>
      <c r="G22854" s="5">
        <f t="shared" si="718"/>
        <v>0</v>
      </c>
    </row>
    <row r="22855" spans="1:7" x14ac:dyDescent="0.3">
      <c r="A22855">
        <v>123495</v>
      </c>
      <c r="B22855">
        <v>10096</v>
      </c>
      <c r="C22855" s="65">
        <v>44047.088738425933</v>
      </c>
      <c r="D22855">
        <v>1570</v>
      </c>
      <c r="E22855" s="6">
        <v>1200</v>
      </c>
      <c r="F22855" s="4">
        <f t="shared" si="717"/>
        <v>43891.105428240742</v>
      </c>
      <c r="G22855" s="5">
        <f t="shared" si="718"/>
        <v>0</v>
      </c>
    </row>
    <row r="22856" spans="1:7" x14ac:dyDescent="0.3">
      <c r="A22856">
        <v>123500</v>
      </c>
      <c r="B22856">
        <v>13048</v>
      </c>
      <c r="C22856" s="65">
        <v>44047.088969907411</v>
      </c>
      <c r="D22856">
        <v>104</v>
      </c>
      <c r="E22856" s="6">
        <v>1200</v>
      </c>
      <c r="F22856" s="4">
        <f t="shared" si="717"/>
        <v>44013.286412037036</v>
      </c>
      <c r="G22856" s="5">
        <f t="shared" si="718"/>
        <v>0</v>
      </c>
    </row>
    <row r="22857" spans="1:7" x14ac:dyDescent="0.3">
      <c r="A22857">
        <v>123501</v>
      </c>
      <c r="B22857">
        <v>4410</v>
      </c>
      <c r="C22857" s="65">
        <v>44047.089074074072</v>
      </c>
      <c r="D22857">
        <v>10587</v>
      </c>
      <c r="E22857" s="6">
        <v>1200</v>
      </c>
      <c r="F22857" s="4">
        <f t="shared" si="717"/>
        <v>44013.007175925923</v>
      </c>
      <c r="G22857" s="5">
        <f t="shared" si="718"/>
        <v>0</v>
      </c>
    </row>
    <row r="22858" spans="1:7" x14ac:dyDescent="0.3">
      <c r="A22858">
        <v>123506</v>
      </c>
      <c r="B22858">
        <v>3130</v>
      </c>
      <c r="C22858" s="65">
        <v>44047.099409722221</v>
      </c>
      <c r="D22858">
        <v>7629</v>
      </c>
      <c r="E22858" s="6">
        <v>1200</v>
      </c>
      <c r="F22858" s="4">
        <f t="shared" si="717"/>
        <v>43986.256631944445</v>
      </c>
      <c r="G22858" s="5">
        <f t="shared" si="718"/>
        <v>0</v>
      </c>
    </row>
    <row r="22859" spans="1:7" x14ac:dyDescent="0.3">
      <c r="A22859">
        <v>123513</v>
      </c>
      <c r="B22859">
        <v>12157</v>
      </c>
      <c r="C22859" s="65">
        <v>44047.101585648154</v>
      </c>
      <c r="D22859">
        <v>4339</v>
      </c>
      <c r="E22859" s="6">
        <v>0</v>
      </c>
      <c r="F22859" s="4">
        <f t="shared" si="717"/>
        <v>44045.000092592592</v>
      </c>
      <c r="G22859" s="5">
        <f t="shared" si="718"/>
        <v>0</v>
      </c>
    </row>
    <row r="22860" spans="1:7" x14ac:dyDescent="0.3">
      <c r="A22860">
        <v>123518</v>
      </c>
      <c r="B22860">
        <v>1128</v>
      </c>
      <c r="C22860" s="65">
        <v>44047.104178240741</v>
      </c>
      <c r="D22860">
        <v>7990</v>
      </c>
      <c r="E22860" s="6">
        <v>1200</v>
      </c>
      <c r="F22860" s="4">
        <f t="shared" si="717"/>
        <v>43953.033599537041</v>
      </c>
      <c r="G22860" s="5">
        <f t="shared" si="718"/>
        <v>0</v>
      </c>
    </row>
    <row r="22861" spans="1:7" x14ac:dyDescent="0.3">
      <c r="A22861">
        <v>123521</v>
      </c>
      <c r="B22861">
        <v>13192</v>
      </c>
      <c r="C22861" s="65">
        <v>44047.108043981483</v>
      </c>
      <c r="D22861">
        <v>4284</v>
      </c>
      <c r="E22861" s="6">
        <v>1200</v>
      </c>
      <c r="F22861" s="4">
        <f t="shared" si="717"/>
        <v>43922.838472222225</v>
      </c>
      <c r="G22861" s="5">
        <f t="shared" si="718"/>
        <v>0</v>
      </c>
    </row>
    <row r="22862" spans="1:7" x14ac:dyDescent="0.3">
      <c r="A22862">
        <v>123526</v>
      </c>
      <c r="B22862">
        <v>6344</v>
      </c>
      <c r="C22862" s="65">
        <v>44047.113321759258</v>
      </c>
      <c r="D22862">
        <v>12504</v>
      </c>
      <c r="E22862" s="6">
        <v>1200</v>
      </c>
      <c r="F22862" s="4">
        <f t="shared" si="717"/>
        <v>43833.397569444445</v>
      </c>
      <c r="G22862" s="5">
        <f t="shared" si="718"/>
        <v>0</v>
      </c>
    </row>
    <row r="22863" spans="1:7" x14ac:dyDescent="0.3">
      <c r="A22863">
        <v>123529</v>
      </c>
      <c r="B22863">
        <v>12307</v>
      </c>
      <c r="C22863" s="65">
        <v>44047.132222222222</v>
      </c>
      <c r="D22863">
        <v>6403</v>
      </c>
      <c r="E22863" s="6">
        <v>1200</v>
      </c>
      <c r="F22863" s="4">
        <f t="shared" si="717"/>
        <v>43922.923217592594</v>
      </c>
      <c r="G22863" s="5">
        <f t="shared" si="718"/>
        <v>0</v>
      </c>
    </row>
    <row r="22864" spans="1:7" x14ac:dyDescent="0.3">
      <c r="A22864">
        <v>123537</v>
      </c>
      <c r="B22864">
        <v>10978</v>
      </c>
      <c r="C22864" s="65">
        <v>44047.134942129633</v>
      </c>
      <c r="D22864">
        <v>2338</v>
      </c>
      <c r="E22864" s="6">
        <v>1200</v>
      </c>
      <c r="F22864" s="4">
        <f t="shared" si="717"/>
        <v>43952.015902777777</v>
      </c>
      <c r="G22864" s="5">
        <f t="shared" si="718"/>
        <v>0</v>
      </c>
    </row>
    <row r="22865" spans="1:7" x14ac:dyDescent="0.3">
      <c r="A22865">
        <v>123545</v>
      </c>
      <c r="B22865">
        <v>7688</v>
      </c>
      <c r="C22865" s="65">
        <v>44047.139166666668</v>
      </c>
      <c r="D22865">
        <v>13813</v>
      </c>
      <c r="E22865" s="6">
        <v>1200</v>
      </c>
      <c r="F22865" s="4">
        <f t="shared" si="717"/>
        <v>43923.310972222222</v>
      </c>
      <c r="G22865" s="5">
        <f t="shared" si="718"/>
        <v>0</v>
      </c>
    </row>
    <row r="22866" spans="1:7" x14ac:dyDescent="0.3">
      <c r="A22866">
        <v>123548</v>
      </c>
      <c r="B22866">
        <v>9982</v>
      </c>
      <c r="C22866" s="65">
        <v>44047.144236111111</v>
      </c>
      <c r="D22866">
        <v>11551</v>
      </c>
      <c r="E22866" s="6">
        <v>1200</v>
      </c>
      <c r="F22866" s="4">
        <f t="shared" si="717"/>
        <v>43983.338842592595</v>
      </c>
      <c r="G22866" s="5">
        <f t="shared" si="718"/>
        <v>0</v>
      </c>
    </row>
    <row r="22867" spans="1:7" x14ac:dyDescent="0.3">
      <c r="A22867">
        <v>123551</v>
      </c>
      <c r="B22867">
        <v>12858</v>
      </c>
      <c r="C22867" s="65">
        <v>44047.148599537039</v>
      </c>
      <c r="D22867">
        <v>4758</v>
      </c>
      <c r="E22867" s="6">
        <v>1200</v>
      </c>
      <c r="F22867" s="4">
        <f t="shared" si="717"/>
        <v>43838.476377314815</v>
      </c>
      <c r="G22867" s="5">
        <f t="shared" si="718"/>
        <v>0</v>
      </c>
    </row>
    <row r="22868" spans="1:7" x14ac:dyDescent="0.3">
      <c r="A22868">
        <v>123557</v>
      </c>
      <c r="B22868">
        <v>8580</v>
      </c>
      <c r="C22868" s="65">
        <v>44047.175254629627</v>
      </c>
      <c r="D22868">
        <v>11700</v>
      </c>
      <c r="E22868" s="6">
        <v>1200</v>
      </c>
      <c r="F22868" s="4">
        <f t="shared" si="717"/>
        <v>43833.01934027778</v>
      </c>
      <c r="G22868" s="5">
        <f t="shared" si="718"/>
        <v>0</v>
      </c>
    </row>
    <row r="22869" spans="1:7" x14ac:dyDescent="0.3">
      <c r="A22869">
        <v>123560</v>
      </c>
      <c r="B22869">
        <v>4896</v>
      </c>
      <c r="C22869" s="65">
        <v>44047.183136574073</v>
      </c>
      <c r="D22869">
        <v>831</v>
      </c>
      <c r="E22869" s="6">
        <v>1200</v>
      </c>
      <c r="F22869" s="4">
        <f t="shared" si="717"/>
        <v>43952.334629629629</v>
      </c>
      <c r="G22869" s="5">
        <f t="shared" si="718"/>
        <v>0</v>
      </c>
    </row>
    <row r="22870" spans="1:7" x14ac:dyDescent="0.3">
      <c r="A22870">
        <v>123565</v>
      </c>
      <c r="B22870">
        <v>4389</v>
      </c>
      <c r="C22870" s="65">
        <v>44047.188252314823</v>
      </c>
      <c r="D22870">
        <v>104</v>
      </c>
      <c r="E22870" s="6">
        <v>1200</v>
      </c>
      <c r="F22870" s="4">
        <f t="shared" si="717"/>
        <v>44013.286412037036</v>
      </c>
      <c r="G22870" s="5">
        <f t="shared" si="718"/>
        <v>0</v>
      </c>
    </row>
    <row r="22871" spans="1:7" x14ac:dyDescent="0.3">
      <c r="A22871">
        <v>123569</v>
      </c>
      <c r="B22871">
        <v>8792</v>
      </c>
      <c r="C22871" s="65">
        <v>44047.213483796288</v>
      </c>
      <c r="D22871">
        <v>5927</v>
      </c>
      <c r="E22871" s="6">
        <v>1200</v>
      </c>
      <c r="F22871" s="4">
        <f t="shared" si="717"/>
        <v>43862.03502314815</v>
      </c>
      <c r="G22871" s="5">
        <f t="shared" si="718"/>
        <v>0</v>
      </c>
    </row>
    <row r="22872" spans="1:7" x14ac:dyDescent="0.3">
      <c r="A22872">
        <v>123580</v>
      </c>
      <c r="B22872">
        <v>5701</v>
      </c>
      <c r="C22872" s="65">
        <v>44047.221516203703</v>
      </c>
      <c r="D22872">
        <v>8662</v>
      </c>
      <c r="E22872" s="6">
        <v>960</v>
      </c>
      <c r="F22872" s="4">
        <f t="shared" si="717"/>
        <v>44044.306481481479</v>
      </c>
      <c r="G22872" s="5">
        <f t="shared" si="718"/>
        <v>0</v>
      </c>
    </row>
    <row r="22873" spans="1:7" x14ac:dyDescent="0.3">
      <c r="A22873">
        <v>123581</v>
      </c>
      <c r="B22873">
        <v>12078</v>
      </c>
      <c r="C22873" s="65">
        <v>44047.232187499998</v>
      </c>
      <c r="D22873">
        <v>13702</v>
      </c>
      <c r="E22873" s="6">
        <v>1200</v>
      </c>
      <c r="F22873" s="4">
        <f t="shared" si="717"/>
        <v>43983.591724537036</v>
      </c>
      <c r="G22873" s="5">
        <f t="shared" si="718"/>
        <v>0</v>
      </c>
    </row>
    <row r="22874" spans="1:7" x14ac:dyDescent="0.3">
      <c r="A22874">
        <v>123585</v>
      </c>
      <c r="B22874">
        <v>10408</v>
      </c>
      <c r="C22874" s="65">
        <v>44047.237673611111</v>
      </c>
      <c r="D22874">
        <v>4552</v>
      </c>
      <c r="E22874" s="6">
        <v>1200</v>
      </c>
      <c r="F22874" s="4">
        <f t="shared" si="717"/>
        <v>43922.390960648147</v>
      </c>
      <c r="G22874" s="5">
        <f t="shared" si="718"/>
        <v>0</v>
      </c>
    </row>
    <row r="22875" spans="1:7" x14ac:dyDescent="0.3">
      <c r="A22875">
        <v>123590</v>
      </c>
      <c r="B22875">
        <v>2626</v>
      </c>
      <c r="C22875" s="65">
        <v>44047.243391203701</v>
      </c>
      <c r="D22875">
        <v>2167</v>
      </c>
      <c r="E22875" s="6">
        <v>1200</v>
      </c>
      <c r="F22875" s="4">
        <f t="shared" si="717"/>
        <v>43983.320763888885</v>
      </c>
      <c r="G22875" s="5">
        <f t="shared" si="718"/>
        <v>0</v>
      </c>
    </row>
    <row r="22876" spans="1:7" x14ac:dyDescent="0.3">
      <c r="A22876">
        <v>123592</v>
      </c>
      <c r="B22876">
        <v>8651</v>
      </c>
      <c r="C22876" s="65">
        <v>44047.245185185187</v>
      </c>
      <c r="D22876">
        <v>878</v>
      </c>
      <c r="E22876" s="6">
        <v>960</v>
      </c>
      <c r="F22876" s="4">
        <f t="shared" si="717"/>
        <v>43922.969097222223</v>
      </c>
      <c r="G22876" s="5">
        <f t="shared" si="718"/>
        <v>0</v>
      </c>
    </row>
    <row r="22877" spans="1:7" x14ac:dyDescent="0.3">
      <c r="A22877">
        <v>123599</v>
      </c>
      <c r="B22877">
        <v>9536</v>
      </c>
      <c r="C22877" s="65">
        <v>44047.25886574074</v>
      </c>
      <c r="D22877">
        <v>3005</v>
      </c>
      <c r="E22877" s="6">
        <v>1200</v>
      </c>
      <c r="F22877" s="4">
        <f t="shared" si="717"/>
        <v>44044.76353009259</v>
      </c>
      <c r="G22877" s="5">
        <f t="shared" si="718"/>
        <v>0</v>
      </c>
    </row>
    <row r="22878" spans="1:7" x14ac:dyDescent="0.3">
      <c r="A22878">
        <v>123601</v>
      </c>
      <c r="B22878">
        <v>2346</v>
      </c>
      <c r="C22878" s="65">
        <v>44047.259780092587</v>
      </c>
      <c r="D22878">
        <v>10526</v>
      </c>
      <c r="E22878" s="6">
        <v>1200</v>
      </c>
      <c r="F22878" s="4">
        <f t="shared" si="717"/>
        <v>43922.45652777778</v>
      </c>
      <c r="G22878" s="5">
        <f t="shared" si="718"/>
        <v>0</v>
      </c>
    </row>
    <row r="22879" spans="1:7" x14ac:dyDescent="0.3">
      <c r="A22879">
        <v>123607</v>
      </c>
      <c r="B22879">
        <v>2585</v>
      </c>
      <c r="C22879" s="65">
        <v>44047.260613425933</v>
      </c>
      <c r="D22879">
        <v>1181</v>
      </c>
      <c r="E22879" s="6">
        <v>1200</v>
      </c>
      <c r="F22879" s="4">
        <f t="shared" si="717"/>
        <v>43985.458460648151</v>
      </c>
      <c r="G22879" s="5">
        <f t="shared" si="718"/>
        <v>0</v>
      </c>
    </row>
    <row r="22880" spans="1:7" x14ac:dyDescent="0.3">
      <c r="A22880">
        <v>123609</v>
      </c>
      <c r="B22880">
        <v>4469</v>
      </c>
      <c r="C22880" s="65">
        <v>44047.269537037027</v>
      </c>
      <c r="D22880">
        <v>13184</v>
      </c>
      <c r="E22880" s="6">
        <v>1200</v>
      </c>
      <c r="F22880" s="4">
        <f t="shared" si="717"/>
        <v>43832.858287037037</v>
      </c>
      <c r="G22880" s="5">
        <f t="shared" si="718"/>
        <v>0</v>
      </c>
    </row>
    <row r="22881" spans="1:7" x14ac:dyDescent="0.3">
      <c r="A22881">
        <v>123610</v>
      </c>
      <c r="B22881">
        <v>7411</v>
      </c>
      <c r="C22881" s="65">
        <v>44047.276875000003</v>
      </c>
      <c r="D22881">
        <v>4552</v>
      </c>
      <c r="E22881" s="6">
        <v>1200</v>
      </c>
      <c r="F22881" s="4">
        <f t="shared" si="717"/>
        <v>43922.390960648147</v>
      </c>
      <c r="G22881" s="5">
        <f t="shared" si="718"/>
        <v>0</v>
      </c>
    </row>
    <row r="22882" spans="1:7" x14ac:dyDescent="0.3">
      <c r="A22882">
        <v>123617</v>
      </c>
      <c r="B22882">
        <v>957</v>
      </c>
      <c r="C22882" s="65">
        <v>44047.288506944453</v>
      </c>
      <c r="D22882">
        <v>6508</v>
      </c>
      <c r="E22882" s="6">
        <v>1200</v>
      </c>
      <c r="F22882" s="4">
        <f t="shared" si="717"/>
        <v>43922.195034722223</v>
      </c>
      <c r="G22882" s="5">
        <f t="shared" si="718"/>
        <v>0</v>
      </c>
    </row>
    <row r="22883" spans="1:7" x14ac:dyDescent="0.3">
      <c r="A22883">
        <v>123620</v>
      </c>
      <c r="B22883">
        <v>9671</v>
      </c>
      <c r="C22883" s="65">
        <v>44047.293530092589</v>
      </c>
      <c r="D22883">
        <v>4552</v>
      </c>
      <c r="E22883" s="6">
        <v>1200</v>
      </c>
      <c r="F22883" s="4">
        <f t="shared" si="717"/>
        <v>43922.390960648147</v>
      </c>
      <c r="G22883" s="5">
        <f t="shared" si="718"/>
        <v>0</v>
      </c>
    </row>
    <row r="22884" spans="1:7" x14ac:dyDescent="0.3">
      <c r="A22884">
        <v>123625</v>
      </c>
      <c r="B22884">
        <v>5395</v>
      </c>
      <c r="C22884" s="65">
        <v>44047.299537037034</v>
      </c>
      <c r="D22884">
        <v>5994</v>
      </c>
      <c r="E22884" s="6">
        <v>1200</v>
      </c>
      <c r="F22884" s="4">
        <f t="shared" si="717"/>
        <v>43833.741469907407</v>
      </c>
      <c r="G22884" s="5">
        <f t="shared" si="718"/>
        <v>0</v>
      </c>
    </row>
    <row r="22885" spans="1:7" x14ac:dyDescent="0.3">
      <c r="A22885">
        <v>123630</v>
      </c>
      <c r="B22885">
        <v>11854</v>
      </c>
      <c r="C22885" s="65">
        <v>44047.311747685177</v>
      </c>
      <c r="D22885">
        <v>8064</v>
      </c>
      <c r="E22885" s="6">
        <v>1200</v>
      </c>
      <c r="F22885" s="4">
        <f t="shared" si="717"/>
        <v>43832.876203703701</v>
      </c>
      <c r="G22885" s="5">
        <f t="shared" si="718"/>
        <v>0</v>
      </c>
    </row>
    <row r="22886" spans="1:7" x14ac:dyDescent="0.3">
      <c r="A22886">
        <v>123640</v>
      </c>
      <c r="B22886">
        <v>13582</v>
      </c>
      <c r="C22886" s="65">
        <v>44047.320706018523</v>
      </c>
      <c r="D22886">
        <v>10192</v>
      </c>
      <c r="E22886" s="6">
        <v>1200</v>
      </c>
      <c r="F22886" s="4">
        <f t="shared" si="717"/>
        <v>44013.023599537039</v>
      </c>
      <c r="G22886" s="5">
        <f t="shared" si="718"/>
        <v>0</v>
      </c>
    </row>
    <row r="22887" spans="1:7" x14ac:dyDescent="0.3">
      <c r="A22887">
        <v>123644</v>
      </c>
      <c r="B22887">
        <v>4680</v>
      </c>
      <c r="C22887" s="65">
        <v>44047.320821759262</v>
      </c>
      <c r="D22887">
        <v>7734</v>
      </c>
      <c r="E22887" s="6">
        <v>1200</v>
      </c>
      <c r="F22887" s="4">
        <f t="shared" si="717"/>
        <v>44044.098761574074</v>
      </c>
      <c r="G22887" s="5">
        <f t="shared" si="718"/>
        <v>0</v>
      </c>
    </row>
    <row r="22888" spans="1:7" x14ac:dyDescent="0.3">
      <c r="A22888">
        <v>123648</v>
      </c>
      <c r="B22888">
        <v>6279</v>
      </c>
      <c r="C22888" s="65">
        <v>44047.321261574078</v>
      </c>
      <c r="D22888">
        <v>3005</v>
      </c>
      <c r="E22888" s="6">
        <v>1200</v>
      </c>
      <c r="F22888" s="4">
        <f t="shared" si="717"/>
        <v>44044.76353009259</v>
      </c>
      <c r="G22888" s="5">
        <f t="shared" si="718"/>
        <v>0</v>
      </c>
    </row>
    <row r="22889" spans="1:7" x14ac:dyDescent="0.3">
      <c r="A22889">
        <v>123661</v>
      </c>
      <c r="B22889">
        <v>5179</v>
      </c>
      <c r="C22889" s="65">
        <v>44047.32885416667</v>
      </c>
      <c r="D22889">
        <v>6631</v>
      </c>
      <c r="E22889" s="6">
        <v>1200</v>
      </c>
      <c r="F22889" s="4">
        <f t="shared" si="717"/>
        <v>43952.977141203701</v>
      </c>
      <c r="G22889" s="5">
        <f t="shared" si="718"/>
        <v>0</v>
      </c>
    </row>
    <row r="22890" spans="1:7" x14ac:dyDescent="0.3">
      <c r="A22890">
        <v>123667</v>
      </c>
      <c r="B22890">
        <v>11410</v>
      </c>
      <c r="C22890" s="65">
        <v>44047.329386574071</v>
      </c>
      <c r="D22890">
        <v>1181</v>
      </c>
      <c r="E22890" s="6">
        <v>1200</v>
      </c>
      <c r="F22890" s="4">
        <f t="shared" si="717"/>
        <v>43985.458460648151</v>
      </c>
      <c r="G22890" s="5">
        <f t="shared" si="718"/>
        <v>0</v>
      </c>
    </row>
    <row r="22891" spans="1:7" x14ac:dyDescent="0.3">
      <c r="A22891">
        <v>123669</v>
      </c>
      <c r="B22891">
        <v>13149</v>
      </c>
      <c r="C22891" s="65">
        <v>44047.33090277778</v>
      </c>
      <c r="D22891">
        <v>7990</v>
      </c>
      <c r="E22891" s="6">
        <v>1200</v>
      </c>
      <c r="F22891" s="4">
        <f t="shared" si="717"/>
        <v>43953.033599537041</v>
      </c>
      <c r="G22891" s="5">
        <f t="shared" si="718"/>
        <v>0</v>
      </c>
    </row>
    <row r="22892" spans="1:7" x14ac:dyDescent="0.3">
      <c r="A22892">
        <v>123675</v>
      </c>
      <c r="B22892">
        <v>1538</v>
      </c>
      <c r="C22892" s="65">
        <v>44047.337037037039</v>
      </c>
      <c r="D22892">
        <v>10587</v>
      </c>
      <c r="E22892" s="6">
        <v>1200</v>
      </c>
      <c r="F22892" s="4">
        <f t="shared" si="717"/>
        <v>44013.007175925923</v>
      </c>
      <c r="G22892" s="5">
        <f t="shared" si="718"/>
        <v>0</v>
      </c>
    </row>
    <row r="22893" spans="1:7" x14ac:dyDescent="0.3">
      <c r="A22893">
        <v>123681</v>
      </c>
      <c r="B22893">
        <v>11404</v>
      </c>
      <c r="C22893" s="65">
        <v>44047.339120370372</v>
      </c>
      <c r="D22893">
        <v>4758</v>
      </c>
      <c r="E22893" s="6">
        <v>1200</v>
      </c>
      <c r="F22893" s="4">
        <f t="shared" si="717"/>
        <v>43838.476377314815</v>
      </c>
      <c r="G22893" s="5">
        <f t="shared" si="718"/>
        <v>0</v>
      </c>
    </row>
    <row r="22894" spans="1:7" x14ac:dyDescent="0.3">
      <c r="A22894">
        <v>123682</v>
      </c>
      <c r="B22894">
        <v>3376</v>
      </c>
      <c r="C22894" s="65">
        <v>44047.341064814813</v>
      </c>
      <c r="D22894">
        <v>7480</v>
      </c>
      <c r="E22894" s="6">
        <v>1200</v>
      </c>
      <c r="F22894" s="4">
        <f t="shared" si="717"/>
        <v>44044.2733912037</v>
      </c>
      <c r="G22894" s="5">
        <f t="shared" si="718"/>
        <v>0</v>
      </c>
    </row>
    <row r="22895" spans="1:7" x14ac:dyDescent="0.3">
      <c r="A22895">
        <v>123685</v>
      </c>
      <c r="B22895">
        <v>8836</v>
      </c>
      <c r="C22895" s="65">
        <v>44047.347627314812</v>
      </c>
      <c r="D22895">
        <v>2271</v>
      </c>
      <c r="E22895" s="6">
        <v>1200</v>
      </c>
      <c r="F22895" s="4">
        <f t="shared" si="717"/>
        <v>43922.063993055555</v>
      </c>
      <c r="G22895" s="5">
        <f t="shared" si="718"/>
        <v>0</v>
      </c>
    </row>
    <row r="22896" spans="1:7" x14ac:dyDescent="0.3">
      <c r="A22896">
        <v>123691</v>
      </c>
      <c r="B22896">
        <v>8048</v>
      </c>
      <c r="C22896" s="65">
        <v>44047.374386574083</v>
      </c>
      <c r="D22896">
        <v>11991</v>
      </c>
      <c r="E22896" s="6">
        <v>1200</v>
      </c>
      <c r="F22896" s="4">
        <f t="shared" si="717"/>
        <v>43983.989039351851</v>
      </c>
      <c r="G22896" s="5">
        <f t="shared" si="718"/>
        <v>0</v>
      </c>
    </row>
    <row r="22897" spans="1:7" x14ac:dyDescent="0.3">
      <c r="A22897">
        <v>123694</v>
      </c>
      <c r="B22897">
        <v>12307</v>
      </c>
      <c r="C22897" s="65">
        <v>44047.387256944443</v>
      </c>
      <c r="D22897">
        <v>12798</v>
      </c>
      <c r="E22897" s="6">
        <v>1200</v>
      </c>
      <c r="F22897" s="4">
        <f t="shared" si="717"/>
        <v>44045.843321759261</v>
      </c>
      <c r="G22897" s="5">
        <f t="shared" si="718"/>
        <v>0</v>
      </c>
    </row>
    <row r="22898" spans="1:7" x14ac:dyDescent="0.3">
      <c r="A22898">
        <v>123700</v>
      </c>
      <c r="B22898">
        <v>2585</v>
      </c>
      <c r="C22898" s="65">
        <v>44047.388796296298</v>
      </c>
      <c r="D22898">
        <v>2271</v>
      </c>
      <c r="E22898" s="6">
        <v>1200</v>
      </c>
      <c r="F22898" s="4">
        <f t="shared" si="717"/>
        <v>43922.063993055555</v>
      </c>
      <c r="G22898" s="5">
        <f t="shared" si="718"/>
        <v>0</v>
      </c>
    </row>
    <row r="22899" spans="1:7" x14ac:dyDescent="0.3">
      <c r="A22899">
        <v>123701</v>
      </c>
      <c r="B22899">
        <v>10850</v>
      </c>
      <c r="C22899" s="65">
        <v>44047.389432870368</v>
      </c>
      <c r="D22899">
        <v>12711</v>
      </c>
      <c r="E22899" s="6">
        <v>0</v>
      </c>
      <c r="F22899" s="4">
        <f t="shared" si="717"/>
        <v>43862.756041666667</v>
      </c>
      <c r="G22899" s="5">
        <f t="shared" si="718"/>
        <v>0</v>
      </c>
    </row>
    <row r="22900" spans="1:7" x14ac:dyDescent="0.3">
      <c r="A22900">
        <v>123705</v>
      </c>
      <c r="B22900">
        <v>13315</v>
      </c>
      <c r="C22900" s="65">
        <v>44047.408321759263</v>
      </c>
      <c r="D22900">
        <v>2780</v>
      </c>
      <c r="E22900" s="6">
        <v>1200</v>
      </c>
      <c r="F22900" s="4">
        <f t="shared" si="717"/>
        <v>44044.350624999999</v>
      </c>
      <c r="G22900" s="5">
        <f t="shared" si="718"/>
        <v>0</v>
      </c>
    </row>
    <row r="22901" spans="1:7" x14ac:dyDescent="0.3">
      <c r="A22901">
        <v>123711</v>
      </c>
      <c r="B22901">
        <v>5793</v>
      </c>
      <c r="C22901" s="65">
        <v>44047.421342592592</v>
      </c>
      <c r="D22901">
        <v>10968</v>
      </c>
      <c r="E22901" s="6">
        <v>960</v>
      </c>
      <c r="F22901" s="4">
        <f t="shared" si="717"/>
        <v>44044.127384259256</v>
      </c>
      <c r="G22901" s="5">
        <f t="shared" si="718"/>
        <v>0</v>
      </c>
    </row>
    <row r="22902" spans="1:7" x14ac:dyDescent="0.3">
      <c r="A22902">
        <v>123717</v>
      </c>
      <c r="B22902">
        <v>11692</v>
      </c>
      <c r="C22902" s="65">
        <v>44047.433495370373</v>
      </c>
      <c r="D22902">
        <v>963</v>
      </c>
      <c r="E22902" s="6">
        <v>1200</v>
      </c>
      <c r="F22902" s="4">
        <f t="shared" si="717"/>
        <v>44044.170370370368</v>
      </c>
      <c r="G22902" s="5">
        <f t="shared" si="718"/>
        <v>0</v>
      </c>
    </row>
    <row r="22903" spans="1:7" x14ac:dyDescent="0.3">
      <c r="A22903">
        <v>123718</v>
      </c>
      <c r="B22903">
        <v>5175</v>
      </c>
      <c r="C22903" s="65">
        <v>44047.443437499998</v>
      </c>
      <c r="D22903">
        <v>5204</v>
      </c>
      <c r="E22903" s="6">
        <v>1200</v>
      </c>
      <c r="F22903" s="4">
        <f t="shared" si="717"/>
        <v>43922.600034722222</v>
      </c>
      <c r="G22903" s="5">
        <f t="shared" si="718"/>
        <v>0</v>
      </c>
    </row>
    <row r="22904" spans="1:7" x14ac:dyDescent="0.3">
      <c r="A22904">
        <v>123720</v>
      </c>
      <c r="B22904">
        <v>7263</v>
      </c>
      <c r="C22904" s="65">
        <v>44047.449467592603</v>
      </c>
      <c r="D22904">
        <v>11551</v>
      </c>
      <c r="E22904" s="6">
        <v>1200</v>
      </c>
      <c r="F22904" s="4">
        <f t="shared" si="717"/>
        <v>43983.338842592595</v>
      </c>
      <c r="G22904" s="5">
        <f t="shared" si="718"/>
        <v>0</v>
      </c>
    </row>
    <row r="22905" spans="1:7" x14ac:dyDescent="0.3">
      <c r="A22905">
        <v>123726</v>
      </c>
      <c r="B22905">
        <v>3264</v>
      </c>
      <c r="C22905" s="65">
        <v>44047.477118055547</v>
      </c>
      <c r="D22905">
        <v>10587</v>
      </c>
      <c r="E22905" s="6">
        <v>0</v>
      </c>
      <c r="F22905" s="4">
        <f t="shared" si="717"/>
        <v>44013.007175925923</v>
      </c>
      <c r="G22905" s="5">
        <f t="shared" si="718"/>
        <v>0</v>
      </c>
    </row>
    <row r="22906" spans="1:7" x14ac:dyDescent="0.3">
      <c r="A22906">
        <v>123727</v>
      </c>
      <c r="B22906">
        <v>11920</v>
      </c>
      <c r="C22906" s="65">
        <v>44047.478576388887</v>
      </c>
      <c r="D22906">
        <v>1834</v>
      </c>
      <c r="E22906" s="6">
        <v>1200</v>
      </c>
      <c r="F22906" s="4">
        <f t="shared" si="717"/>
        <v>44045.603078703702</v>
      </c>
      <c r="G22906" s="5">
        <f t="shared" si="718"/>
        <v>0</v>
      </c>
    </row>
    <row r="22907" spans="1:7" x14ac:dyDescent="0.3">
      <c r="A22907">
        <v>123732</v>
      </c>
      <c r="B22907">
        <v>2650</v>
      </c>
      <c r="C22907" s="65">
        <v>44047.479953703703</v>
      </c>
      <c r="D22907">
        <v>6390</v>
      </c>
      <c r="E22907" s="6">
        <v>1200</v>
      </c>
      <c r="F22907" s="4">
        <f t="shared" si="717"/>
        <v>43983.205081018517</v>
      </c>
      <c r="G22907" s="5">
        <f t="shared" si="718"/>
        <v>0</v>
      </c>
    </row>
    <row r="22908" spans="1:7" x14ac:dyDescent="0.3">
      <c r="A22908">
        <v>123737</v>
      </c>
      <c r="B22908">
        <v>1967</v>
      </c>
      <c r="C22908" s="65">
        <v>44047.490370370368</v>
      </c>
      <c r="D22908">
        <v>13367</v>
      </c>
      <c r="E22908" s="6">
        <v>1200</v>
      </c>
      <c r="F22908" s="4">
        <f t="shared" si="717"/>
        <v>44013.084282407406</v>
      </c>
      <c r="G22908" s="5">
        <f t="shared" si="718"/>
        <v>0</v>
      </c>
    </row>
    <row r="22909" spans="1:7" x14ac:dyDescent="0.3">
      <c r="A22909">
        <v>123738</v>
      </c>
      <c r="B22909">
        <v>957</v>
      </c>
      <c r="C22909" s="65">
        <v>44047.496157407397</v>
      </c>
      <c r="D22909">
        <v>5204</v>
      </c>
      <c r="E22909" s="6">
        <v>1200</v>
      </c>
      <c r="F22909" s="4">
        <f t="shared" si="717"/>
        <v>43922.600034722222</v>
      </c>
      <c r="G22909" s="5">
        <f t="shared" si="718"/>
        <v>0</v>
      </c>
    </row>
    <row r="22910" spans="1:7" x14ac:dyDescent="0.3">
      <c r="A22910">
        <v>123740</v>
      </c>
      <c r="B22910">
        <v>13324</v>
      </c>
      <c r="C22910" s="65">
        <v>44047.496921296297</v>
      </c>
      <c r="D22910">
        <v>10328</v>
      </c>
      <c r="E22910" s="6">
        <v>1200</v>
      </c>
      <c r="F22910" s="4">
        <f t="shared" si="717"/>
        <v>44044.242384259262</v>
      </c>
      <c r="G22910" s="5">
        <f t="shared" si="718"/>
        <v>0</v>
      </c>
    </row>
    <row r="22911" spans="1:7" x14ac:dyDescent="0.3">
      <c r="A22911">
        <v>123745</v>
      </c>
      <c r="B22911">
        <v>12276</v>
      </c>
      <c r="C22911" s="65">
        <v>44047.502372685187</v>
      </c>
      <c r="D22911">
        <v>11325</v>
      </c>
      <c r="E22911" s="6">
        <v>1200</v>
      </c>
      <c r="F22911" s="4">
        <f t="shared" si="717"/>
        <v>43952.918958333335</v>
      </c>
      <c r="G22911" s="5">
        <f t="shared" si="718"/>
        <v>0</v>
      </c>
    </row>
    <row r="22912" spans="1:7" x14ac:dyDescent="0.3">
      <c r="A22912">
        <v>123746</v>
      </c>
      <c r="B22912">
        <v>2683</v>
      </c>
      <c r="C22912" s="65">
        <v>44047.512245370373</v>
      </c>
      <c r="D22912">
        <v>11700</v>
      </c>
      <c r="E22912" s="6">
        <v>1200</v>
      </c>
      <c r="F22912" s="4">
        <f t="shared" si="717"/>
        <v>43833.01934027778</v>
      </c>
      <c r="G22912" s="5">
        <f t="shared" si="718"/>
        <v>0</v>
      </c>
    </row>
    <row r="22913" spans="1:7" x14ac:dyDescent="0.3">
      <c r="A22913">
        <v>123749</v>
      </c>
      <c r="B22913">
        <v>12725</v>
      </c>
      <c r="C22913" s="65">
        <v>44047.517268518517</v>
      </c>
      <c r="D22913">
        <v>9532</v>
      </c>
      <c r="E22913" s="6">
        <v>1200</v>
      </c>
      <c r="F22913" s="4">
        <f t="shared" si="717"/>
        <v>43831.611388888887</v>
      </c>
      <c r="G22913" s="5">
        <f t="shared" si="718"/>
        <v>0</v>
      </c>
    </row>
    <row r="22914" spans="1:7" x14ac:dyDescent="0.3">
      <c r="A22914">
        <v>123752</v>
      </c>
      <c r="B22914">
        <v>6959</v>
      </c>
      <c r="C22914" s="65">
        <v>44047.521458333344</v>
      </c>
      <c r="D22914">
        <v>11791</v>
      </c>
      <c r="E22914" s="6">
        <v>1200</v>
      </c>
      <c r="F22914" s="4">
        <f t="shared" ref="F22914:F22977" si="719">VLOOKUP(D22914,J:K,2,0)</f>
        <v>43863.376111111109</v>
      </c>
      <c r="G22914" s="5">
        <f t="shared" si="718"/>
        <v>0</v>
      </c>
    </row>
    <row r="22915" spans="1:7" x14ac:dyDescent="0.3">
      <c r="A22915">
        <v>123757</v>
      </c>
      <c r="B22915">
        <v>11407</v>
      </c>
      <c r="C22915" s="65">
        <v>44047.534768518519</v>
      </c>
      <c r="D22915">
        <v>5193</v>
      </c>
      <c r="E22915" s="6">
        <v>1200</v>
      </c>
      <c r="F22915" s="4">
        <f t="shared" si="719"/>
        <v>44013.102743055555</v>
      </c>
      <c r="G22915" s="5">
        <f t="shared" ref="G22915:G22978" si="720">IF(F22915=C22915, 1, 0)</f>
        <v>0</v>
      </c>
    </row>
    <row r="22916" spans="1:7" x14ac:dyDescent="0.3">
      <c r="A22916">
        <v>123762</v>
      </c>
      <c r="B22916">
        <v>5529</v>
      </c>
      <c r="C22916" s="65">
        <v>44047.556539351863</v>
      </c>
      <c r="D22916">
        <v>10783</v>
      </c>
      <c r="E22916" s="6">
        <v>1200</v>
      </c>
      <c r="F22916" s="4">
        <f t="shared" si="719"/>
        <v>43862.838495370372</v>
      </c>
      <c r="G22916" s="5">
        <f t="shared" si="720"/>
        <v>0</v>
      </c>
    </row>
    <row r="22917" spans="1:7" x14ac:dyDescent="0.3">
      <c r="A22917">
        <v>123767</v>
      </c>
      <c r="B22917">
        <v>4981</v>
      </c>
      <c r="C22917" s="65">
        <v>44047.565717592603</v>
      </c>
      <c r="D22917">
        <v>6210</v>
      </c>
      <c r="E22917" s="6">
        <v>1200</v>
      </c>
      <c r="F22917" s="4">
        <f t="shared" si="719"/>
        <v>43922.62840277778</v>
      </c>
      <c r="G22917" s="5">
        <f t="shared" si="720"/>
        <v>0</v>
      </c>
    </row>
    <row r="22918" spans="1:7" x14ac:dyDescent="0.3">
      <c r="A22918">
        <v>123779</v>
      </c>
      <c r="B22918">
        <v>5006</v>
      </c>
      <c r="C22918" s="65">
        <v>44047.57403935185</v>
      </c>
      <c r="D22918">
        <v>11835</v>
      </c>
      <c r="E22918" s="6">
        <v>1200</v>
      </c>
      <c r="F22918" s="4">
        <f t="shared" si="719"/>
        <v>43922.844085648147</v>
      </c>
      <c r="G22918" s="5">
        <f t="shared" si="720"/>
        <v>0</v>
      </c>
    </row>
    <row r="22919" spans="1:7" x14ac:dyDescent="0.3">
      <c r="A22919">
        <v>123784</v>
      </c>
      <c r="B22919">
        <v>11643</v>
      </c>
      <c r="C22919" s="65">
        <v>44047.577673611107</v>
      </c>
      <c r="D22919">
        <v>11325</v>
      </c>
      <c r="E22919" s="6">
        <v>1200</v>
      </c>
      <c r="F22919" s="4">
        <f t="shared" si="719"/>
        <v>43952.918958333335</v>
      </c>
      <c r="G22919" s="5">
        <f t="shared" si="720"/>
        <v>0</v>
      </c>
    </row>
    <row r="22920" spans="1:7" x14ac:dyDescent="0.3">
      <c r="A22920">
        <v>123789</v>
      </c>
      <c r="B22920">
        <v>1796</v>
      </c>
      <c r="C22920" s="65">
        <v>44047.584421296298</v>
      </c>
      <c r="D22920">
        <v>3506</v>
      </c>
      <c r="E22920" s="6">
        <v>1200</v>
      </c>
      <c r="F22920" s="4">
        <f t="shared" si="719"/>
        <v>44044.029652777775</v>
      </c>
      <c r="G22920" s="5">
        <f t="shared" si="720"/>
        <v>0</v>
      </c>
    </row>
    <row r="22921" spans="1:7" x14ac:dyDescent="0.3">
      <c r="A22921">
        <v>123796</v>
      </c>
      <c r="B22921">
        <v>7534</v>
      </c>
      <c r="C22921" s="65">
        <v>44047.590069444443</v>
      </c>
      <c r="D22921">
        <v>10807</v>
      </c>
      <c r="E22921" s="6">
        <v>1200</v>
      </c>
      <c r="F22921" s="4">
        <f t="shared" si="719"/>
        <v>43953.841516203705</v>
      </c>
      <c r="G22921" s="5">
        <f t="shared" si="720"/>
        <v>0</v>
      </c>
    </row>
    <row r="22922" spans="1:7" x14ac:dyDescent="0.3">
      <c r="A22922">
        <v>123802</v>
      </c>
      <c r="B22922">
        <v>464</v>
      </c>
      <c r="C22922" s="65">
        <v>44047.604664351849</v>
      </c>
      <c r="D22922">
        <v>7480</v>
      </c>
      <c r="E22922" s="6">
        <v>1200</v>
      </c>
      <c r="F22922" s="4">
        <f t="shared" si="719"/>
        <v>44044.2733912037</v>
      </c>
      <c r="G22922" s="5">
        <f t="shared" si="720"/>
        <v>0</v>
      </c>
    </row>
    <row r="22923" spans="1:7" x14ac:dyDescent="0.3">
      <c r="A22923">
        <v>123809</v>
      </c>
      <c r="B22923">
        <v>2626</v>
      </c>
      <c r="C22923" s="65">
        <v>44047.612916666672</v>
      </c>
      <c r="D22923">
        <v>11325</v>
      </c>
      <c r="E22923" s="6">
        <v>1200</v>
      </c>
      <c r="F22923" s="4">
        <f t="shared" si="719"/>
        <v>43952.918958333335</v>
      </c>
      <c r="G22923" s="5">
        <f t="shared" si="720"/>
        <v>0</v>
      </c>
    </row>
    <row r="22924" spans="1:7" x14ac:dyDescent="0.3">
      <c r="A22924">
        <v>123812</v>
      </c>
      <c r="B22924">
        <v>13221</v>
      </c>
      <c r="C22924" s="65">
        <v>44047.614351851851</v>
      </c>
      <c r="D22924">
        <v>2807</v>
      </c>
      <c r="E22924" s="6">
        <v>1200</v>
      </c>
      <c r="F22924" s="4">
        <f t="shared" si="719"/>
        <v>44044.635451388887</v>
      </c>
      <c r="G22924" s="5">
        <f t="shared" si="720"/>
        <v>0</v>
      </c>
    </row>
    <row r="22925" spans="1:7" x14ac:dyDescent="0.3">
      <c r="A22925">
        <v>123829</v>
      </c>
      <c r="B22925">
        <v>13875</v>
      </c>
      <c r="C22925" s="65">
        <v>44047.622858796298</v>
      </c>
      <c r="D22925">
        <v>10526</v>
      </c>
      <c r="E22925" s="6">
        <v>1200</v>
      </c>
      <c r="F22925" s="4">
        <f t="shared" si="719"/>
        <v>43922.45652777778</v>
      </c>
      <c r="G22925" s="5">
        <f t="shared" si="720"/>
        <v>0</v>
      </c>
    </row>
    <row r="22926" spans="1:7" x14ac:dyDescent="0.3">
      <c r="A22926">
        <v>123835</v>
      </c>
      <c r="B22926">
        <v>13055</v>
      </c>
      <c r="C22926" s="65">
        <v>44047.623784722222</v>
      </c>
      <c r="D22926">
        <v>7878</v>
      </c>
      <c r="E22926" s="6">
        <v>1200</v>
      </c>
      <c r="F22926" s="4">
        <f t="shared" si="719"/>
        <v>43891.070462962962</v>
      </c>
      <c r="G22926" s="5">
        <f t="shared" si="720"/>
        <v>0</v>
      </c>
    </row>
    <row r="22927" spans="1:7" x14ac:dyDescent="0.3">
      <c r="A22927">
        <v>123836</v>
      </c>
      <c r="B22927">
        <v>13494</v>
      </c>
      <c r="C22927" s="65">
        <v>44047.643935185188</v>
      </c>
      <c r="D22927">
        <v>10783</v>
      </c>
      <c r="E22927" s="6">
        <v>1200</v>
      </c>
      <c r="F22927" s="4">
        <f t="shared" si="719"/>
        <v>43862.838495370372</v>
      </c>
      <c r="G22927" s="5">
        <f t="shared" si="720"/>
        <v>0</v>
      </c>
    </row>
    <row r="22928" spans="1:7" x14ac:dyDescent="0.3">
      <c r="A22928">
        <v>123841</v>
      </c>
      <c r="B22928">
        <v>5738</v>
      </c>
      <c r="C22928" s="65">
        <v>44047.646412037036</v>
      </c>
      <c r="D22928">
        <v>10587</v>
      </c>
      <c r="E22928" s="6">
        <v>1200</v>
      </c>
      <c r="F22928" s="4">
        <f t="shared" si="719"/>
        <v>44013.007175925923</v>
      </c>
      <c r="G22928" s="5">
        <f t="shared" si="720"/>
        <v>0</v>
      </c>
    </row>
    <row r="22929" spans="1:7" x14ac:dyDescent="0.3">
      <c r="A22929">
        <v>123842</v>
      </c>
      <c r="B22929">
        <v>13982</v>
      </c>
      <c r="C22929" s="65">
        <v>44047.651782407411</v>
      </c>
      <c r="D22929">
        <v>1737</v>
      </c>
      <c r="E22929" s="6">
        <v>0</v>
      </c>
      <c r="F22929" s="4">
        <f t="shared" si="719"/>
        <v>43923.047071759262</v>
      </c>
      <c r="G22929" s="5">
        <f t="shared" si="720"/>
        <v>0</v>
      </c>
    </row>
    <row r="22930" spans="1:7" x14ac:dyDescent="0.3">
      <c r="A22930">
        <v>123847</v>
      </c>
      <c r="B22930">
        <v>1413</v>
      </c>
      <c r="C22930" s="65">
        <v>44047.659386574072</v>
      </c>
      <c r="D22930">
        <v>9309</v>
      </c>
      <c r="E22930" s="6">
        <v>1200</v>
      </c>
      <c r="F22930" s="4">
        <f t="shared" si="719"/>
        <v>43862.647430555553</v>
      </c>
      <c r="G22930" s="5">
        <f t="shared" si="720"/>
        <v>0</v>
      </c>
    </row>
    <row r="22931" spans="1:7" x14ac:dyDescent="0.3">
      <c r="A22931">
        <v>123848</v>
      </c>
      <c r="B22931">
        <v>12725</v>
      </c>
      <c r="C22931" s="65">
        <v>44047.666967592602</v>
      </c>
      <c r="D22931">
        <v>12160</v>
      </c>
      <c r="E22931" s="6">
        <v>1200</v>
      </c>
      <c r="F22931" s="4">
        <f t="shared" si="719"/>
        <v>43891.025983796295</v>
      </c>
      <c r="G22931" s="5">
        <f t="shared" si="720"/>
        <v>0</v>
      </c>
    </row>
    <row r="22932" spans="1:7" x14ac:dyDescent="0.3">
      <c r="A22932">
        <v>123854</v>
      </c>
      <c r="B22932">
        <v>10825</v>
      </c>
      <c r="C22932" s="65">
        <v>44047.67659722222</v>
      </c>
      <c r="D22932">
        <v>10783</v>
      </c>
      <c r="E22932" s="6">
        <v>1200</v>
      </c>
      <c r="F22932" s="4">
        <f t="shared" si="719"/>
        <v>43862.838495370372</v>
      </c>
      <c r="G22932" s="5">
        <f t="shared" si="720"/>
        <v>0</v>
      </c>
    </row>
    <row r="22933" spans="1:7" x14ac:dyDescent="0.3">
      <c r="A22933">
        <v>123856</v>
      </c>
      <c r="B22933">
        <v>3710</v>
      </c>
      <c r="C22933" s="65">
        <v>44047.681388888886</v>
      </c>
      <c r="D22933">
        <v>8064</v>
      </c>
      <c r="E22933" s="6">
        <v>960</v>
      </c>
      <c r="F22933" s="4">
        <f t="shared" si="719"/>
        <v>43832.876203703701</v>
      </c>
      <c r="G22933" s="5">
        <f t="shared" si="720"/>
        <v>0</v>
      </c>
    </row>
    <row r="22934" spans="1:7" x14ac:dyDescent="0.3">
      <c r="A22934">
        <v>123862</v>
      </c>
      <c r="B22934">
        <v>3285</v>
      </c>
      <c r="C22934" s="65">
        <v>44047.690659722219</v>
      </c>
      <c r="D22934">
        <v>13813</v>
      </c>
      <c r="E22934" s="6">
        <v>1200</v>
      </c>
      <c r="F22934" s="4">
        <f t="shared" si="719"/>
        <v>43923.310972222222</v>
      </c>
      <c r="G22934" s="5">
        <f t="shared" si="720"/>
        <v>0</v>
      </c>
    </row>
    <row r="22935" spans="1:7" x14ac:dyDescent="0.3">
      <c r="A22935">
        <v>123863</v>
      </c>
      <c r="B22935">
        <v>12906</v>
      </c>
      <c r="C22935" s="65">
        <v>44047.700300925928</v>
      </c>
      <c r="D22935">
        <v>2096</v>
      </c>
      <c r="E22935" s="6">
        <v>960</v>
      </c>
      <c r="F22935" s="4">
        <f t="shared" si="719"/>
        <v>44044.189236111109</v>
      </c>
      <c r="G22935" s="5">
        <f t="shared" si="720"/>
        <v>0</v>
      </c>
    </row>
    <row r="22936" spans="1:7" x14ac:dyDescent="0.3">
      <c r="A22936">
        <v>123868</v>
      </c>
      <c r="B22936">
        <v>2626</v>
      </c>
      <c r="C22936" s="65">
        <v>44047.700983796298</v>
      </c>
      <c r="D22936">
        <v>3506</v>
      </c>
      <c r="E22936" s="6">
        <v>1200</v>
      </c>
      <c r="F22936" s="4">
        <f t="shared" si="719"/>
        <v>44044.029652777775</v>
      </c>
      <c r="G22936" s="5">
        <f t="shared" si="720"/>
        <v>0</v>
      </c>
    </row>
    <row r="22937" spans="1:7" x14ac:dyDescent="0.3">
      <c r="A22937">
        <v>123871</v>
      </c>
      <c r="B22937">
        <v>10819</v>
      </c>
      <c r="C22937" s="65">
        <v>44047.702233796299</v>
      </c>
      <c r="D22937">
        <v>12798</v>
      </c>
      <c r="E22937" s="6">
        <v>1200</v>
      </c>
      <c r="F22937" s="4">
        <f t="shared" si="719"/>
        <v>44045.843321759261</v>
      </c>
      <c r="G22937" s="5">
        <f t="shared" si="720"/>
        <v>0</v>
      </c>
    </row>
    <row r="22938" spans="1:7" x14ac:dyDescent="0.3">
      <c r="A22938">
        <v>123874</v>
      </c>
      <c r="B22938">
        <v>13416</v>
      </c>
      <c r="C22938" s="65">
        <v>44047.711076388892</v>
      </c>
      <c r="D22938">
        <v>13670</v>
      </c>
      <c r="E22938" s="6">
        <v>1200</v>
      </c>
      <c r="F22938" s="4">
        <f t="shared" si="719"/>
        <v>44014.365486111114</v>
      </c>
      <c r="G22938" s="5">
        <f t="shared" si="720"/>
        <v>0</v>
      </c>
    </row>
    <row r="22939" spans="1:7" x14ac:dyDescent="0.3">
      <c r="A22939">
        <v>123879</v>
      </c>
      <c r="B22939">
        <v>10943</v>
      </c>
      <c r="C22939" s="65">
        <v>44047.712326388893</v>
      </c>
      <c r="D22939">
        <v>10681</v>
      </c>
      <c r="E22939" s="6">
        <v>1200</v>
      </c>
      <c r="F22939" s="4">
        <f t="shared" si="719"/>
        <v>43984.759155092594</v>
      </c>
      <c r="G22939" s="5">
        <f t="shared" si="720"/>
        <v>0</v>
      </c>
    </row>
    <row r="22940" spans="1:7" x14ac:dyDescent="0.3">
      <c r="A22940">
        <v>123891</v>
      </c>
      <c r="B22940">
        <v>4680</v>
      </c>
      <c r="C22940" s="65">
        <v>44047.725104166668</v>
      </c>
      <c r="D22940">
        <v>10328</v>
      </c>
      <c r="E22940" s="6">
        <v>960</v>
      </c>
      <c r="F22940" s="4">
        <f t="shared" si="719"/>
        <v>44044.242384259262</v>
      </c>
      <c r="G22940" s="5">
        <f t="shared" si="720"/>
        <v>0</v>
      </c>
    </row>
    <row r="22941" spans="1:7" x14ac:dyDescent="0.3">
      <c r="A22941">
        <v>123893</v>
      </c>
      <c r="B22941">
        <v>5702</v>
      </c>
      <c r="C22941" s="65">
        <v>44047.731319444443</v>
      </c>
      <c r="D22941">
        <v>3085</v>
      </c>
      <c r="E22941" s="6">
        <v>1200</v>
      </c>
      <c r="F22941" s="4">
        <f t="shared" si="719"/>
        <v>43984.614733796298</v>
      </c>
      <c r="G22941" s="5">
        <f t="shared" si="720"/>
        <v>0</v>
      </c>
    </row>
    <row r="22942" spans="1:7" x14ac:dyDescent="0.3">
      <c r="A22942">
        <v>123894</v>
      </c>
      <c r="B22942">
        <v>11682</v>
      </c>
      <c r="C22942" s="65">
        <v>44047.735648148147</v>
      </c>
      <c r="D22942">
        <v>11791</v>
      </c>
      <c r="E22942" s="6">
        <v>1200</v>
      </c>
      <c r="F22942" s="4">
        <f t="shared" si="719"/>
        <v>43863.376111111109</v>
      </c>
      <c r="G22942" s="5">
        <f t="shared" si="720"/>
        <v>0</v>
      </c>
    </row>
    <row r="22943" spans="1:7" x14ac:dyDescent="0.3">
      <c r="A22943">
        <v>123900</v>
      </c>
      <c r="B22943">
        <v>2178</v>
      </c>
      <c r="C22943" s="65">
        <v>44047.746331018519</v>
      </c>
      <c r="D22943">
        <v>4478</v>
      </c>
      <c r="E22943" s="6">
        <v>1200</v>
      </c>
      <c r="F22943" s="4">
        <f t="shared" si="719"/>
        <v>43892.460312499999</v>
      </c>
      <c r="G22943" s="5">
        <f t="shared" si="720"/>
        <v>0</v>
      </c>
    </row>
    <row r="22944" spans="1:7" x14ac:dyDescent="0.3">
      <c r="A22944">
        <v>123906</v>
      </c>
      <c r="B22944">
        <v>7900</v>
      </c>
      <c r="C22944" s="65">
        <v>44047.747800925928</v>
      </c>
      <c r="D22944">
        <v>7629</v>
      </c>
      <c r="E22944" s="6">
        <v>1200</v>
      </c>
      <c r="F22944" s="4">
        <f t="shared" si="719"/>
        <v>43986.256631944445</v>
      </c>
      <c r="G22944" s="5">
        <f t="shared" si="720"/>
        <v>0</v>
      </c>
    </row>
    <row r="22945" spans="1:7" x14ac:dyDescent="0.3">
      <c r="A22945">
        <v>123907</v>
      </c>
      <c r="B22945">
        <v>5579</v>
      </c>
      <c r="C22945" s="65">
        <v>44047.750162037039</v>
      </c>
      <c r="D22945">
        <v>7734</v>
      </c>
      <c r="E22945" s="6">
        <v>1200</v>
      </c>
      <c r="F22945" s="4">
        <f t="shared" si="719"/>
        <v>44044.098761574074</v>
      </c>
      <c r="G22945" s="5">
        <f t="shared" si="720"/>
        <v>0</v>
      </c>
    </row>
    <row r="22946" spans="1:7" x14ac:dyDescent="0.3">
      <c r="A22946">
        <v>123911</v>
      </c>
      <c r="B22946">
        <v>1687</v>
      </c>
      <c r="C22946" s="65">
        <v>44047.758217592593</v>
      </c>
      <c r="D22946">
        <v>10807</v>
      </c>
      <c r="E22946" s="6">
        <v>1200</v>
      </c>
      <c r="F22946" s="4">
        <f t="shared" si="719"/>
        <v>43953.841516203705</v>
      </c>
      <c r="G22946" s="5">
        <f t="shared" si="720"/>
        <v>0</v>
      </c>
    </row>
    <row r="22947" spans="1:7" x14ac:dyDescent="0.3">
      <c r="A22947">
        <v>123915</v>
      </c>
      <c r="B22947">
        <v>3505</v>
      </c>
      <c r="C22947" s="65">
        <v>44047.763229166667</v>
      </c>
      <c r="D22947">
        <v>3256</v>
      </c>
      <c r="E22947" s="6">
        <v>1200</v>
      </c>
      <c r="F22947" s="4">
        <f t="shared" si="719"/>
        <v>44045.196550925924</v>
      </c>
      <c r="G22947" s="5">
        <f t="shared" si="720"/>
        <v>0</v>
      </c>
    </row>
    <row r="22948" spans="1:7" x14ac:dyDescent="0.3">
      <c r="A22948">
        <v>123917</v>
      </c>
      <c r="B22948">
        <v>13000</v>
      </c>
      <c r="C22948" s="65">
        <v>44047.764988425923</v>
      </c>
      <c r="D22948">
        <v>13367</v>
      </c>
      <c r="E22948" s="6">
        <v>1200</v>
      </c>
      <c r="F22948" s="4">
        <f t="shared" si="719"/>
        <v>44013.084282407406</v>
      </c>
      <c r="G22948" s="5">
        <f t="shared" si="720"/>
        <v>0</v>
      </c>
    </row>
    <row r="22949" spans="1:7" x14ac:dyDescent="0.3">
      <c r="A22949">
        <v>123919</v>
      </c>
      <c r="B22949">
        <v>13149</v>
      </c>
      <c r="C22949" s="65">
        <v>44047.765347222223</v>
      </c>
      <c r="D22949">
        <v>2387</v>
      </c>
      <c r="E22949" s="6">
        <v>960</v>
      </c>
      <c r="F22949" s="4">
        <f t="shared" si="719"/>
        <v>43836.127511574072</v>
      </c>
      <c r="G22949" s="5">
        <f t="shared" si="720"/>
        <v>0</v>
      </c>
    </row>
    <row r="22950" spans="1:7" x14ac:dyDescent="0.3">
      <c r="A22950">
        <v>123922</v>
      </c>
      <c r="B22950">
        <v>8483</v>
      </c>
      <c r="C22950" s="65">
        <v>44047.766597222217</v>
      </c>
      <c r="D22950">
        <v>12160</v>
      </c>
      <c r="E22950" s="6">
        <v>1200</v>
      </c>
      <c r="F22950" s="4">
        <f t="shared" si="719"/>
        <v>43891.025983796295</v>
      </c>
      <c r="G22950" s="5">
        <f t="shared" si="720"/>
        <v>0</v>
      </c>
    </row>
    <row r="22951" spans="1:7" x14ac:dyDescent="0.3">
      <c r="A22951">
        <v>123929</v>
      </c>
      <c r="B22951">
        <v>12447</v>
      </c>
      <c r="C22951" s="65">
        <v>44047.771423611113</v>
      </c>
      <c r="D22951">
        <v>11437</v>
      </c>
      <c r="E22951" s="6">
        <v>1200</v>
      </c>
      <c r="F22951" s="4">
        <f t="shared" si="719"/>
        <v>43923.125856481478</v>
      </c>
      <c r="G22951" s="5">
        <f t="shared" si="720"/>
        <v>0</v>
      </c>
    </row>
    <row r="22952" spans="1:7" x14ac:dyDescent="0.3">
      <c r="A22952">
        <v>123933</v>
      </c>
      <c r="B22952">
        <v>1956</v>
      </c>
      <c r="C22952" s="65">
        <v>44047.774641203701</v>
      </c>
      <c r="D22952">
        <v>1737</v>
      </c>
      <c r="E22952" s="6">
        <v>1200</v>
      </c>
      <c r="F22952" s="4">
        <f t="shared" si="719"/>
        <v>43923.047071759262</v>
      </c>
      <c r="G22952" s="5">
        <f t="shared" si="720"/>
        <v>0</v>
      </c>
    </row>
    <row r="22953" spans="1:7" x14ac:dyDescent="0.3">
      <c r="A22953">
        <v>123938</v>
      </c>
      <c r="B22953">
        <v>3376</v>
      </c>
      <c r="C22953" s="65">
        <v>44047.781817129631</v>
      </c>
      <c r="D22953">
        <v>11285</v>
      </c>
      <c r="E22953" s="6">
        <v>1200</v>
      </c>
      <c r="F22953" s="4">
        <f t="shared" si="719"/>
        <v>43833.440925925926</v>
      </c>
      <c r="G22953" s="5">
        <f t="shared" si="720"/>
        <v>0</v>
      </c>
    </row>
    <row r="22954" spans="1:7" x14ac:dyDescent="0.3">
      <c r="A22954">
        <v>123942</v>
      </c>
      <c r="B22954">
        <v>4353</v>
      </c>
      <c r="C22954" s="65">
        <v>44047.784675925926</v>
      </c>
      <c r="D22954">
        <v>6962</v>
      </c>
      <c r="E22954" s="6">
        <v>1200</v>
      </c>
      <c r="F22954" s="4">
        <f t="shared" si="719"/>
        <v>43922.213738425926</v>
      </c>
      <c r="G22954" s="5">
        <f t="shared" si="720"/>
        <v>0</v>
      </c>
    </row>
    <row r="22955" spans="1:7" x14ac:dyDescent="0.3">
      <c r="A22955">
        <v>123949</v>
      </c>
      <c r="B22955">
        <v>11955</v>
      </c>
      <c r="C22955" s="65">
        <v>44047.792557870373</v>
      </c>
      <c r="D22955">
        <v>2343</v>
      </c>
      <c r="E22955" s="6">
        <v>1200</v>
      </c>
      <c r="F22955" s="4">
        <f t="shared" si="719"/>
        <v>43952.033032407409</v>
      </c>
      <c r="G22955" s="5">
        <f t="shared" si="720"/>
        <v>0</v>
      </c>
    </row>
    <row r="22956" spans="1:7" x14ac:dyDescent="0.3">
      <c r="A22956">
        <v>123956</v>
      </c>
      <c r="B22956">
        <v>8958</v>
      </c>
      <c r="C22956" s="65">
        <v>44047.793078703697</v>
      </c>
      <c r="D22956">
        <v>10080</v>
      </c>
      <c r="E22956" s="6">
        <v>1200</v>
      </c>
      <c r="F22956" s="4">
        <f t="shared" si="719"/>
        <v>44044.264340277776</v>
      </c>
      <c r="G22956" s="5">
        <f t="shared" si="720"/>
        <v>0</v>
      </c>
    </row>
    <row r="22957" spans="1:7" x14ac:dyDescent="0.3">
      <c r="A22957">
        <v>123958</v>
      </c>
      <c r="B22957">
        <v>4682</v>
      </c>
      <c r="C22957" s="65">
        <v>44047.79519675926</v>
      </c>
      <c r="D22957">
        <v>1670</v>
      </c>
      <c r="E22957" s="6">
        <v>1200</v>
      </c>
      <c r="F22957" s="4">
        <f t="shared" si="719"/>
        <v>43952.049432870372</v>
      </c>
      <c r="G22957" s="5">
        <f t="shared" si="720"/>
        <v>0</v>
      </c>
    </row>
    <row r="22958" spans="1:7" x14ac:dyDescent="0.3">
      <c r="A22958">
        <v>123959</v>
      </c>
      <c r="B22958">
        <v>10462</v>
      </c>
      <c r="C22958" s="65">
        <v>44047.807430555556</v>
      </c>
      <c r="D22958">
        <v>831</v>
      </c>
      <c r="E22958" s="6">
        <v>1200</v>
      </c>
      <c r="F22958" s="4">
        <f t="shared" si="719"/>
        <v>43952.334629629629</v>
      </c>
      <c r="G22958" s="5">
        <f t="shared" si="720"/>
        <v>0</v>
      </c>
    </row>
    <row r="22959" spans="1:7" x14ac:dyDescent="0.3">
      <c r="A22959">
        <v>123960</v>
      </c>
      <c r="B22959">
        <v>1893</v>
      </c>
      <c r="C22959" s="65">
        <v>44047.808599537027</v>
      </c>
      <c r="D22959">
        <v>9309</v>
      </c>
      <c r="E22959" s="6">
        <v>1200</v>
      </c>
      <c r="F22959" s="4">
        <f t="shared" si="719"/>
        <v>43862.647430555553</v>
      </c>
      <c r="G22959" s="5">
        <f t="shared" si="720"/>
        <v>0</v>
      </c>
    </row>
    <row r="22960" spans="1:7" x14ac:dyDescent="0.3">
      <c r="A22960">
        <v>123964</v>
      </c>
      <c r="B22960">
        <v>4167</v>
      </c>
      <c r="C22960" s="65">
        <v>44047.80945601852</v>
      </c>
      <c r="D22960">
        <v>5952</v>
      </c>
      <c r="E22960" s="6">
        <v>1200</v>
      </c>
      <c r="F22960" s="4">
        <f t="shared" si="719"/>
        <v>44013.2809837963</v>
      </c>
      <c r="G22960" s="5">
        <f t="shared" si="720"/>
        <v>0</v>
      </c>
    </row>
    <row r="22961" spans="1:7" x14ac:dyDescent="0.3">
      <c r="A22961">
        <v>123969</v>
      </c>
      <c r="B22961">
        <v>2375</v>
      </c>
      <c r="C22961" s="65">
        <v>44047.815636574072</v>
      </c>
      <c r="D22961">
        <v>12030</v>
      </c>
      <c r="E22961" s="6">
        <v>1200</v>
      </c>
      <c r="F22961" s="4">
        <f t="shared" si="719"/>
        <v>43832.412627314814</v>
      </c>
      <c r="G22961" s="5">
        <f t="shared" si="720"/>
        <v>0</v>
      </c>
    </row>
    <row r="22962" spans="1:7" x14ac:dyDescent="0.3">
      <c r="A22962">
        <v>123973</v>
      </c>
      <c r="B22962">
        <v>13416</v>
      </c>
      <c r="C22962" s="65">
        <v>44047.81658564815</v>
      </c>
      <c r="D22962">
        <v>11791</v>
      </c>
      <c r="E22962" s="6">
        <v>1200</v>
      </c>
      <c r="F22962" s="4">
        <f t="shared" si="719"/>
        <v>43863.376111111109</v>
      </c>
      <c r="G22962" s="5">
        <f t="shared" si="720"/>
        <v>0</v>
      </c>
    </row>
    <row r="22963" spans="1:7" x14ac:dyDescent="0.3">
      <c r="A22963">
        <v>123975</v>
      </c>
      <c r="B22963">
        <v>10809</v>
      </c>
      <c r="C22963" s="65">
        <v>44047.819120370368</v>
      </c>
      <c r="D22963">
        <v>4946</v>
      </c>
      <c r="E22963" s="6">
        <v>960</v>
      </c>
      <c r="F22963" s="4">
        <f t="shared" si="719"/>
        <v>44013.952685185184</v>
      </c>
      <c r="G22963" s="5">
        <f t="shared" si="720"/>
        <v>0</v>
      </c>
    </row>
    <row r="22964" spans="1:7" x14ac:dyDescent="0.3">
      <c r="A22964">
        <v>123982</v>
      </c>
      <c r="B22964">
        <v>8560</v>
      </c>
      <c r="C22964" s="65">
        <v>44047.820219907408</v>
      </c>
      <c r="D22964">
        <v>878</v>
      </c>
      <c r="E22964" s="6">
        <v>1200</v>
      </c>
      <c r="F22964" s="4">
        <f t="shared" si="719"/>
        <v>43922.969097222223</v>
      </c>
      <c r="G22964" s="5">
        <f t="shared" si="720"/>
        <v>0</v>
      </c>
    </row>
    <row r="22965" spans="1:7" x14ac:dyDescent="0.3">
      <c r="A22965">
        <v>123988</v>
      </c>
      <c r="B22965">
        <v>2260</v>
      </c>
      <c r="C22965" s="65">
        <v>44047.821875000001</v>
      </c>
      <c r="D22965">
        <v>9597</v>
      </c>
      <c r="E22965" s="6">
        <v>1200</v>
      </c>
      <c r="F22965" s="4">
        <f t="shared" si="719"/>
        <v>44044.821122685185</v>
      </c>
      <c r="G22965" s="5">
        <f t="shared" si="720"/>
        <v>0</v>
      </c>
    </row>
    <row r="22966" spans="1:7" x14ac:dyDescent="0.3">
      <c r="A22966">
        <v>123989</v>
      </c>
      <c r="B22966">
        <v>5701</v>
      </c>
      <c r="C22966" s="65">
        <v>44047.822592592587</v>
      </c>
      <c r="D22966">
        <v>7734</v>
      </c>
      <c r="E22966" s="6">
        <v>1200</v>
      </c>
      <c r="F22966" s="4">
        <f t="shared" si="719"/>
        <v>44044.098761574074</v>
      </c>
      <c r="G22966" s="5">
        <f t="shared" si="720"/>
        <v>0</v>
      </c>
    </row>
    <row r="22967" spans="1:7" x14ac:dyDescent="0.3">
      <c r="A22967">
        <v>123993</v>
      </c>
      <c r="B22967">
        <v>9749</v>
      </c>
      <c r="C22967" s="65">
        <v>44047.829953703702</v>
      </c>
      <c r="D22967">
        <v>12156</v>
      </c>
      <c r="E22967" s="6">
        <v>1200</v>
      </c>
      <c r="F22967" s="4">
        <f t="shared" si="719"/>
        <v>43922.017361111109</v>
      </c>
      <c r="G22967" s="5">
        <f t="shared" si="720"/>
        <v>0</v>
      </c>
    </row>
    <row r="22968" spans="1:7" x14ac:dyDescent="0.3">
      <c r="A22968">
        <v>123997</v>
      </c>
      <c r="B22968">
        <v>12447</v>
      </c>
      <c r="C22968" s="65">
        <v>44047.83216435185</v>
      </c>
      <c r="D22968">
        <v>3256</v>
      </c>
      <c r="E22968" s="6">
        <v>960</v>
      </c>
      <c r="F22968" s="4">
        <f t="shared" si="719"/>
        <v>44045.196550925924</v>
      </c>
      <c r="G22968" s="5">
        <f t="shared" si="720"/>
        <v>0</v>
      </c>
    </row>
    <row r="22969" spans="1:7" x14ac:dyDescent="0.3">
      <c r="A22969">
        <v>124006</v>
      </c>
      <c r="B22969">
        <v>6958</v>
      </c>
      <c r="C22969" s="65">
        <v>44047.8594212963</v>
      </c>
      <c r="D22969">
        <v>7629</v>
      </c>
      <c r="E22969" s="6">
        <v>0</v>
      </c>
      <c r="F22969" s="4">
        <f t="shared" si="719"/>
        <v>43986.256631944445</v>
      </c>
      <c r="G22969" s="5">
        <f t="shared" si="720"/>
        <v>0</v>
      </c>
    </row>
    <row r="22970" spans="1:7" x14ac:dyDescent="0.3">
      <c r="A22970">
        <v>124010</v>
      </c>
      <c r="B22970">
        <v>2096</v>
      </c>
      <c r="C22970" s="65">
        <v>44047.874120370368</v>
      </c>
      <c r="D22970">
        <v>5204</v>
      </c>
      <c r="E22970" s="6">
        <v>1200</v>
      </c>
      <c r="F22970" s="4">
        <f t="shared" si="719"/>
        <v>43922.600034722222</v>
      </c>
      <c r="G22970" s="5">
        <f t="shared" si="720"/>
        <v>0</v>
      </c>
    </row>
    <row r="22971" spans="1:7" x14ac:dyDescent="0.3">
      <c r="A22971">
        <v>124016</v>
      </c>
      <c r="B22971">
        <v>1878</v>
      </c>
      <c r="C22971" s="65">
        <v>44047.88521990741</v>
      </c>
      <c r="D22971">
        <v>13690</v>
      </c>
      <c r="E22971" s="6">
        <v>1200</v>
      </c>
      <c r="F22971" s="4">
        <f t="shared" si="719"/>
        <v>44044.347037037034</v>
      </c>
      <c r="G22971" s="5">
        <f t="shared" si="720"/>
        <v>0</v>
      </c>
    </row>
    <row r="22972" spans="1:7" x14ac:dyDescent="0.3">
      <c r="A22972">
        <v>124019</v>
      </c>
      <c r="B22972">
        <v>130</v>
      </c>
      <c r="C22972" s="65">
        <v>44047.889085648138</v>
      </c>
      <c r="D22972">
        <v>3821</v>
      </c>
      <c r="E22972" s="6">
        <v>1200</v>
      </c>
      <c r="F22972" s="4">
        <f t="shared" si="719"/>
        <v>43835.019953703704</v>
      </c>
      <c r="G22972" s="5">
        <f t="shared" si="720"/>
        <v>0</v>
      </c>
    </row>
    <row r="22973" spans="1:7" x14ac:dyDescent="0.3">
      <c r="A22973">
        <v>124023</v>
      </c>
      <c r="B22973">
        <v>141</v>
      </c>
      <c r="C22973" s="65">
        <v>44047.895509259259</v>
      </c>
      <c r="D22973">
        <v>2780</v>
      </c>
      <c r="E22973" s="6">
        <v>1200</v>
      </c>
      <c r="F22973" s="4">
        <f t="shared" si="719"/>
        <v>44044.350624999999</v>
      </c>
      <c r="G22973" s="5">
        <f t="shared" si="720"/>
        <v>0</v>
      </c>
    </row>
    <row r="22974" spans="1:7" x14ac:dyDescent="0.3">
      <c r="A22974">
        <v>124024</v>
      </c>
      <c r="B22974">
        <v>5529</v>
      </c>
      <c r="C22974" s="65">
        <v>44047.898136574076</v>
      </c>
      <c r="D22974">
        <v>10111</v>
      </c>
      <c r="E22974" s="6">
        <v>1200</v>
      </c>
      <c r="F22974" s="4">
        <f t="shared" si="719"/>
        <v>43891.165625000001</v>
      </c>
      <c r="G22974" s="5">
        <f t="shared" si="720"/>
        <v>0</v>
      </c>
    </row>
    <row r="22975" spans="1:7" x14ac:dyDescent="0.3">
      <c r="A22975">
        <v>124030</v>
      </c>
      <c r="B22975">
        <v>7639</v>
      </c>
      <c r="C22975" s="65">
        <v>44047.90216435185</v>
      </c>
      <c r="D22975">
        <v>4476</v>
      </c>
      <c r="E22975" s="6">
        <v>1200</v>
      </c>
      <c r="F22975" s="4">
        <f t="shared" si="719"/>
        <v>44014.172569444447</v>
      </c>
      <c r="G22975" s="5">
        <f t="shared" si="720"/>
        <v>0</v>
      </c>
    </row>
    <row r="22976" spans="1:7" x14ac:dyDescent="0.3">
      <c r="A22976">
        <v>124031</v>
      </c>
      <c r="B22976">
        <v>6384</v>
      </c>
      <c r="C22976" s="65">
        <v>44047.908043981479</v>
      </c>
      <c r="D22976">
        <v>4478</v>
      </c>
      <c r="E22976" s="6">
        <v>1200</v>
      </c>
      <c r="F22976" s="4">
        <f t="shared" si="719"/>
        <v>43892.460312499999</v>
      </c>
      <c r="G22976" s="5">
        <f t="shared" si="720"/>
        <v>0</v>
      </c>
    </row>
    <row r="22977" spans="1:7" x14ac:dyDescent="0.3">
      <c r="A22977">
        <v>124036</v>
      </c>
      <c r="B22977">
        <v>8929</v>
      </c>
      <c r="C22977" s="65">
        <v>44047.918495370373</v>
      </c>
      <c r="D22977">
        <v>6353</v>
      </c>
      <c r="E22977" s="6">
        <v>1200</v>
      </c>
      <c r="F22977" s="4">
        <f t="shared" si="719"/>
        <v>43891.160011574073</v>
      </c>
      <c r="G22977" s="5">
        <f t="shared" si="720"/>
        <v>0</v>
      </c>
    </row>
    <row r="22978" spans="1:7" x14ac:dyDescent="0.3">
      <c r="A22978">
        <v>124042</v>
      </c>
      <c r="B22978">
        <v>1489</v>
      </c>
      <c r="C22978" s="65">
        <v>44047.919444444437</v>
      </c>
      <c r="D22978">
        <v>2167</v>
      </c>
      <c r="E22978" s="6">
        <v>1200</v>
      </c>
      <c r="F22978" s="4">
        <f t="shared" ref="F22978:F23041" si="721">VLOOKUP(D22978,J:K,2,0)</f>
        <v>43983.320763888885</v>
      </c>
      <c r="G22978" s="5">
        <f t="shared" si="720"/>
        <v>0</v>
      </c>
    </row>
    <row r="22979" spans="1:7" x14ac:dyDescent="0.3">
      <c r="A22979">
        <v>124046</v>
      </c>
      <c r="B22979">
        <v>11393</v>
      </c>
      <c r="C22979" s="65">
        <v>44047.919745370367</v>
      </c>
      <c r="D22979">
        <v>11329</v>
      </c>
      <c r="E22979" s="6">
        <v>1200</v>
      </c>
      <c r="F22979" s="4">
        <f t="shared" si="721"/>
        <v>43983.596550925926</v>
      </c>
      <c r="G22979" s="5">
        <f t="shared" ref="G22979:G23042" si="722">IF(F22979=C22979, 1, 0)</f>
        <v>0</v>
      </c>
    </row>
    <row r="22980" spans="1:7" x14ac:dyDescent="0.3">
      <c r="A22980">
        <v>124057</v>
      </c>
      <c r="B22980">
        <v>1278</v>
      </c>
      <c r="C22980" s="65">
        <v>44047.946446759262</v>
      </c>
      <c r="D22980">
        <v>6266</v>
      </c>
      <c r="E22980" s="6">
        <v>1200</v>
      </c>
      <c r="F22980" s="4">
        <f t="shared" si="721"/>
        <v>43863.602118055554</v>
      </c>
      <c r="G22980" s="5">
        <f t="shared" si="722"/>
        <v>0</v>
      </c>
    </row>
    <row r="22981" spans="1:7" x14ac:dyDescent="0.3">
      <c r="A22981">
        <v>124059</v>
      </c>
      <c r="B22981">
        <v>11920</v>
      </c>
      <c r="C22981" s="65">
        <v>44047.952546296299</v>
      </c>
      <c r="D22981">
        <v>3085</v>
      </c>
      <c r="E22981" s="6">
        <v>0</v>
      </c>
      <c r="F22981" s="4">
        <f t="shared" si="721"/>
        <v>43984.614733796298</v>
      </c>
      <c r="G22981" s="5">
        <f t="shared" si="722"/>
        <v>0</v>
      </c>
    </row>
    <row r="22982" spans="1:7" x14ac:dyDescent="0.3">
      <c r="A22982">
        <v>124072</v>
      </c>
      <c r="B22982">
        <v>13978</v>
      </c>
      <c r="C22982" s="65">
        <v>44047.961041666669</v>
      </c>
      <c r="D22982">
        <v>831</v>
      </c>
      <c r="E22982" s="6">
        <v>1200</v>
      </c>
      <c r="F22982" s="4">
        <f t="shared" si="721"/>
        <v>43952.334629629629</v>
      </c>
      <c r="G22982" s="5">
        <f t="shared" si="722"/>
        <v>0</v>
      </c>
    </row>
    <row r="22983" spans="1:7" x14ac:dyDescent="0.3">
      <c r="A22983">
        <v>124075</v>
      </c>
      <c r="B22983">
        <v>4918</v>
      </c>
      <c r="C22983" s="65">
        <v>44047.961875000001</v>
      </c>
      <c r="D22983">
        <v>6631</v>
      </c>
      <c r="E22983" s="6">
        <v>1200</v>
      </c>
      <c r="F22983" s="4">
        <f t="shared" si="721"/>
        <v>43952.977141203701</v>
      </c>
      <c r="G22983" s="5">
        <f t="shared" si="722"/>
        <v>0</v>
      </c>
    </row>
    <row r="22984" spans="1:7" x14ac:dyDescent="0.3">
      <c r="A22984">
        <v>124079</v>
      </c>
      <c r="B22984">
        <v>3270</v>
      </c>
      <c r="C22984" s="65">
        <v>44047.964097222219</v>
      </c>
      <c r="D22984">
        <v>11437</v>
      </c>
      <c r="E22984" s="6">
        <v>1200</v>
      </c>
      <c r="F22984" s="4">
        <f t="shared" si="721"/>
        <v>43923.125856481478</v>
      </c>
      <c r="G22984" s="5">
        <f t="shared" si="722"/>
        <v>0</v>
      </c>
    </row>
    <row r="22985" spans="1:7" x14ac:dyDescent="0.3">
      <c r="A22985">
        <v>124084</v>
      </c>
      <c r="B22985">
        <v>1430</v>
      </c>
      <c r="C22985" s="65">
        <v>44047.967407407406</v>
      </c>
      <c r="D22985">
        <v>10587</v>
      </c>
      <c r="E22985" s="6">
        <v>1200</v>
      </c>
      <c r="F22985" s="4">
        <f t="shared" si="721"/>
        <v>44013.007175925923</v>
      </c>
      <c r="G22985" s="5">
        <f t="shared" si="722"/>
        <v>0</v>
      </c>
    </row>
    <row r="22986" spans="1:7" x14ac:dyDescent="0.3">
      <c r="A22986">
        <v>124090</v>
      </c>
      <c r="B22986">
        <v>2003</v>
      </c>
      <c r="C22986" s="65">
        <v>44047.997800925928</v>
      </c>
      <c r="D22986">
        <v>1834</v>
      </c>
      <c r="E22986" s="6">
        <v>0</v>
      </c>
      <c r="F22986" s="4">
        <f t="shared" si="721"/>
        <v>44045.603078703702</v>
      </c>
      <c r="G22986" s="5">
        <f t="shared" si="722"/>
        <v>0</v>
      </c>
    </row>
    <row r="22987" spans="1:7" x14ac:dyDescent="0.3">
      <c r="A22987">
        <v>124096</v>
      </c>
      <c r="B22987">
        <v>7575</v>
      </c>
      <c r="C22987" s="65">
        <v>44048.010740740741</v>
      </c>
      <c r="D22987">
        <v>6962</v>
      </c>
      <c r="E22987" s="6">
        <v>1200</v>
      </c>
      <c r="F22987" s="4">
        <f t="shared" si="721"/>
        <v>43922.213738425926</v>
      </c>
      <c r="G22987" s="5">
        <f t="shared" si="722"/>
        <v>0</v>
      </c>
    </row>
    <row r="22988" spans="1:7" x14ac:dyDescent="0.3">
      <c r="A22988">
        <v>124103</v>
      </c>
      <c r="B22988">
        <v>4033</v>
      </c>
      <c r="C22988" s="65">
        <v>44048.014085648138</v>
      </c>
      <c r="D22988">
        <v>8662</v>
      </c>
      <c r="E22988" s="6">
        <v>1200</v>
      </c>
      <c r="F22988" s="4">
        <f t="shared" si="721"/>
        <v>44044.306481481479</v>
      </c>
      <c r="G22988" s="5">
        <f t="shared" si="722"/>
        <v>0</v>
      </c>
    </row>
    <row r="22989" spans="1:7" x14ac:dyDescent="0.3">
      <c r="A22989">
        <v>124112</v>
      </c>
      <c r="B22989">
        <v>767</v>
      </c>
      <c r="C22989" s="65">
        <v>44048.019328703696</v>
      </c>
      <c r="D22989">
        <v>11285</v>
      </c>
      <c r="E22989" s="6">
        <v>1200</v>
      </c>
      <c r="F22989" s="4">
        <f t="shared" si="721"/>
        <v>43833.440925925926</v>
      </c>
      <c r="G22989" s="5">
        <f t="shared" si="722"/>
        <v>0</v>
      </c>
    </row>
    <row r="22990" spans="1:7" x14ac:dyDescent="0.3">
      <c r="A22990">
        <v>124115</v>
      </c>
      <c r="B22990">
        <v>10732</v>
      </c>
      <c r="C22990" s="65">
        <v>44048.021747685183</v>
      </c>
      <c r="D22990">
        <v>8508</v>
      </c>
      <c r="E22990" s="6">
        <v>1200</v>
      </c>
      <c r="F22990" s="4">
        <f t="shared" si="721"/>
        <v>43831.426666666666</v>
      </c>
      <c r="G22990" s="5">
        <f t="shared" si="722"/>
        <v>0</v>
      </c>
    </row>
    <row r="22991" spans="1:7" x14ac:dyDescent="0.3">
      <c r="A22991">
        <v>124119</v>
      </c>
      <c r="B22991">
        <v>11925</v>
      </c>
      <c r="C22991" s="65">
        <v>44048.024016203701</v>
      </c>
      <c r="D22991">
        <v>4478</v>
      </c>
      <c r="E22991" s="6">
        <v>0</v>
      </c>
      <c r="F22991" s="4">
        <f t="shared" si="721"/>
        <v>43892.460312499999</v>
      </c>
      <c r="G22991" s="5">
        <f t="shared" si="722"/>
        <v>0</v>
      </c>
    </row>
    <row r="22992" spans="1:7" x14ac:dyDescent="0.3">
      <c r="A22992">
        <v>124122</v>
      </c>
      <c r="B22992">
        <v>12872</v>
      </c>
      <c r="C22992" s="65">
        <v>44048.027326388888</v>
      </c>
      <c r="D22992">
        <v>8508</v>
      </c>
      <c r="E22992" s="6">
        <v>1200</v>
      </c>
      <c r="F22992" s="4">
        <f t="shared" si="721"/>
        <v>43831.426666666666</v>
      </c>
      <c r="G22992" s="5">
        <f t="shared" si="722"/>
        <v>0</v>
      </c>
    </row>
    <row r="22993" spans="1:7" x14ac:dyDescent="0.3">
      <c r="A22993">
        <v>124126</v>
      </c>
      <c r="B22993">
        <v>12967</v>
      </c>
      <c r="C22993" s="65">
        <v>44048.027418981481</v>
      </c>
      <c r="D22993">
        <v>11329</v>
      </c>
      <c r="E22993" s="6">
        <v>1200</v>
      </c>
      <c r="F22993" s="4">
        <f t="shared" si="721"/>
        <v>43983.596550925926</v>
      </c>
      <c r="G22993" s="5">
        <f t="shared" si="722"/>
        <v>0</v>
      </c>
    </row>
    <row r="22994" spans="1:7" x14ac:dyDescent="0.3">
      <c r="A22994">
        <v>124131</v>
      </c>
      <c r="B22994">
        <v>11778</v>
      </c>
      <c r="C22994" s="65">
        <v>44048.031435185178</v>
      </c>
      <c r="D22994">
        <v>4236</v>
      </c>
      <c r="E22994" s="6">
        <v>960</v>
      </c>
      <c r="F22994" s="4">
        <f t="shared" si="721"/>
        <v>44013.682164351849</v>
      </c>
      <c r="G22994" s="5">
        <f t="shared" si="722"/>
        <v>0</v>
      </c>
    </row>
    <row r="22995" spans="1:7" x14ac:dyDescent="0.3">
      <c r="A22995">
        <v>124138</v>
      </c>
      <c r="B22995">
        <v>1518</v>
      </c>
      <c r="C22995" s="65">
        <v>44048.042592592603</v>
      </c>
      <c r="D22995">
        <v>7629</v>
      </c>
      <c r="E22995" s="6">
        <v>1200</v>
      </c>
      <c r="F22995" s="4">
        <f t="shared" si="721"/>
        <v>43986.256631944445</v>
      </c>
      <c r="G22995" s="5">
        <f t="shared" si="722"/>
        <v>0</v>
      </c>
    </row>
    <row r="22996" spans="1:7" x14ac:dyDescent="0.3">
      <c r="A22996">
        <v>124142</v>
      </c>
      <c r="B22996">
        <v>6384</v>
      </c>
      <c r="C22996" s="65">
        <v>44048.049166666657</v>
      </c>
      <c r="D22996">
        <v>6351</v>
      </c>
      <c r="E22996" s="6">
        <v>1200</v>
      </c>
      <c r="F22996" s="4">
        <f t="shared" si="721"/>
        <v>44045.819884259261</v>
      </c>
      <c r="G22996" s="5">
        <f t="shared" si="722"/>
        <v>0</v>
      </c>
    </row>
    <row r="22997" spans="1:7" x14ac:dyDescent="0.3">
      <c r="A22997">
        <v>124147</v>
      </c>
      <c r="B22997">
        <v>13754</v>
      </c>
      <c r="C22997" s="65">
        <v>44048.051319444443</v>
      </c>
      <c r="D22997">
        <v>2096</v>
      </c>
      <c r="E22997" s="6">
        <v>1200</v>
      </c>
      <c r="F22997" s="4">
        <f t="shared" si="721"/>
        <v>44044.189236111109</v>
      </c>
      <c r="G22997" s="5">
        <f t="shared" si="722"/>
        <v>0</v>
      </c>
    </row>
    <row r="22998" spans="1:7" x14ac:dyDescent="0.3">
      <c r="A22998">
        <v>124151</v>
      </c>
      <c r="B22998">
        <v>8535</v>
      </c>
      <c r="C22998" s="65">
        <v>44048.056550925918</v>
      </c>
      <c r="D22998">
        <v>5204</v>
      </c>
      <c r="E22998" s="6">
        <v>1200</v>
      </c>
      <c r="F22998" s="4">
        <f t="shared" si="721"/>
        <v>43922.600034722222</v>
      </c>
      <c r="G22998" s="5">
        <f t="shared" si="722"/>
        <v>0</v>
      </c>
    </row>
    <row r="22999" spans="1:7" x14ac:dyDescent="0.3">
      <c r="A22999">
        <v>124157</v>
      </c>
      <c r="B22999">
        <v>13875</v>
      </c>
      <c r="C22999" s="65">
        <v>44048.071331018517</v>
      </c>
      <c r="D22999">
        <v>11551</v>
      </c>
      <c r="E22999" s="6">
        <v>1200</v>
      </c>
      <c r="F22999" s="4">
        <f t="shared" si="721"/>
        <v>43983.338842592595</v>
      </c>
      <c r="G22999" s="5">
        <f t="shared" si="722"/>
        <v>0</v>
      </c>
    </row>
    <row r="23000" spans="1:7" x14ac:dyDescent="0.3">
      <c r="A23000">
        <v>124158</v>
      </c>
      <c r="B23000">
        <v>5370</v>
      </c>
      <c r="C23000" s="65">
        <v>44048.082361111112</v>
      </c>
      <c r="D23000">
        <v>6403</v>
      </c>
      <c r="E23000" s="6">
        <v>1200</v>
      </c>
      <c r="F23000" s="4">
        <f t="shared" si="721"/>
        <v>43922.923217592594</v>
      </c>
      <c r="G23000" s="5">
        <f t="shared" si="722"/>
        <v>0</v>
      </c>
    </row>
    <row r="23001" spans="1:7" x14ac:dyDescent="0.3">
      <c r="A23001">
        <v>124161</v>
      </c>
      <c r="B23001">
        <v>7361</v>
      </c>
      <c r="C23001" s="65">
        <v>44048.084016203713</v>
      </c>
      <c r="D23001">
        <v>13690</v>
      </c>
      <c r="E23001" s="6">
        <v>1200</v>
      </c>
      <c r="F23001" s="4">
        <f t="shared" si="721"/>
        <v>44044.347037037034</v>
      </c>
      <c r="G23001" s="5">
        <f t="shared" si="722"/>
        <v>0</v>
      </c>
    </row>
    <row r="23002" spans="1:7" x14ac:dyDescent="0.3">
      <c r="A23002">
        <v>124167</v>
      </c>
      <c r="B23002">
        <v>8525</v>
      </c>
      <c r="C23002" s="65">
        <v>44048.087604166663</v>
      </c>
      <c r="D23002">
        <v>12776</v>
      </c>
      <c r="E23002" s="6">
        <v>1200</v>
      </c>
      <c r="F23002" s="4">
        <f t="shared" si="721"/>
        <v>43838.515555555554</v>
      </c>
      <c r="G23002" s="5">
        <f t="shared" si="722"/>
        <v>0</v>
      </c>
    </row>
    <row r="23003" spans="1:7" x14ac:dyDescent="0.3">
      <c r="A23003">
        <v>124174</v>
      </c>
      <c r="B23003">
        <v>9681</v>
      </c>
      <c r="C23003" s="65">
        <v>44048.088599537034</v>
      </c>
      <c r="D23003">
        <v>2807</v>
      </c>
      <c r="E23003" s="6">
        <v>1200</v>
      </c>
      <c r="F23003" s="4">
        <f t="shared" si="721"/>
        <v>44044.635451388887</v>
      </c>
      <c r="G23003" s="5">
        <f t="shared" si="722"/>
        <v>0</v>
      </c>
    </row>
    <row r="23004" spans="1:7" x14ac:dyDescent="0.3">
      <c r="A23004">
        <v>124175</v>
      </c>
      <c r="B23004">
        <v>12115</v>
      </c>
      <c r="C23004" s="65">
        <v>44048.091608796298</v>
      </c>
      <c r="D23004">
        <v>5193</v>
      </c>
      <c r="E23004" s="6">
        <v>1200</v>
      </c>
      <c r="F23004" s="4">
        <f t="shared" si="721"/>
        <v>44013.102743055555</v>
      </c>
      <c r="G23004" s="5">
        <f t="shared" si="722"/>
        <v>0</v>
      </c>
    </row>
    <row r="23005" spans="1:7" x14ac:dyDescent="0.3">
      <c r="A23005">
        <v>124176</v>
      </c>
      <c r="B23005">
        <v>2747</v>
      </c>
      <c r="C23005" s="65">
        <v>44048.093495370369</v>
      </c>
      <c r="D23005">
        <v>3506</v>
      </c>
      <c r="E23005" s="6">
        <v>1200</v>
      </c>
      <c r="F23005" s="4">
        <f t="shared" si="721"/>
        <v>44044.029652777775</v>
      </c>
      <c r="G23005" s="5">
        <f t="shared" si="722"/>
        <v>0</v>
      </c>
    </row>
    <row r="23006" spans="1:7" x14ac:dyDescent="0.3">
      <c r="A23006">
        <v>124181</v>
      </c>
      <c r="B23006">
        <v>11062</v>
      </c>
      <c r="C23006" s="65">
        <v>44048.093726851846</v>
      </c>
      <c r="D23006">
        <v>4284</v>
      </c>
      <c r="E23006" s="6">
        <v>960</v>
      </c>
      <c r="F23006" s="4">
        <f t="shared" si="721"/>
        <v>43922.838472222225</v>
      </c>
      <c r="G23006" s="5">
        <f t="shared" si="722"/>
        <v>0</v>
      </c>
    </row>
    <row r="23007" spans="1:7" x14ac:dyDescent="0.3">
      <c r="A23007">
        <v>124195</v>
      </c>
      <c r="B23007">
        <v>207</v>
      </c>
      <c r="C23007" s="65">
        <v>44048.103935185187</v>
      </c>
      <c r="D23007">
        <v>12798</v>
      </c>
      <c r="E23007" s="6">
        <v>1200</v>
      </c>
      <c r="F23007" s="4">
        <f t="shared" si="721"/>
        <v>44045.843321759261</v>
      </c>
      <c r="G23007" s="5">
        <f t="shared" si="722"/>
        <v>0</v>
      </c>
    </row>
    <row r="23008" spans="1:7" x14ac:dyDescent="0.3">
      <c r="A23008">
        <v>124200</v>
      </c>
      <c r="B23008">
        <v>8792</v>
      </c>
      <c r="C23008" s="65">
        <v>44048.107627314806</v>
      </c>
      <c r="D23008">
        <v>12350</v>
      </c>
      <c r="E23008" s="6">
        <v>1200</v>
      </c>
      <c r="F23008" s="4">
        <f t="shared" si="721"/>
        <v>43922.755370370367</v>
      </c>
      <c r="G23008" s="5">
        <f t="shared" si="722"/>
        <v>0</v>
      </c>
    </row>
    <row r="23009" spans="1:7" x14ac:dyDescent="0.3">
      <c r="A23009">
        <v>124207</v>
      </c>
      <c r="B23009">
        <v>166</v>
      </c>
      <c r="C23009" s="65">
        <v>44048.112071759257</v>
      </c>
      <c r="D23009">
        <v>5537</v>
      </c>
      <c r="E23009" s="6">
        <v>1200</v>
      </c>
      <c r="F23009" s="4">
        <f t="shared" si="721"/>
        <v>43984.405729166669</v>
      </c>
      <c r="G23009" s="5">
        <f t="shared" si="722"/>
        <v>0</v>
      </c>
    </row>
    <row r="23010" spans="1:7" x14ac:dyDescent="0.3">
      <c r="A23010">
        <v>124215</v>
      </c>
      <c r="B23010">
        <v>13342</v>
      </c>
      <c r="C23010" s="65">
        <v>44048.116678240738</v>
      </c>
      <c r="D23010">
        <v>3506</v>
      </c>
      <c r="E23010" s="6">
        <v>1200</v>
      </c>
      <c r="F23010" s="4">
        <f t="shared" si="721"/>
        <v>44044.029652777775</v>
      </c>
      <c r="G23010" s="5">
        <f t="shared" si="722"/>
        <v>0</v>
      </c>
    </row>
    <row r="23011" spans="1:7" x14ac:dyDescent="0.3">
      <c r="A23011">
        <v>124221</v>
      </c>
      <c r="B23011">
        <v>7639</v>
      </c>
      <c r="C23011" s="65">
        <v>44048.124548611107</v>
      </c>
      <c r="D23011">
        <v>2688</v>
      </c>
      <c r="E23011" s="6">
        <v>0</v>
      </c>
      <c r="F23011" s="4">
        <f t="shared" si="721"/>
        <v>44015.97284722222</v>
      </c>
      <c r="G23011" s="5">
        <f t="shared" si="722"/>
        <v>0</v>
      </c>
    </row>
    <row r="23012" spans="1:7" x14ac:dyDescent="0.3">
      <c r="A23012">
        <v>124233</v>
      </c>
      <c r="B23012">
        <v>3505</v>
      </c>
      <c r="C23012" s="65">
        <v>44048.139791666668</v>
      </c>
      <c r="D23012">
        <v>7642</v>
      </c>
      <c r="E23012" s="6">
        <v>0</v>
      </c>
      <c r="F23012" s="4">
        <f t="shared" si="721"/>
        <v>43923.15016203704</v>
      </c>
      <c r="G23012" s="5">
        <f t="shared" si="722"/>
        <v>0</v>
      </c>
    </row>
    <row r="23013" spans="1:7" x14ac:dyDescent="0.3">
      <c r="A23013">
        <v>124245</v>
      </c>
      <c r="B23013">
        <v>4787</v>
      </c>
      <c r="C23013" s="65">
        <v>44048.147719907407</v>
      </c>
      <c r="D23013">
        <v>10526</v>
      </c>
      <c r="E23013" s="6">
        <v>1200</v>
      </c>
      <c r="F23013" s="4">
        <f t="shared" si="721"/>
        <v>43922.45652777778</v>
      </c>
      <c r="G23013" s="5">
        <f t="shared" si="722"/>
        <v>0</v>
      </c>
    </row>
    <row r="23014" spans="1:7" x14ac:dyDescent="0.3">
      <c r="A23014">
        <v>124248</v>
      </c>
      <c r="B23014">
        <v>10906</v>
      </c>
      <c r="C23014" s="65">
        <v>44048.147766203707</v>
      </c>
      <c r="D23014">
        <v>5952</v>
      </c>
      <c r="E23014" s="6">
        <v>1200</v>
      </c>
      <c r="F23014" s="4">
        <f t="shared" si="721"/>
        <v>44013.2809837963</v>
      </c>
      <c r="G23014" s="5">
        <f t="shared" si="722"/>
        <v>0</v>
      </c>
    </row>
    <row r="23015" spans="1:7" x14ac:dyDescent="0.3">
      <c r="A23015">
        <v>124255</v>
      </c>
      <c r="B23015">
        <v>8979</v>
      </c>
      <c r="C23015" s="65">
        <v>44048.152569444443</v>
      </c>
      <c r="D23015">
        <v>5952</v>
      </c>
      <c r="E23015" s="6">
        <v>1200</v>
      </c>
      <c r="F23015" s="4">
        <f t="shared" si="721"/>
        <v>44013.2809837963</v>
      </c>
      <c r="G23015" s="5">
        <f t="shared" si="722"/>
        <v>0</v>
      </c>
    </row>
    <row r="23016" spans="1:7" x14ac:dyDescent="0.3">
      <c r="A23016">
        <v>124256</v>
      </c>
      <c r="B23016">
        <v>11914</v>
      </c>
      <c r="C23016" s="65">
        <v>44048.152939814812</v>
      </c>
      <c r="D23016">
        <v>12798</v>
      </c>
      <c r="E23016" s="6">
        <v>1200</v>
      </c>
      <c r="F23016" s="4">
        <f t="shared" si="721"/>
        <v>44045.843321759261</v>
      </c>
      <c r="G23016" s="5">
        <f t="shared" si="722"/>
        <v>0</v>
      </c>
    </row>
    <row r="23017" spans="1:7" x14ac:dyDescent="0.3">
      <c r="A23017">
        <v>124258</v>
      </c>
      <c r="B23017">
        <v>3911</v>
      </c>
      <c r="C23017" s="65">
        <v>44048.155231481483</v>
      </c>
      <c r="D23017">
        <v>5204</v>
      </c>
      <c r="E23017" s="6">
        <v>1200</v>
      </c>
      <c r="F23017" s="4">
        <f t="shared" si="721"/>
        <v>43922.600034722222</v>
      </c>
      <c r="G23017" s="5">
        <f t="shared" si="722"/>
        <v>0</v>
      </c>
    </row>
    <row r="23018" spans="1:7" x14ac:dyDescent="0.3">
      <c r="A23018">
        <v>124263</v>
      </c>
      <c r="B23018">
        <v>10930</v>
      </c>
      <c r="C23018" s="65">
        <v>44048.170520833337</v>
      </c>
      <c r="D23018">
        <v>3085</v>
      </c>
      <c r="E23018" s="6">
        <v>0</v>
      </c>
      <c r="F23018" s="4">
        <f t="shared" si="721"/>
        <v>43984.614733796298</v>
      </c>
      <c r="G23018" s="5">
        <f t="shared" si="722"/>
        <v>0</v>
      </c>
    </row>
    <row r="23019" spans="1:7" x14ac:dyDescent="0.3">
      <c r="A23019">
        <v>124267</v>
      </c>
      <c r="B23019">
        <v>6196</v>
      </c>
      <c r="C23019" s="65">
        <v>44048.175682870373</v>
      </c>
      <c r="D23019">
        <v>5484</v>
      </c>
      <c r="E23019" s="6">
        <v>1200</v>
      </c>
      <c r="F23019" s="4">
        <f t="shared" si="721"/>
        <v>43862.519675925927</v>
      </c>
      <c r="G23019" s="5">
        <f t="shared" si="722"/>
        <v>0</v>
      </c>
    </row>
    <row r="23020" spans="1:7" x14ac:dyDescent="0.3">
      <c r="A23020">
        <v>124268</v>
      </c>
      <c r="B23020">
        <v>11407</v>
      </c>
      <c r="C23020" s="65">
        <v>44048.183229166672</v>
      </c>
      <c r="D23020">
        <v>6403</v>
      </c>
      <c r="E23020" s="6">
        <v>1200</v>
      </c>
      <c r="F23020" s="4">
        <f t="shared" si="721"/>
        <v>43922.923217592594</v>
      </c>
      <c r="G23020" s="5">
        <f t="shared" si="722"/>
        <v>0</v>
      </c>
    </row>
    <row r="23021" spans="1:7" x14ac:dyDescent="0.3">
      <c r="A23021">
        <v>124275</v>
      </c>
      <c r="B23021">
        <v>1790</v>
      </c>
      <c r="C23021" s="65">
        <v>44048.18340277778</v>
      </c>
      <c r="D23021">
        <v>1181</v>
      </c>
      <c r="E23021" s="6">
        <v>1200</v>
      </c>
      <c r="F23021" s="4">
        <f t="shared" si="721"/>
        <v>43985.458460648151</v>
      </c>
      <c r="G23021" s="5">
        <f t="shared" si="722"/>
        <v>0</v>
      </c>
    </row>
    <row r="23022" spans="1:7" x14ac:dyDescent="0.3">
      <c r="A23022">
        <v>124281</v>
      </c>
      <c r="B23022">
        <v>13559</v>
      </c>
      <c r="C23022" s="65">
        <v>44048.187245370369</v>
      </c>
      <c r="D23022">
        <v>10526</v>
      </c>
      <c r="E23022" s="6">
        <v>1200</v>
      </c>
      <c r="F23022" s="4">
        <f t="shared" si="721"/>
        <v>43922.45652777778</v>
      </c>
      <c r="G23022" s="5">
        <f t="shared" si="722"/>
        <v>0</v>
      </c>
    </row>
    <row r="23023" spans="1:7" x14ac:dyDescent="0.3">
      <c r="A23023">
        <v>124283</v>
      </c>
      <c r="B23023">
        <v>13129</v>
      </c>
      <c r="C23023" s="65">
        <v>44048.201643518521</v>
      </c>
      <c r="D23023">
        <v>12798</v>
      </c>
      <c r="E23023" s="6">
        <v>1200</v>
      </c>
      <c r="F23023" s="4">
        <f t="shared" si="721"/>
        <v>44045.843321759261</v>
      </c>
      <c r="G23023" s="5">
        <f t="shared" si="722"/>
        <v>0</v>
      </c>
    </row>
    <row r="23024" spans="1:7" x14ac:dyDescent="0.3">
      <c r="A23024">
        <v>124293</v>
      </c>
      <c r="B23024">
        <v>957</v>
      </c>
      <c r="C23024" s="65">
        <v>44048.22452546296</v>
      </c>
      <c r="D23024">
        <v>5193</v>
      </c>
      <c r="E23024" s="6">
        <v>1200</v>
      </c>
      <c r="F23024" s="4">
        <f t="shared" si="721"/>
        <v>44013.102743055555</v>
      </c>
      <c r="G23024" s="5">
        <f t="shared" si="722"/>
        <v>0</v>
      </c>
    </row>
    <row r="23025" spans="1:7" x14ac:dyDescent="0.3">
      <c r="A23025">
        <v>124300</v>
      </c>
      <c r="B23025">
        <v>7117</v>
      </c>
      <c r="C23025" s="65">
        <v>44048.224861111114</v>
      </c>
      <c r="D23025">
        <v>13670</v>
      </c>
      <c r="E23025" s="6">
        <v>1200</v>
      </c>
      <c r="F23025" s="4">
        <f t="shared" si="721"/>
        <v>44014.365486111114</v>
      </c>
      <c r="G23025" s="5">
        <f t="shared" si="722"/>
        <v>0</v>
      </c>
    </row>
    <row r="23026" spans="1:7" x14ac:dyDescent="0.3">
      <c r="A23026">
        <v>124306</v>
      </c>
      <c r="B23026">
        <v>5583</v>
      </c>
      <c r="C23026" s="65">
        <v>44048.229930555557</v>
      </c>
      <c r="D23026">
        <v>6210</v>
      </c>
      <c r="E23026" s="6">
        <v>1200</v>
      </c>
      <c r="F23026" s="4">
        <f t="shared" si="721"/>
        <v>43922.62840277778</v>
      </c>
      <c r="G23026" s="5">
        <f t="shared" si="722"/>
        <v>0</v>
      </c>
    </row>
    <row r="23027" spans="1:7" x14ac:dyDescent="0.3">
      <c r="A23027">
        <v>124312</v>
      </c>
      <c r="B23027">
        <v>5807</v>
      </c>
      <c r="C23027" s="65">
        <v>44048.231979166667</v>
      </c>
      <c r="D23027">
        <v>11791</v>
      </c>
      <c r="E23027" s="6">
        <v>960</v>
      </c>
      <c r="F23027" s="4">
        <f t="shared" si="721"/>
        <v>43863.376111111109</v>
      </c>
      <c r="G23027" s="5">
        <f t="shared" si="722"/>
        <v>0</v>
      </c>
    </row>
    <row r="23028" spans="1:7" x14ac:dyDescent="0.3">
      <c r="A23028">
        <v>124317</v>
      </c>
      <c r="B23028">
        <v>13316</v>
      </c>
      <c r="C23028" s="65">
        <v>44048.2425</v>
      </c>
      <c r="D23028">
        <v>11700</v>
      </c>
      <c r="E23028" s="6">
        <v>1200</v>
      </c>
      <c r="F23028" s="4">
        <f t="shared" si="721"/>
        <v>43833.01934027778</v>
      </c>
      <c r="G23028" s="5">
        <f t="shared" si="722"/>
        <v>0</v>
      </c>
    </row>
    <row r="23029" spans="1:7" x14ac:dyDescent="0.3">
      <c r="A23029">
        <v>124326</v>
      </c>
      <c r="B23029">
        <v>8792</v>
      </c>
      <c r="C23029" s="65">
        <v>44048.248460648138</v>
      </c>
      <c r="D23029">
        <v>7629</v>
      </c>
      <c r="E23029" s="6">
        <v>1200</v>
      </c>
      <c r="F23029" s="4">
        <f t="shared" si="721"/>
        <v>43986.256631944445</v>
      </c>
      <c r="G23029" s="5">
        <f t="shared" si="722"/>
        <v>0</v>
      </c>
    </row>
    <row r="23030" spans="1:7" x14ac:dyDescent="0.3">
      <c r="A23030">
        <v>124330</v>
      </c>
      <c r="B23030">
        <v>10360</v>
      </c>
      <c r="C23030" s="65">
        <v>44048.250613425917</v>
      </c>
      <c r="D23030">
        <v>13184</v>
      </c>
      <c r="E23030" s="6">
        <v>1200</v>
      </c>
      <c r="F23030" s="4">
        <f t="shared" si="721"/>
        <v>43832.858287037037</v>
      </c>
      <c r="G23030" s="5">
        <f t="shared" si="722"/>
        <v>0</v>
      </c>
    </row>
    <row r="23031" spans="1:7" x14ac:dyDescent="0.3">
      <c r="A23031">
        <v>124333</v>
      </c>
      <c r="B23031">
        <v>9946</v>
      </c>
      <c r="C23031" s="65">
        <v>44048.251261574071</v>
      </c>
      <c r="D23031">
        <v>10968</v>
      </c>
      <c r="E23031" s="6">
        <v>1200</v>
      </c>
      <c r="F23031" s="4">
        <f t="shared" si="721"/>
        <v>44044.127384259256</v>
      </c>
      <c r="G23031" s="5">
        <f t="shared" si="722"/>
        <v>0</v>
      </c>
    </row>
    <row r="23032" spans="1:7" x14ac:dyDescent="0.3">
      <c r="A23032">
        <v>124338</v>
      </c>
      <c r="B23032">
        <v>10825</v>
      </c>
      <c r="C23032" s="65">
        <v>44048.251377314817</v>
      </c>
      <c r="D23032">
        <v>11325</v>
      </c>
      <c r="E23032" s="6">
        <v>1200</v>
      </c>
      <c r="F23032" s="4">
        <f t="shared" si="721"/>
        <v>43952.918958333335</v>
      </c>
      <c r="G23032" s="5">
        <f t="shared" si="722"/>
        <v>0</v>
      </c>
    </row>
    <row r="23033" spans="1:7" x14ac:dyDescent="0.3">
      <c r="A23033">
        <v>124341</v>
      </c>
      <c r="B23033">
        <v>5413</v>
      </c>
      <c r="C23033" s="65">
        <v>44048.256168981483</v>
      </c>
      <c r="D23033">
        <v>3528</v>
      </c>
      <c r="E23033" s="6">
        <v>1200</v>
      </c>
      <c r="F23033" s="4">
        <f t="shared" si="721"/>
        <v>43832.253541666665</v>
      </c>
      <c r="G23033" s="5">
        <f t="shared" si="722"/>
        <v>0</v>
      </c>
    </row>
    <row r="23034" spans="1:7" x14ac:dyDescent="0.3">
      <c r="A23034">
        <v>124343</v>
      </c>
      <c r="B23034">
        <v>446</v>
      </c>
      <c r="C23034" s="65">
        <v>44048.264201388891</v>
      </c>
      <c r="D23034">
        <v>1305</v>
      </c>
      <c r="E23034" s="6">
        <v>0</v>
      </c>
      <c r="F23034" s="4">
        <f t="shared" si="721"/>
        <v>43922.021249999998</v>
      </c>
      <c r="G23034" s="5">
        <f t="shared" si="722"/>
        <v>0</v>
      </c>
    </row>
    <row r="23035" spans="1:7" x14ac:dyDescent="0.3">
      <c r="A23035">
        <v>124360</v>
      </c>
      <c r="B23035">
        <v>9480</v>
      </c>
      <c r="C23035" s="65">
        <v>44048.26902777778</v>
      </c>
      <c r="D23035">
        <v>1181</v>
      </c>
      <c r="E23035" s="6">
        <v>1200</v>
      </c>
      <c r="F23035" s="4">
        <f t="shared" si="721"/>
        <v>43985.458460648151</v>
      </c>
      <c r="G23035" s="5">
        <f t="shared" si="722"/>
        <v>0</v>
      </c>
    </row>
    <row r="23036" spans="1:7" x14ac:dyDescent="0.3">
      <c r="A23036">
        <v>124361</v>
      </c>
      <c r="B23036">
        <v>8198</v>
      </c>
      <c r="C23036" s="65">
        <v>44048.276493055557</v>
      </c>
      <c r="D23036">
        <v>11210</v>
      </c>
      <c r="E23036" s="6">
        <v>1200</v>
      </c>
      <c r="F23036" s="4">
        <f t="shared" si="721"/>
        <v>43922.334780092591</v>
      </c>
      <c r="G23036" s="5">
        <f t="shared" si="722"/>
        <v>0</v>
      </c>
    </row>
    <row r="23037" spans="1:7" x14ac:dyDescent="0.3">
      <c r="A23037">
        <v>124362</v>
      </c>
      <c r="B23037">
        <v>12959</v>
      </c>
      <c r="C23037" s="65">
        <v>44048.282013888893</v>
      </c>
      <c r="D23037">
        <v>13690</v>
      </c>
      <c r="E23037" s="6">
        <v>1200</v>
      </c>
      <c r="F23037" s="4">
        <f t="shared" si="721"/>
        <v>44044.347037037034</v>
      </c>
      <c r="G23037" s="5">
        <f t="shared" si="722"/>
        <v>0</v>
      </c>
    </row>
    <row r="23038" spans="1:7" x14ac:dyDescent="0.3">
      <c r="A23038">
        <v>124368</v>
      </c>
      <c r="B23038">
        <v>5332</v>
      </c>
      <c r="C23038" s="65">
        <v>44048.291076388887</v>
      </c>
      <c r="D23038">
        <v>12030</v>
      </c>
      <c r="E23038" s="6">
        <v>1200</v>
      </c>
      <c r="F23038" s="4">
        <f t="shared" si="721"/>
        <v>43832.412627314814</v>
      </c>
      <c r="G23038" s="5">
        <f t="shared" si="722"/>
        <v>0</v>
      </c>
    </row>
    <row r="23039" spans="1:7" x14ac:dyDescent="0.3">
      <c r="A23039">
        <v>124374</v>
      </c>
      <c r="B23039">
        <v>4468</v>
      </c>
      <c r="C23039" s="65">
        <v>44048.298043981478</v>
      </c>
      <c r="D23039">
        <v>5204</v>
      </c>
      <c r="E23039" s="6">
        <v>1200</v>
      </c>
      <c r="F23039" s="4">
        <f t="shared" si="721"/>
        <v>43922.600034722222</v>
      </c>
      <c r="G23039" s="5">
        <f t="shared" si="722"/>
        <v>0</v>
      </c>
    </row>
    <row r="23040" spans="1:7" x14ac:dyDescent="0.3">
      <c r="A23040">
        <v>124376</v>
      </c>
      <c r="B23040">
        <v>12447</v>
      </c>
      <c r="C23040" s="65">
        <v>44048.322824074072</v>
      </c>
      <c r="D23040">
        <v>8404</v>
      </c>
      <c r="E23040" s="6">
        <v>960</v>
      </c>
      <c r="F23040" s="4">
        <f t="shared" si="721"/>
        <v>43862.8516087963</v>
      </c>
      <c r="G23040" s="5">
        <f t="shared" si="722"/>
        <v>0</v>
      </c>
    </row>
    <row r="23041" spans="1:7" x14ac:dyDescent="0.3">
      <c r="A23041">
        <v>124379</v>
      </c>
      <c r="B23041">
        <v>11643</v>
      </c>
      <c r="C23041" s="65">
        <v>44048.323576388888</v>
      </c>
      <c r="D23041">
        <v>831</v>
      </c>
      <c r="E23041" s="6">
        <v>1200</v>
      </c>
      <c r="F23041" s="4">
        <f t="shared" si="721"/>
        <v>43952.334629629629</v>
      </c>
      <c r="G23041" s="5">
        <f t="shared" si="722"/>
        <v>0</v>
      </c>
    </row>
    <row r="23042" spans="1:7" x14ac:dyDescent="0.3">
      <c r="A23042">
        <v>124380</v>
      </c>
      <c r="B23042">
        <v>2801</v>
      </c>
      <c r="C23042" s="65">
        <v>44048.326597222222</v>
      </c>
      <c r="D23042">
        <v>11991</v>
      </c>
      <c r="E23042" s="6">
        <v>1200</v>
      </c>
      <c r="F23042" s="4">
        <f t="shared" ref="F23042:F23105" si="723">VLOOKUP(D23042,J:K,2,0)</f>
        <v>43983.989039351851</v>
      </c>
      <c r="G23042" s="5">
        <f t="shared" si="722"/>
        <v>0</v>
      </c>
    </row>
    <row r="23043" spans="1:7" x14ac:dyDescent="0.3">
      <c r="A23043">
        <v>124385</v>
      </c>
      <c r="B23043">
        <v>9654</v>
      </c>
      <c r="C23043" s="65">
        <v>44048.332048611112</v>
      </c>
      <c r="D23043">
        <v>7990</v>
      </c>
      <c r="E23043" s="6">
        <v>1200</v>
      </c>
      <c r="F23043" s="4">
        <f t="shared" si="723"/>
        <v>43953.033599537041</v>
      </c>
      <c r="G23043" s="5">
        <f t="shared" ref="G23043:G23106" si="724">IF(F23043=C23043, 1, 0)</f>
        <v>0</v>
      </c>
    </row>
    <row r="23044" spans="1:7" x14ac:dyDescent="0.3">
      <c r="A23044">
        <v>124399</v>
      </c>
      <c r="B23044">
        <v>5935</v>
      </c>
      <c r="C23044" s="65">
        <v>44048.336111111108</v>
      </c>
      <c r="D23044">
        <v>2096</v>
      </c>
      <c r="E23044" s="6">
        <v>1200</v>
      </c>
      <c r="F23044" s="4">
        <f t="shared" si="723"/>
        <v>44044.189236111109</v>
      </c>
      <c r="G23044" s="5">
        <f t="shared" si="724"/>
        <v>0</v>
      </c>
    </row>
    <row r="23045" spans="1:7" x14ac:dyDescent="0.3">
      <c r="A23045">
        <v>124400</v>
      </c>
      <c r="B23045">
        <v>7843</v>
      </c>
      <c r="C23045" s="65">
        <v>44048.340613425928</v>
      </c>
      <c r="D23045">
        <v>7370</v>
      </c>
      <c r="E23045" s="6">
        <v>1200</v>
      </c>
      <c r="F23045" s="4">
        <f t="shared" si="723"/>
        <v>43983.502604166664</v>
      </c>
      <c r="G23045" s="5">
        <f t="shared" si="724"/>
        <v>0</v>
      </c>
    </row>
    <row r="23046" spans="1:7" x14ac:dyDescent="0.3">
      <c r="A23046">
        <v>124411</v>
      </c>
      <c r="B23046">
        <v>10278</v>
      </c>
      <c r="C23046" s="65">
        <v>44048.347199074073</v>
      </c>
      <c r="D23046">
        <v>12798</v>
      </c>
      <c r="E23046" s="6">
        <v>0</v>
      </c>
      <c r="F23046" s="4">
        <f t="shared" si="723"/>
        <v>44045.843321759261</v>
      </c>
      <c r="G23046" s="5">
        <f t="shared" si="724"/>
        <v>0</v>
      </c>
    </row>
    <row r="23047" spans="1:7" x14ac:dyDescent="0.3">
      <c r="A23047">
        <v>124413</v>
      </c>
      <c r="B23047">
        <v>9428</v>
      </c>
      <c r="C23047" s="65">
        <v>44048.358287037037</v>
      </c>
      <c r="D23047">
        <v>11325</v>
      </c>
      <c r="E23047" s="6">
        <v>1200</v>
      </c>
      <c r="F23047" s="4">
        <f t="shared" si="723"/>
        <v>43952.918958333335</v>
      </c>
      <c r="G23047" s="5">
        <f t="shared" si="724"/>
        <v>0</v>
      </c>
    </row>
    <row r="23048" spans="1:7" x14ac:dyDescent="0.3">
      <c r="A23048">
        <v>124415</v>
      </c>
      <c r="B23048">
        <v>11769</v>
      </c>
      <c r="C23048" s="65">
        <v>44048.362002314818</v>
      </c>
      <c r="D23048">
        <v>10783</v>
      </c>
      <c r="E23048" s="6">
        <v>1200</v>
      </c>
      <c r="F23048" s="4">
        <f t="shared" si="723"/>
        <v>43862.838495370372</v>
      </c>
      <c r="G23048" s="5">
        <f t="shared" si="724"/>
        <v>0</v>
      </c>
    </row>
    <row r="23049" spans="1:7" x14ac:dyDescent="0.3">
      <c r="A23049">
        <v>124419</v>
      </c>
      <c r="B23049">
        <v>11987</v>
      </c>
      <c r="C23049" s="65">
        <v>44048.363969907397</v>
      </c>
      <c r="D23049">
        <v>9532</v>
      </c>
      <c r="E23049" s="6">
        <v>1200</v>
      </c>
      <c r="F23049" s="4">
        <f t="shared" si="723"/>
        <v>43831.611388888887</v>
      </c>
      <c r="G23049" s="5">
        <f t="shared" si="724"/>
        <v>0</v>
      </c>
    </row>
    <row r="23050" spans="1:7" x14ac:dyDescent="0.3">
      <c r="A23050">
        <v>124424</v>
      </c>
      <c r="B23050">
        <v>11925</v>
      </c>
      <c r="C23050" s="65">
        <v>44048.374178240738</v>
      </c>
      <c r="D23050">
        <v>1834</v>
      </c>
      <c r="E23050" s="6">
        <v>0</v>
      </c>
      <c r="F23050" s="4">
        <f t="shared" si="723"/>
        <v>44045.603078703702</v>
      </c>
      <c r="G23050" s="5">
        <f t="shared" si="724"/>
        <v>0</v>
      </c>
    </row>
    <row r="23051" spans="1:7" x14ac:dyDescent="0.3">
      <c r="A23051">
        <v>124428</v>
      </c>
      <c r="B23051">
        <v>4369</v>
      </c>
      <c r="C23051" s="65">
        <v>44048.374293981477</v>
      </c>
      <c r="D23051">
        <v>13110</v>
      </c>
      <c r="E23051" s="6">
        <v>1200</v>
      </c>
      <c r="F23051" s="4">
        <f t="shared" si="723"/>
        <v>43831.863842592589</v>
      </c>
      <c r="G23051" s="5">
        <f t="shared" si="724"/>
        <v>0</v>
      </c>
    </row>
    <row r="23052" spans="1:7" x14ac:dyDescent="0.3">
      <c r="A23052">
        <v>124435</v>
      </c>
      <c r="B23052">
        <v>130</v>
      </c>
      <c r="C23052" s="65">
        <v>44048.378298611111</v>
      </c>
      <c r="D23052">
        <v>1849</v>
      </c>
      <c r="E23052" s="6">
        <v>1200</v>
      </c>
      <c r="F23052" s="4">
        <f t="shared" si="723"/>
        <v>44013.146064814813</v>
      </c>
      <c r="G23052" s="5">
        <f t="shared" si="724"/>
        <v>0</v>
      </c>
    </row>
    <row r="23053" spans="1:7" x14ac:dyDescent="0.3">
      <c r="A23053">
        <v>124436</v>
      </c>
      <c r="B23053">
        <v>1851</v>
      </c>
      <c r="C23053" s="65">
        <v>44048.382627314822</v>
      </c>
      <c r="D23053">
        <v>4478</v>
      </c>
      <c r="E23053" s="6">
        <v>1200</v>
      </c>
      <c r="F23053" s="4">
        <f t="shared" si="723"/>
        <v>43892.460312499999</v>
      </c>
      <c r="G23053" s="5">
        <f t="shared" si="724"/>
        <v>0</v>
      </c>
    </row>
    <row r="23054" spans="1:7" x14ac:dyDescent="0.3">
      <c r="A23054">
        <v>124439</v>
      </c>
      <c r="B23054">
        <v>8791</v>
      </c>
      <c r="C23054" s="65">
        <v>44048.385682870372</v>
      </c>
      <c r="D23054">
        <v>9532</v>
      </c>
      <c r="E23054" s="6">
        <v>1200</v>
      </c>
      <c r="F23054" s="4">
        <f t="shared" si="723"/>
        <v>43831.611388888887</v>
      </c>
      <c r="G23054" s="5">
        <f t="shared" si="724"/>
        <v>0</v>
      </c>
    </row>
    <row r="23055" spans="1:7" x14ac:dyDescent="0.3">
      <c r="A23055">
        <v>124443</v>
      </c>
      <c r="B23055">
        <v>11854</v>
      </c>
      <c r="C23055" s="65">
        <v>44048.392835648148</v>
      </c>
      <c r="D23055">
        <v>13690</v>
      </c>
      <c r="E23055" s="6">
        <v>1200</v>
      </c>
      <c r="F23055" s="4">
        <f t="shared" si="723"/>
        <v>44044.347037037034</v>
      </c>
      <c r="G23055" s="5">
        <f t="shared" si="724"/>
        <v>0</v>
      </c>
    </row>
    <row r="23056" spans="1:7" x14ac:dyDescent="0.3">
      <c r="A23056">
        <v>124448</v>
      </c>
      <c r="B23056">
        <v>4306</v>
      </c>
      <c r="C23056" s="65">
        <v>44048.399571759262</v>
      </c>
      <c r="D23056">
        <v>7990</v>
      </c>
      <c r="E23056" s="6">
        <v>1200</v>
      </c>
      <c r="F23056" s="4">
        <f t="shared" si="723"/>
        <v>43953.033599537041</v>
      </c>
      <c r="G23056" s="5">
        <f t="shared" si="724"/>
        <v>0</v>
      </c>
    </row>
    <row r="23057" spans="1:7" x14ac:dyDescent="0.3">
      <c r="A23057">
        <v>124449</v>
      </c>
      <c r="B23057">
        <v>7688</v>
      </c>
      <c r="C23057" s="65">
        <v>44048.413055555553</v>
      </c>
      <c r="D23057">
        <v>10526</v>
      </c>
      <c r="E23057" s="6">
        <v>1200</v>
      </c>
      <c r="F23057" s="4">
        <f t="shared" si="723"/>
        <v>43922.45652777778</v>
      </c>
      <c r="G23057" s="5">
        <f t="shared" si="724"/>
        <v>0</v>
      </c>
    </row>
    <row r="23058" spans="1:7" x14ac:dyDescent="0.3">
      <c r="A23058">
        <v>124456</v>
      </c>
      <c r="B23058">
        <v>3859</v>
      </c>
      <c r="C23058" s="65">
        <v>44048.417025462957</v>
      </c>
      <c r="D23058">
        <v>11991</v>
      </c>
      <c r="E23058" s="6">
        <v>1200</v>
      </c>
      <c r="F23058" s="4">
        <f t="shared" si="723"/>
        <v>43983.989039351851</v>
      </c>
      <c r="G23058" s="5">
        <f t="shared" si="724"/>
        <v>0</v>
      </c>
    </row>
    <row r="23059" spans="1:7" x14ac:dyDescent="0.3">
      <c r="A23059">
        <v>124462</v>
      </c>
      <c r="B23059">
        <v>13374</v>
      </c>
      <c r="C23059" s="65">
        <v>44048.431967592587</v>
      </c>
      <c r="D23059">
        <v>4972</v>
      </c>
      <c r="E23059" s="6">
        <v>1200</v>
      </c>
      <c r="F23059" s="4">
        <f t="shared" si="723"/>
        <v>43952.029305555552</v>
      </c>
      <c r="G23059" s="5">
        <f t="shared" si="724"/>
        <v>0</v>
      </c>
    </row>
    <row r="23060" spans="1:7" x14ac:dyDescent="0.3">
      <c r="A23060">
        <v>124466</v>
      </c>
      <c r="B23060">
        <v>10260</v>
      </c>
      <c r="C23060" s="65">
        <v>44048.438483796293</v>
      </c>
      <c r="D23060">
        <v>7062</v>
      </c>
      <c r="E23060" s="6">
        <v>1200</v>
      </c>
      <c r="F23060" s="4">
        <f t="shared" si="723"/>
        <v>43832.040196759262</v>
      </c>
      <c r="G23060" s="5">
        <f t="shared" si="724"/>
        <v>0</v>
      </c>
    </row>
    <row r="23061" spans="1:7" x14ac:dyDescent="0.3">
      <c r="A23061">
        <v>124473</v>
      </c>
      <c r="B23061">
        <v>5583</v>
      </c>
      <c r="C23061" s="65">
        <v>44048.44027777778</v>
      </c>
      <c r="D23061">
        <v>9597</v>
      </c>
      <c r="E23061" s="6">
        <v>1200</v>
      </c>
      <c r="F23061" s="4">
        <f t="shared" si="723"/>
        <v>44044.821122685185</v>
      </c>
      <c r="G23061" s="5">
        <f t="shared" si="724"/>
        <v>0</v>
      </c>
    </row>
    <row r="23062" spans="1:7" x14ac:dyDescent="0.3">
      <c r="A23062">
        <v>124479</v>
      </c>
      <c r="B23062">
        <v>10500</v>
      </c>
      <c r="C23062" s="65">
        <v>44048.442002314812</v>
      </c>
      <c r="D23062">
        <v>2387</v>
      </c>
      <c r="E23062" s="6">
        <v>1200</v>
      </c>
      <c r="F23062" s="4">
        <f t="shared" si="723"/>
        <v>43836.127511574072</v>
      </c>
      <c r="G23062" s="5">
        <f t="shared" si="724"/>
        <v>0</v>
      </c>
    </row>
    <row r="23063" spans="1:7" x14ac:dyDescent="0.3">
      <c r="A23063">
        <v>124485</v>
      </c>
      <c r="B23063">
        <v>1512</v>
      </c>
      <c r="C23063" s="65">
        <v>44048.447071759263</v>
      </c>
      <c r="D23063">
        <v>5952</v>
      </c>
      <c r="E23063" s="6">
        <v>1200</v>
      </c>
      <c r="F23063" s="4">
        <f t="shared" si="723"/>
        <v>44013.2809837963</v>
      </c>
      <c r="G23063" s="5">
        <f t="shared" si="724"/>
        <v>0</v>
      </c>
    </row>
    <row r="23064" spans="1:7" x14ac:dyDescent="0.3">
      <c r="A23064">
        <v>124487</v>
      </c>
      <c r="B23064">
        <v>12157</v>
      </c>
      <c r="C23064" s="65">
        <v>44048.448229166657</v>
      </c>
      <c r="D23064">
        <v>5204</v>
      </c>
      <c r="E23064" s="6">
        <v>1200</v>
      </c>
      <c r="F23064" s="4">
        <f t="shared" si="723"/>
        <v>43922.600034722222</v>
      </c>
      <c r="G23064" s="5">
        <f t="shared" si="724"/>
        <v>0</v>
      </c>
    </row>
    <row r="23065" spans="1:7" x14ac:dyDescent="0.3">
      <c r="A23065">
        <v>124494</v>
      </c>
      <c r="B23065">
        <v>7706</v>
      </c>
      <c r="C23065" s="65">
        <v>44048.452766203707</v>
      </c>
      <c r="D23065">
        <v>4972</v>
      </c>
      <c r="E23065" s="6">
        <v>1200</v>
      </c>
      <c r="F23065" s="4">
        <f t="shared" si="723"/>
        <v>43952.029305555552</v>
      </c>
      <c r="G23065" s="5">
        <f t="shared" si="724"/>
        <v>0</v>
      </c>
    </row>
    <row r="23066" spans="1:7" x14ac:dyDescent="0.3">
      <c r="A23066">
        <v>124498</v>
      </c>
      <c r="B23066">
        <v>3148</v>
      </c>
      <c r="C23066" s="65">
        <v>44048.453703703701</v>
      </c>
      <c r="D23066">
        <v>7734</v>
      </c>
      <c r="E23066" s="6">
        <v>1200</v>
      </c>
      <c r="F23066" s="4">
        <f t="shared" si="723"/>
        <v>44044.098761574074</v>
      </c>
      <c r="G23066" s="5">
        <f t="shared" si="724"/>
        <v>0</v>
      </c>
    </row>
    <row r="23067" spans="1:7" x14ac:dyDescent="0.3">
      <c r="A23067">
        <v>124500</v>
      </c>
      <c r="B23067">
        <v>13562</v>
      </c>
      <c r="C23067" s="65">
        <v>44048.460358796299</v>
      </c>
      <c r="D23067">
        <v>12711</v>
      </c>
      <c r="E23067" s="6">
        <v>1200</v>
      </c>
      <c r="F23067" s="4">
        <f t="shared" si="723"/>
        <v>43862.756041666667</v>
      </c>
      <c r="G23067" s="5">
        <f t="shared" si="724"/>
        <v>0</v>
      </c>
    </row>
    <row r="23068" spans="1:7" x14ac:dyDescent="0.3">
      <c r="A23068">
        <v>124503</v>
      </c>
      <c r="B23068">
        <v>2626</v>
      </c>
      <c r="C23068" s="65">
        <v>44048.476041666669</v>
      </c>
      <c r="D23068">
        <v>11325</v>
      </c>
      <c r="E23068" s="6">
        <v>960</v>
      </c>
      <c r="F23068" s="4">
        <f t="shared" si="723"/>
        <v>43952.918958333335</v>
      </c>
      <c r="G23068" s="5">
        <f t="shared" si="724"/>
        <v>0</v>
      </c>
    </row>
    <row r="23069" spans="1:7" x14ac:dyDescent="0.3">
      <c r="A23069">
        <v>124507</v>
      </c>
      <c r="B23069">
        <v>1967</v>
      </c>
      <c r="C23069" s="65">
        <v>44048.486828703702</v>
      </c>
      <c r="D23069">
        <v>13817</v>
      </c>
      <c r="E23069" s="6">
        <v>1200</v>
      </c>
      <c r="F23069" s="4">
        <f t="shared" si="723"/>
        <v>43891.131111111114</v>
      </c>
      <c r="G23069" s="5">
        <f t="shared" si="724"/>
        <v>0</v>
      </c>
    </row>
    <row r="23070" spans="1:7" x14ac:dyDescent="0.3">
      <c r="A23070">
        <v>124512</v>
      </c>
      <c r="B23070">
        <v>2291</v>
      </c>
      <c r="C23070" s="65">
        <v>44048.492523148147</v>
      </c>
      <c r="D23070">
        <v>11210</v>
      </c>
      <c r="E23070" s="6">
        <v>1200</v>
      </c>
      <c r="F23070" s="4">
        <f t="shared" si="723"/>
        <v>43922.334780092591</v>
      </c>
      <c r="G23070" s="5">
        <f t="shared" si="724"/>
        <v>0</v>
      </c>
    </row>
    <row r="23071" spans="1:7" x14ac:dyDescent="0.3">
      <c r="A23071">
        <v>124522</v>
      </c>
      <c r="B23071">
        <v>8255</v>
      </c>
      <c r="C23071" s="65">
        <v>44048.502303240741</v>
      </c>
      <c r="D23071">
        <v>4339</v>
      </c>
      <c r="E23071" s="6">
        <v>1200</v>
      </c>
      <c r="F23071" s="4">
        <f t="shared" si="723"/>
        <v>44045.000092592592</v>
      </c>
      <c r="G23071" s="5">
        <f t="shared" si="724"/>
        <v>0</v>
      </c>
    </row>
    <row r="23072" spans="1:7" x14ac:dyDescent="0.3">
      <c r="A23072">
        <v>124530</v>
      </c>
      <c r="B23072">
        <v>511</v>
      </c>
      <c r="C23072" s="65">
        <v>44048.526666666658</v>
      </c>
      <c r="D23072">
        <v>4947</v>
      </c>
      <c r="E23072" s="6">
        <v>1200</v>
      </c>
      <c r="F23072" s="4">
        <f t="shared" si="723"/>
        <v>43983.628136574072</v>
      </c>
      <c r="G23072" s="5">
        <f t="shared" si="724"/>
        <v>0</v>
      </c>
    </row>
    <row r="23073" spans="1:7" x14ac:dyDescent="0.3">
      <c r="A23073">
        <v>124536</v>
      </c>
      <c r="B23073">
        <v>6864</v>
      </c>
      <c r="C23073" s="65">
        <v>44048.527222222219</v>
      </c>
      <c r="D23073">
        <v>12711</v>
      </c>
      <c r="E23073" s="6">
        <v>1200</v>
      </c>
      <c r="F23073" s="4">
        <f t="shared" si="723"/>
        <v>43862.756041666667</v>
      </c>
      <c r="G23073" s="5">
        <f t="shared" si="724"/>
        <v>0</v>
      </c>
    </row>
    <row r="23074" spans="1:7" x14ac:dyDescent="0.3">
      <c r="A23074">
        <v>124541</v>
      </c>
      <c r="B23074">
        <v>4787</v>
      </c>
      <c r="C23074" s="65">
        <v>44048.530162037037</v>
      </c>
      <c r="D23074">
        <v>13690</v>
      </c>
      <c r="E23074" s="6">
        <v>960</v>
      </c>
      <c r="F23074" s="4">
        <f t="shared" si="723"/>
        <v>44044.347037037034</v>
      </c>
      <c r="G23074" s="5">
        <f t="shared" si="724"/>
        <v>0</v>
      </c>
    </row>
    <row r="23075" spans="1:7" x14ac:dyDescent="0.3">
      <c r="A23075">
        <v>124544</v>
      </c>
      <c r="B23075">
        <v>13718</v>
      </c>
      <c r="C23075" s="65">
        <v>44048.534641203703</v>
      </c>
      <c r="D23075">
        <v>4972</v>
      </c>
      <c r="E23075" s="6">
        <v>1200</v>
      </c>
      <c r="F23075" s="4">
        <f t="shared" si="723"/>
        <v>43952.029305555552</v>
      </c>
      <c r="G23075" s="5">
        <f t="shared" si="724"/>
        <v>0</v>
      </c>
    </row>
    <row r="23076" spans="1:7" x14ac:dyDescent="0.3">
      <c r="A23076">
        <v>124547</v>
      </c>
      <c r="B23076">
        <v>9946</v>
      </c>
      <c r="C23076" s="65">
        <v>44048.537754629629</v>
      </c>
      <c r="D23076">
        <v>2421</v>
      </c>
      <c r="E23076" s="6">
        <v>1200</v>
      </c>
      <c r="F23076" s="4">
        <f t="shared" si="723"/>
        <v>44044.368518518517</v>
      </c>
      <c r="G23076" s="5">
        <f t="shared" si="724"/>
        <v>0</v>
      </c>
    </row>
    <row r="23077" spans="1:7" x14ac:dyDescent="0.3">
      <c r="A23077">
        <v>124552</v>
      </c>
      <c r="B23077">
        <v>1187</v>
      </c>
      <c r="C23077" s="65">
        <v>44048.539942129632</v>
      </c>
      <c r="D23077">
        <v>13813</v>
      </c>
      <c r="E23077" s="6">
        <v>1200</v>
      </c>
      <c r="F23077" s="4">
        <f t="shared" si="723"/>
        <v>43923.310972222222</v>
      </c>
      <c r="G23077" s="5">
        <f t="shared" si="724"/>
        <v>0</v>
      </c>
    </row>
    <row r="23078" spans="1:7" x14ac:dyDescent="0.3">
      <c r="A23078">
        <v>124558</v>
      </c>
      <c r="B23078">
        <v>13129</v>
      </c>
      <c r="C23078" s="65">
        <v>44048.540092592593</v>
      </c>
      <c r="D23078">
        <v>11437</v>
      </c>
      <c r="E23078" s="6">
        <v>1200</v>
      </c>
      <c r="F23078" s="4">
        <f t="shared" si="723"/>
        <v>43923.125856481478</v>
      </c>
      <c r="G23078" s="5">
        <f t="shared" si="724"/>
        <v>0</v>
      </c>
    </row>
    <row r="23079" spans="1:7" x14ac:dyDescent="0.3">
      <c r="A23079">
        <v>124563</v>
      </c>
      <c r="B23079">
        <v>8934</v>
      </c>
      <c r="C23079" s="65">
        <v>44048.541724537034</v>
      </c>
      <c r="D23079">
        <v>1670</v>
      </c>
      <c r="E23079" s="6">
        <v>1200</v>
      </c>
      <c r="F23079" s="4">
        <f t="shared" si="723"/>
        <v>43952.049432870372</v>
      </c>
      <c r="G23079" s="5">
        <f t="shared" si="724"/>
        <v>0</v>
      </c>
    </row>
    <row r="23080" spans="1:7" x14ac:dyDescent="0.3">
      <c r="A23080">
        <v>124570</v>
      </c>
      <c r="B23080">
        <v>5650</v>
      </c>
      <c r="C23080" s="65">
        <v>44048.548009259262</v>
      </c>
      <c r="D23080">
        <v>8508</v>
      </c>
      <c r="E23080" s="6">
        <v>1200</v>
      </c>
      <c r="F23080" s="4">
        <f t="shared" si="723"/>
        <v>43831.426666666666</v>
      </c>
      <c r="G23080" s="5">
        <f t="shared" si="724"/>
        <v>0</v>
      </c>
    </row>
    <row r="23081" spans="1:7" x14ac:dyDescent="0.3">
      <c r="A23081">
        <v>124576</v>
      </c>
      <c r="B23081">
        <v>11673</v>
      </c>
      <c r="C23081" s="65">
        <v>44048.555358796293</v>
      </c>
      <c r="D23081">
        <v>11791</v>
      </c>
      <c r="E23081" s="6">
        <v>1200</v>
      </c>
      <c r="F23081" s="4">
        <f t="shared" si="723"/>
        <v>43863.376111111109</v>
      </c>
      <c r="G23081" s="5">
        <f t="shared" si="724"/>
        <v>0</v>
      </c>
    </row>
    <row r="23082" spans="1:7" x14ac:dyDescent="0.3">
      <c r="A23082">
        <v>124583</v>
      </c>
      <c r="B23082">
        <v>13845</v>
      </c>
      <c r="C23082" s="65">
        <v>44048.577777777777</v>
      </c>
      <c r="D23082">
        <v>2096</v>
      </c>
      <c r="E23082" s="6">
        <v>1200</v>
      </c>
      <c r="F23082" s="4">
        <f t="shared" si="723"/>
        <v>44044.189236111109</v>
      </c>
      <c r="G23082" s="5">
        <f t="shared" si="724"/>
        <v>0</v>
      </c>
    </row>
    <row r="23083" spans="1:7" x14ac:dyDescent="0.3">
      <c r="A23083">
        <v>124589</v>
      </c>
      <c r="B23083">
        <v>4033</v>
      </c>
      <c r="C23083" s="65">
        <v>44048.592013888891</v>
      </c>
      <c r="D23083">
        <v>13670</v>
      </c>
      <c r="E23083" s="6">
        <v>1200</v>
      </c>
      <c r="F23083" s="4">
        <f t="shared" si="723"/>
        <v>44014.365486111114</v>
      </c>
      <c r="G23083" s="5">
        <f t="shared" si="724"/>
        <v>0</v>
      </c>
    </row>
    <row r="23084" spans="1:7" x14ac:dyDescent="0.3">
      <c r="A23084">
        <v>124592</v>
      </c>
      <c r="B23084">
        <v>3566</v>
      </c>
      <c r="C23084" s="65">
        <v>44048.593969907408</v>
      </c>
      <c r="D23084">
        <v>12350</v>
      </c>
      <c r="E23084" s="6">
        <v>1200</v>
      </c>
      <c r="F23084" s="4">
        <f t="shared" si="723"/>
        <v>43922.755370370367</v>
      </c>
      <c r="G23084" s="5">
        <f t="shared" si="724"/>
        <v>0</v>
      </c>
    </row>
    <row r="23085" spans="1:7" x14ac:dyDescent="0.3">
      <c r="A23085">
        <v>124599</v>
      </c>
      <c r="B23085">
        <v>12050</v>
      </c>
      <c r="C23085" s="65">
        <v>44048.611805555563</v>
      </c>
      <c r="D23085">
        <v>10783</v>
      </c>
      <c r="E23085" s="6">
        <v>1200</v>
      </c>
      <c r="F23085" s="4">
        <f t="shared" si="723"/>
        <v>43862.838495370372</v>
      </c>
      <c r="G23085" s="5">
        <f t="shared" si="724"/>
        <v>0</v>
      </c>
    </row>
    <row r="23086" spans="1:7" x14ac:dyDescent="0.3">
      <c r="A23086">
        <v>124605</v>
      </c>
      <c r="B23086">
        <v>13582</v>
      </c>
      <c r="C23086" s="65">
        <v>44048.614374999997</v>
      </c>
      <c r="D23086">
        <v>12160</v>
      </c>
      <c r="E23086" s="6">
        <v>1200</v>
      </c>
      <c r="F23086" s="4">
        <f t="shared" si="723"/>
        <v>43891.025983796295</v>
      </c>
      <c r="G23086" s="5">
        <f t="shared" si="724"/>
        <v>0</v>
      </c>
    </row>
    <row r="23087" spans="1:7" x14ac:dyDescent="0.3">
      <c r="A23087">
        <v>124612</v>
      </c>
      <c r="B23087">
        <v>4986</v>
      </c>
      <c r="C23087" s="65">
        <v>44048.619513888887</v>
      </c>
      <c r="D23087">
        <v>8436</v>
      </c>
      <c r="E23087" s="6">
        <v>1200</v>
      </c>
      <c r="F23087" s="4">
        <f t="shared" si="723"/>
        <v>43862.029675925929</v>
      </c>
      <c r="G23087" s="5">
        <f t="shared" si="724"/>
        <v>0</v>
      </c>
    </row>
    <row r="23088" spans="1:7" x14ac:dyDescent="0.3">
      <c r="A23088">
        <v>124620</v>
      </c>
      <c r="B23088">
        <v>6919</v>
      </c>
      <c r="C23088" s="65">
        <v>44048.643553240741</v>
      </c>
      <c r="D23088">
        <v>3506</v>
      </c>
      <c r="E23088" s="6">
        <v>1200</v>
      </c>
      <c r="F23088" s="4">
        <f t="shared" si="723"/>
        <v>44044.029652777775</v>
      </c>
      <c r="G23088" s="5">
        <f t="shared" si="724"/>
        <v>0</v>
      </c>
    </row>
    <row r="23089" spans="1:7" x14ac:dyDescent="0.3">
      <c r="A23089">
        <v>124629</v>
      </c>
      <c r="B23089">
        <v>7850</v>
      </c>
      <c r="C23089" s="65">
        <v>44048.649375000001</v>
      </c>
      <c r="D23089">
        <v>10328</v>
      </c>
      <c r="E23089" s="6">
        <v>1200</v>
      </c>
      <c r="F23089" s="4">
        <f t="shared" si="723"/>
        <v>44044.242384259262</v>
      </c>
      <c r="G23089" s="5">
        <f t="shared" si="724"/>
        <v>0</v>
      </c>
    </row>
    <row r="23090" spans="1:7" x14ac:dyDescent="0.3">
      <c r="A23090">
        <v>124636</v>
      </c>
      <c r="B23090">
        <v>13664</v>
      </c>
      <c r="C23090" s="65">
        <v>44048.655173611107</v>
      </c>
      <c r="D23090">
        <v>2096</v>
      </c>
      <c r="E23090" s="6">
        <v>1200</v>
      </c>
      <c r="F23090" s="4">
        <f t="shared" si="723"/>
        <v>44044.189236111109</v>
      </c>
      <c r="G23090" s="5">
        <f t="shared" si="724"/>
        <v>0</v>
      </c>
    </row>
    <row r="23091" spans="1:7" x14ac:dyDescent="0.3">
      <c r="A23091">
        <v>124649</v>
      </c>
      <c r="B23091">
        <v>7442</v>
      </c>
      <c r="C23091" s="65">
        <v>44048.666087962964</v>
      </c>
      <c r="D23091">
        <v>6351</v>
      </c>
      <c r="E23091" s="6">
        <v>1200</v>
      </c>
      <c r="F23091" s="4">
        <f t="shared" si="723"/>
        <v>44045.819884259261</v>
      </c>
      <c r="G23091" s="5">
        <f t="shared" si="724"/>
        <v>0</v>
      </c>
    </row>
    <row r="23092" spans="1:7" x14ac:dyDescent="0.3">
      <c r="A23092">
        <v>124653</v>
      </c>
      <c r="B23092">
        <v>3605</v>
      </c>
      <c r="C23092" s="65">
        <v>44048.670104166667</v>
      </c>
      <c r="D23092">
        <v>6204</v>
      </c>
      <c r="E23092" s="6">
        <v>1200</v>
      </c>
      <c r="F23092" s="4">
        <f t="shared" si="723"/>
        <v>43983.43540509259</v>
      </c>
      <c r="G23092" s="5">
        <f t="shared" si="724"/>
        <v>0</v>
      </c>
    </row>
    <row r="23093" spans="1:7" x14ac:dyDescent="0.3">
      <c r="A23093">
        <v>124654</v>
      </c>
      <c r="B23093">
        <v>10260</v>
      </c>
      <c r="C23093" s="65">
        <v>44048.67459490741</v>
      </c>
      <c r="D23093">
        <v>9309</v>
      </c>
      <c r="E23093" s="6">
        <v>1200</v>
      </c>
      <c r="F23093" s="4">
        <f t="shared" si="723"/>
        <v>43862.647430555553</v>
      </c>
      <c r="G23093" s="5">
        <f t="shared" si="724"/>
        <v>0</v>
      </c>
    </row>
    <row r="23094" spans="1:7" x14ac:dyDescent="0.3">
      <c r="A23094">
        <v>124660</v>
      </c>
      <c r="B23094">
        <v>11845</v>
      </c>
      <c r="C23094" s="65">
        <v>44048.682569444441</v>
      </c>
      <c r="D23094">
        <v>11726</v>
      </c>
      <c r="E23094" s="6">
        <v>1200</v>
      </c>
      <c r="F23094" s="4">
        <f t="shared" si="723"/>
        <v>43835.526423611111</v>
      </c>
      <c r="G23094" s="5">
        <f t="shared" si="724"/>
        <v>0</v>
      </c>
    </row>
    <row r="23095" spans="1:7" x14ac:dyDescent="0.3">
      <c r="A23095">
        <v>124661</v>
      </c>
      <c r="B23095">
        <v>1688</v>
      </c>
      <c r="C23095" s="65">
        <v>44048.68440972222</v>
      </c>
      <c r="D23095">
        <v>7370</v>
      </c>
      <c r="E23095" s="6">
        <v>1200</v>
      </c>
      <c r="F23095" s="4">
        <f t="shared" si="723"/>
        <v>43983.502604166664</v>
      </c>
      <c r="G23095" s="5">
        <f t="shared" si="724"/>
        <v>0</v>
      </c>
    </row>
    <row r="23096" spans="1:7" x14ac:dyDescent="0.3">
      <c r="A23096">
        <v>124665</v>
      </c>
      <c r="B23096">
        <v>13055</v>
      </c>
      <c r="C23096" s="65">
        <v>44048.693298611113</v>
      </c>
      <c r="D23096">
        <v>3813</v>
      </c>
      <c r="E23096" s="6">
        <v>1200</v>
      </c>
      <c r="F23096" s="4">
        <f t="shared" si="723"/>
        <v>44044.288703703707</v>
      </c>
      <c r="G23096" s="5">
        <f t="shared" si="724"/>
        <v>0</v>
      </c>
    </row>
    <row r="23097" spans="1:7" x14ac:dyDescent="0.3">
      <c r="A23097">
        <v>124678</v>
      </c>
      <c r="B23097">
        <v>9185</v>
      </c>
      <c r="C23097" s="65">
        <v>44048.696967592587</v>
      </c>
      <c r="D23097">
        <v>12160</v>
      </c>
      <c r="E23097" s="6">
        <v>1200</v>
      </c>
      <c r="F23097" s="4">
        <f t="shared" si="723"/>
        <v>43891.025983796295</v>
      </c>
      <c r="G23097" s="5">
        <f t="shared" si="724"/>
        <v>0</v>
      </c>
    </row>
    <row r="23098" spans="1:7" x14ac:dyDescent="0.3">
      <c r="A23098">
        <v>124681</v>
      </c>
      <c r="B23098">
        <v>3376</v>
      </c>
      <c r="C23098" s="65">
        <v>44048.698564814818</v>
      </c>
      <c r="D23098">
        <v>10783</v>
      </c>
      <c r="E23098" s="6">
        <v>1200</v>
      </c>
      <c r="F23098" s="4">
        <f t="shared" si="723"/>
        <v>43862.838495370372</v>
      </c>
      <c r="G23098" s="5">
        <f t="shared" si="724"/>
        <v>0</v>
      </c>
    </row>
    <row r="23099" spans="1:7" x14ac:dyDescent="0.3">
      <c r="A23099">
        <v>124682</v>
      </c>
      <c r="B23099">
        <v>11659</v>
      </c>
      <c r="C23099" s="65">
        <v>44048.714942129627</v>
      </c>
      <c r="D23099">
        <v>11991</v>
      </c>
      <c r="E23099" s="6">
        <v>1200</v>
      </c>
      <c r="F23099" s="4">
        <f t="shared" si="723"/>
        <v>43983.989039351851</v>
      </c>
      <c r="G23099" s="5">
        <f t="shared" si="724"/>
        <v>0</v>
      </c>
    </row>
    <row r="23100" spans="1:7" x14ac:dyDescent="0.3">
      <c r="A23100">
        <v>124689</v>
      </c>
      <c r="B23100">
        <v>2165</v>
      </c>
      <c r="C23100" s="65">
        <v>44048.72246527778</v>
      </c>
      <c r="D23100">
        <v>4339</v>
      </c>
      <c r="E23100" s="6">
        <v>1200</v>
      </c>
      <c r="F23100" s="4">
        <f t="shared" si="723"/>
        <v>44045.000092592592</v>
      </c>
      <c r="G23100" s="5">
        <f t="shared" si="724"/>
        <v>0</v>
      </c>
    </row>
    <row r="23101" spans="1:7" x14ac:dyDescent="0.3">
      <c r="A23101">
        <v>124691</v>
      </c>
      <c r="B23101">
        <v>10943</v>
      </c>
      <c r="C23101" s="65">
        <v>44048.735648148147</v>
      </c>
      <c r="D23101">
        <v>6204</v>
      </c>
      <c r="E23101" s="6">
        <v>1200</v>
      </c>
      <c r="F23101" s="4">
        <f t="shared" si="723"/>
        <v>43983.43540509259</v>
      </c>
      <c r="G23101" s="5">
        <f t="shared" si="724"/>
        <v>0</v>
      </c>
    </row>
    <row r="23102" spans="1:7" x14ac:dyDescent="0.3">
      <c r="A23102">
        <v>124698</v>
      </c>
      <c r="B23102">
        <v>7816</v>
      </c>
      <c r="C23102" s="65">
        <v>44048.736643518518</v>
      </c>
      <c r="D23102">
        <v>264</v>
      </c>
      <c r="E23102" s="6">
        <v>1200</v>
      </c>
      <c r="F23102" s="4">
        <f t="shared" si="723"/>
        <v>44045.331446759257</v>
      </c>
      <c r="G23102" s="5">
        <f t="shared" si="724"/>
        <v>0</v>
      </c>
    </row>
    <row r="23103" spans="1:7" x14ac:dyDescent="0.3">
      <c r="A23103">
        <v>124704</v>
      </c>
      <c r="B23103">
        <v>3582</v>
      </c>
      <c r="C23103" s="65">
        <v>44048.745335648149</v>
      </c>
      <c r="D23103">
        <v>4284</v>
      </c>
      <c r="E23103" s="6">
        <v>1200</v>
      </c>
      <c r="F23103" s="4">
        <f t="shared" si="723"/>
        <v>43922.838472222225</v>
      </c>
      <c r="G23103" s="5">
        <f t="shared" si="724"/>
        <v>0</v>
      </c>
    </row>
    <row r="23104" spans="1:7" x14ac:dyDescent="0.3">
      <c r="A23104">
        <v>124715</v>
      </c>
      <c r="B23104">
        <v>10676</v>
      </c>
      <c r="C23104" s="65">
        <v>44048.759085648147</v>
      </c>
      <c r="D23104">
        <v>7734</v>
      </c>
      <c r="E23104" s="6">
        <v>1200</v>
      </c>
      <c r="F23104" s="4">
        <f t="shared" si="723"/>
        <v>44044.098761574074</v>
      </c>
      <c r="G23104" s="5">
        <f t="shared" si="724"/>
        <v>0</v>
      </c>
    </row>
    <row r="23105" spans="1:7" x14ac:dyDescent="0.3">
      <c r="A23105">
        <v>124716</v>
      </c>
      <c r="B23105">
        <v>8994</v>
      </c>
      <c r="C23105" s="65">
        <v>44048.763969907413</v>
      </c>
      <c r="D23105">
        <v>5318</v>
      </c>
      <c r="E23105" s="6">
        <v>1200</v>
      </c>
      <c r="F23105" s="4">
        <f t="shared" si="723"/>
        <v>43891.637048611112</v>
      </c>
      <c r="G23105" s="5">
        <f t="shared" si="724"/>
        <v>0</v>
      </c>
    </row>
    <row r="23106" spans="1:7" x14ac:dyDescent="0.3">
      <c r="A23106">
        <v>124721</v>
      </c>
      <c r="B23106">
        <v>579</v>
      </c>
      <c r="C23106" s="65">
        <v>44048.772719907407</v>
      </c>
      <c r="D23106">
        <v>2807</v>
      </c>
      <c r="E23106" s="6">
        <v>1200</v>
      </c>
      <c r="F23106" s="4">
        <f t="shared" ref="F23106:F23169" si="725">VLOOKUP(D23106,J:K,2,0)</f>
        <v>44044.635451388887</v>
      </c>
      <c r="G23106" s="5">
        <f t="shared" si="724"/>
        <v>0</v>
      </c>
    </row>
    <row r="23107" spans="1:7" x14ac:dyDescent="0.3">
      <c r="A23107">
        <v>124728</v>
      </c>
      <c r="B23107">
        <v>6775</v>
      </c>
      <c r="C23107" s="65">
        <v>44048.783229166656</v>
      </c>
      <c r="D23107">
        <v>10192</v>
      </c>
      <c r="E23107" s="6">
        <v>0</v>
      </c>
      <c r="F23107" s="4">
        <f t="shared" si="725"/>
        <v>44013.023599537039</v>
      </c>
      <c r="G23107" s="5">
        <f t="shared" ref="G23107:G23170" si="726">IF(F23107=C23107, 1, 0)</f>
        <v>0</v>
      </c>
    </row>
    <row r="23108" spans="1:7" x14ac:dyDescent="0.3">
      <c r="A23108">
        <v>124734</v>
      </c>
      <c r="B23108">
        <v>11995</v>
      </c>
      <c r="C23108" s="65">
        <v>44048.783576388887</v>
      </c>
      <c r="D23108">
        <v>2688</v>
      </c>
      <c r="E23108" s="6">
        <v>1200</v>
      </c>
      <c r="F23108" s="4">
        <f t="shared" si="725"/>
        <v>44015.97284722222</v>
      </c>
      <c r="G23108" s="5">
        <f t="shared" si="726"/>
        <v>0</v>
      </c>
    </row>
    <row r="23109" spans="1:7" x14ac:dyDescent="0.3">
      <c r="A23109">
        <v>124739</v>
      </c>
      <c r="B23109">
        <v>7858</v>
      </c>
      <c r="C23109" s="65">
        <v>44048.797268518523</v>
      </c>
      <c r="D23109">
        <v>9982</v>
      </c>
      <c r="E23109" s="6">
        <v>1200</v>
      </c>
      <c r="F23109" s="4">
        <f t="shared" si="725"/>
        <v>43952.199270833335</v>
      </c>
      <c r="G23109" s="5">
        <f t="shared" si="726"/>
        <v>0</v>
      </c>
    </row>
    <row r="23110" spans="1:7" x14ac:dyDescent="0.3">
      <c r="A23110">
        <v>124744</v>
      </c>
      <c r="B23110">
        <v>13582</v>
      </c>
      <c r="C23110" s="65">
        <v>44048.810555555552</v>
      </c>
      <c r="D23110">
        <v>11325</v>
      </c>
      <c r="E23110" s="6">
        <v>1200</v>
      </c>
      <c r="F23110" s="4">
        <f t="shared" si="725"/>
        <v>43952.918958333335</v>
      </c>
      <c r="G23110" s="5">
        <f t="shared" si="726"/>
        <v>0</v>
      </c>
    </row>
    <row r="23111" spans="1:7" x14ac:dyDescent="0.3">
      <c r="A23111">
        <v>124756</v>
      </c>
      <c r="B23111">
        <v>6873</v>
      </c>
      <c r="C23111" s="65">
        <v>44048.811666666668</v>
      </c>
      <c r="D23111">
        <v>12156</v>
      </c>
      <c r="E23111" s="6">
        <v>1200</v>
      </c>
      <c r="F23111" s="4">
        <f t="shared" si="725"/>
        <v>43922.017361111109</v>
      </c>
      <c r="G23111" s="5">
        <f t="shared" si="726"/>
        <v>0</v>
      </c>
    </row>
    <row r="23112" spans="1:7" x14ac:dyDescent="0.3">
      <c r="A23112">
        <v>124762</v>
      </c>
      <c r="B23112">
        <v>4313</v>
      </c>
      <c r="C23112" s="65">
        <v>44048.813368055547</v>
      </c>
      <c r="D23112">
        <v>8064</v>
      </c>
      <c r="E23112" s="6">
        <v>1200</v>
      </c>
      <c r="F23112" s="4">
        <f t="shared" si="725"/>
        <v>43832.876203703701</v>
      </c>
      <c r="G23112" s="5">
        <f t="shared" si="726"/>
        <v>0</v>
      </c>
    </row>
    <row r="23113" spans="1:7" x14ac:dyDescent="0.3">
      <c r="A23113">
        <v>124763</v>
      </c>
      <c r="B23113">
        <v>3581</v>
      </c>
      <c r="C23113" s="65">
        <v>44048.81486111111</v>
      </c>
      <c r="D23113">
        <v>8662</v>
      </c>
      <c r="E23113" s="6">
        <v>1200</v>
      </c>
      <c r="F23113" s="4">
        <f t="shared" si="725"/>
        <v>44044.306481481479</v>
      </c>
      <c r="G23113" s="5">
        <f t="shared" si="726"/>
        <v>0</v>
      </c>
    </row>
    <row r="23114" spans="1:7" x14ac:dyDescent="0.3">
      <c r="A23114">
        <v>124774</v>
      </c>
      <c r="B23114">
        <v>7816</v>
      </c>
      <c r="C23114" s="65">
        <v>44048.843078703707</v>
      </c>
      <c r="D23114">
        <v>4478</v>
      </c>
      <c r="E23114" s="6">
        <v>1200</v>
      </c>
      <c r="F23114" s="4">
        <f t="shared" si="725"/>
        <v>43892.460312499999</v>
      </c>
      <c r="G23114" s="5">
        <f t="shared" si="726"/>
        <v>0</v>
      </c>
    </row>
    <row r="23115" spans="1:7" x14ac:dyDescent="0.3">
      <c r="A23115">
        <v>124780</v>
      </c>
      <c r="B23115">
        <v>13436</v>
      </c>
      <c r="C23115" s="65">
        <v>44048.848506944443</v>
      </c>
      <c r="D23115">
        <v>2807</v>
      </c>
      <c r="E23115" s="6">
        <v>1200</v>
      </c>
      <c r="F23115" s="4">
        <f t="shared" si="725"/>
        <v>44044.635451388887</v>
      </c>
      <c r="G23115" s="5">
        <f t="shared" si="726"/>
        <v>0</v>
      </c>
    </row>
    <row r="23116" spans="1:7" x14ac:dyDescent="0.3">
      <c r="A23116">
        <v>124790</v>
      </c>
      <c r="B23116">
        <v>1489</v>
      </c>
      <c r="C23116" s="65">
        <v>44048.86074074074</v>
      </c>
      <c r="D23116">
        <v>2387</v>
      </c>
      <c r="E23116" s="6">
        <v>1200</v>
      </c>
      <c r="F23116" s="4">
        <f t="shared" si="725"/>
        <v>43836.127511574072</v>
      </c>
      <c r="G23116" s="5">
        <f t="shared" si="726"/>
        <v>0</v>
      </c>
    </row>
    <row r="23117" spans="1:7" x14ac:dyDescent="0.3">
      <c r="A23117">
        <v>124796</v>
      </c>
      <c r="B23117">
        <v>5098</v>
      </c>
      <c r="C23117" s="65">
        <v>44048.892013888893</v>
      </c>
      <c r="D23117">
        <v>10526</v>
      </c>
      <c r="E23117" s="6">
        <v>1200</v>
      </c>
      <c r="F23117" s="4">
        <f t="shared" si="725"/>
        <v>43922.45652777778</v>
      </c>
      <c r="G23117" s="5">
        <f t="shared" si="726"/>
        <v>0</v>
      </c>
    </row>
    <row r="23118" spans="1:7" x14ac:dyDescent="0.3">
      <c r="A23118">
        <v>124800</v>
      </c>
      <c r="B23118">
        <v>591</v>
      </c>
      <c r="C23118" s="65">
        <v>44048.897280092591</v>
      </c>
      <c r="D23118">
        <v>8404</v>
      </c>
      <c r="E23118" s="6">
        <v>1200</v>
      </c>
      <c r="F23118" s="4">
        <f t="shared" si="725"/>
        <v>43862.8516087963</v>
      </c>
      <c r="G23118" s="5">
        <f t="shared" si="726"/>
        <v>0</v>
      </c>
    </row>
    <row r="23119" spans="1:7" x14ac:dyDescent="0.3">
      <c r="A23119">
        <v>124802</v>
      </c>
      <c r="B23119">
        <v>12033</v>
      </c>
      <c r="C23119" s="65">
        <v>44048.90148148148</v>
      </c>
      <c r="D23119">
        <v>3813</v>
      </c>
      <c r="E23119" s="6">
        <v>1200</v>
      </c>
      <c r="F23119" s="4">
        <f t="shared" si="725"/>
        <v>44044.288703703707</v>
      </c>
      <c r="G23119" s="5">
        <f t="shared" si="726"/>
        <v>0</v>
      </c>
    </row>
    <row r="23120" spans="1:7" x14ac:dyDescent="0.3">
      <c r="A23120">
        <v>124809</v>
      </c>
      <c r="B23120">
        <v>2825</v>
      </c>
      <c r="C23120" s="65">
        <v>44048.908148148148</v>
      </c>
      <c r="D23120">
        <v>831</v>
      </c>
      <c r="E23120" s="6">
        <v>1200</v>
      </c>
      <c r="F23120" s="4">
        <f t="shared" si="725"/>
        <v>43952.334629629629</v>
      </c>
      <c r="G23120" s="5">
        <f t="shared" si="726"/>
        <v>0</v>
      </c>
    </row>
    <row r="23121" spans="1:7" x14ac:dyDescent="0.3">
      <c r="A23121">
        <v>124813</v>
      </c>
      <c r="B23121">
        <v>7263</v>
      </c>
      <c r="C23121" s="65">
        <v>44048.912881944438</v>
      </c>
      <c r="D23121">
        <v>12776</v>
      </c>
      <c r="E23121" s="6">
        <v>1200</v>
      </c>
      <c r="F23121" s="4">
        <f t="shared" si="725"/>
        <v>43838.515555555554</v>
      </c>
      <c r="G23121" s="5">
        <f t="shared" si="726"/>
        <v>0</v>
      </c>
    </row>
    <row r="23122" spans="1:7" x14ac:dyDescent="0.3">
      <c r="A23122">
        <v>124825</v>
      </c>
      <c r="B23122">
        <v>8758</v>
      </c>
      <c r="C23122" s="65">
        <v>44048.917905092603</v>
      </c>
      <c r="D23122">
        <v>13702</v>
      </c>
      <c r="E23122" s="6">
        <v>1200</v>
      </c>
      <c r="F23122" s="4">
        <f t="shared" si="725"/>
        <v>43983.591724537036</v>
      </c>
      <c r="G23122" s="5">
        <f t="shared" si="726"/>
        <v>0</v>
      </c>
    </row>
    <row r="23123" spans="1:7" x14ac:dyDescent="0.3">
      <c r="A23123">
        <v>124832</v>
      </c>
      <c r="B23123">
        <v>11778</v>
      </c>
      <c r="C23123" s="65">
        <v>44048.918229166673</v>
      </c>
      <c r="D23123">
        <v>1670</v>
      </c>
      <c r="E23123" s="6">
        <v>1200</v>
      </c>
      <c r="F23123" s="4">
        <f t="shared" si="725"/>
        <v>43952.049432870372</v>
      </c>
      <c r="G23123" s="5">
        <f t="shared" si="726"/>
        <v>0</v>
      </c>
    </row>
    <row r="23124" spans="1:7" x14ac:dyDescent="0.3">
      <c r="A23124">
        <v>124838</v>
      </c>
      <c r="B23124">
        <v>3986</v>
      </c>
      <c r="C23124" s="65">
        <v>44048.919861111113</v>
      </c>
      <c r="D23124">
        <v>10111</v>
      </c>
      <c r="E23124" s="6">
        <v>1200</v>
      </c>
      <c r="F23124" s="4">
        <f t="shared" si="725"/>
        <v>43891.165625000001</v>
      </c>
      <c r="G23124" s="5">
        <f t="shared" si="726"/>
        <v>0</v>
      </c>
    </row>
    <row r="23125" spans="1:7" x14ac:dyDescent="0.3">
      <c r="A23125">
        <v>124841</v>
      </c>
      <c r="B23125">
        <v>3234</v>
      </c>
      <c r="C23125" s="65">
        <v>44048.927847222221</v>
      </c>
      <c r="D23125">
        <v>9532</v>
      </c>
      <c r="E23125" s="6">
        <v>1200</v>
      </c>
      <c r="F23125" s="4">
        <f t="shared" si="725"/>
        <v>43831.611388888887</v>
      </c>
      <c r="G23125" s="5">
        <f t="shared" si="726"/>
        <v>0</v>
      </c>
    </row>
    <row r="23126" spans="1:7" x14ac:dyDescent="0.3">
      <c r="A23126">
        <v>124843</v>
      </c>
      <c r="B23126">
        <v>7292</v>
      </c>
      <c r="C23126" s="65">
        <v>44048.93613425926</v>
      </c>
      <c r="D23126">
        <v>2283</v>
      </c>
      <c r="E23126" s="6">
        <v>1200</v>
      </c>
      <c r="F23126" s="4">
        <f t="shared" si="725"/>
        <v>43834.745717592596</v>
      </c>
      <c r="G23126" s="5">
        <f t="shared" si="726"/>
        <v>0</v>
      </c>
    </row>
    <row r="23127" spans="1:7" x14ac:dyDescent="0.3">
      <c r="A23127">
        <v>124850</v>
      </c>
      <c r="B23127">
        <v>13677</v>
      </c>
      <c r="C23127" s="65">
        <v>44048.940601851849</v>
      </c>
      <c r="D23127">
        <v>7642</v>
      </c>
      <c r="E23127" s="6">
        <v>0</v>
      </c>
      <c r="F23127" s="4">
        <f t="shared" si="725"/>
        <v>43923.15016203704</v>
      </c>
      <c r="G23127" s="5">
        <f t="shared" si="726"/>
        <v>0</v>
      </c>
    </row>
    <row r="23128" spans="1:7" x14ac:dyDescent="0.3">
      <c r="A23128">
        <v>124856</v>
      </c>
      <c r="B23128">
        <v>2024</v>
      </c>
      <c r="C23128" s="65">
        <v>44048.940949074073</v>
      </c>
      <c r="D23128">
        <v>2387</v>
      </c>
      <c r="E23128" s="6">
        <v>1200</v>
      </c>
      <c r="F23128" s="4">
        <f t="shared" si="725"/>
        <v>43836.127511574072</v>
      </c>
      <c r="G23128" s="5">
        <f t="shared" si="726"/>
        <v>0</v>
      </c>
    </row>
    <row r="23129" spans="1:7" x14ac:dyDescent="0.3">
      <c r="A23129">
        <v>124860</v>
      </c>
      <c r="B23129">
        <v>8943</v>
      </c>
      <c r="C23129" s="65">
        <v>44048.941782407397</v>
      </c>
      <c r="D23129">
        <v>7878</v>
      </c>
      <c r="E23129" s="6">
        <v>1200</v>
      </c>
      <c r="F23129" s="4">
        <f t="shared" si="725"/>
        <v>43891.070462962962</v>
      </c>
      <c r="G23129" s="5">
        <f t="shared" si="726"/>
        <v>0</v>
      </c>
    </row>
    <row r="23130" spans="1:7" x14ac:dyDescent="0.3">
      <c r="A23130">
        <v>124863</v>
      </c>
      <c r="B23130">
        <v>9591</v>
      </c>
      <c r="C23130" s="65">
        <v>44048.946875000001</v>
      </c>
      <c r="D23130">
        <v>5994</v>
      </c>
      <c r="E23130" s="6">
        <v>1200</v>
      </c>
      <c r="F23130" s="4">
        <f t="shared" si="725"/>
        <v>43833.741469907407</v>
      </c>
      <c r="G23130" s="5">
        <f t="shared" si="726"/>
        <v>0</v>
      </c>
    </row>
    <row r="23131" spans="1:7" x14ac:dyDescent="0.3">
      <c r="A23131">
        <v>124864</v>
      </c>
      <c r="B23131">
        <v>11167</v>
      </c>
      <c r="C23131" s="65">
        <v>44048.949513888889</v>
      </c>
      <c r="D23131">
        <v>6403</v>
      </c>
      <c r="E23131" s="6">
        <v>1200</v>
      </c>
      <c r="F23131" s="4">
        <f t="shared" si="725"/>
        <v>43922.923217592594</v>
      </c>
      <c r="G23131" s="5">
        <f t="shared" si="726"/>
        <v>0</v>
      </c>
    </row>
    <row r="23132" spans="1:7" x14ac:dyDescent="0.3">
      <c r="A23132">
        <v>124867</v>
      </c>
      <c r="B23132">
        <v>5175</v>
      </c>
      <c r="C23132" s="65">
        <v>44048.960625</v>
      </c>
      <c r="D23132">
        <v>12504</v>
      </c>
      <c r="E23132" s="6">
        <v>1200</v>
      </c>
      <c r="F23132" s="4">
        <f t="shared" si="725"/>
        <v>43833.397569444445</v>
      </c>
      <c r="G23132" s="5">
        <f t="shared" si="726"/>
        <v>0</v>
      </c>
    </row>
    <row r="23133" spans="1:7" x14ac:dyDescent="0.3">
      <c r="A23133">
        <v>124876</v>
      </c>
      <c r="B23133">
        <v>4306</v>
      </c>
      <c r="C23133" s="65">
        <v>44048.96303240741</v>
      </c>
      <c r="D23133">
        <v>6266</v>
      </c>
      <c r="E23133" s="6">
        <v>1200</v>
      </c>
      <c r="F23133" s="4">
        <f t="shared" si="725"/>
        <v>43863.602118055554</v>
      </c>
      <c r="G23133" s="5">
        <f t="shared" si="726"/>
        <v>0</v>
      </c>
    </row>
    <row r="23134" spans="1:7" x14ac:dyDescent="0.3">
      <c r="A23134">
        <v>124879</v>
      </c>
      <c r="B23134">
        <v>4918</v>
      </c>
      <c r="C23134" s="65">
        <v>44048.970960648148</v>
      </c>
      <c r="D23134">
        <v>8436</v>
      </c>
      <c r="E23134" s="6">
        <v>1200</v>
      </c>
      <c r="F23134" s="4">
        <f t="shared" si="725"/>
        <v>43862.029675925929</v>
      </c>
      <c r="G23134" s="5">
        <f t="shared" si="726"/>
        <v>0</v>
      </c>
    </row>
    <row r="23135" spans="1:7" x14ac:dyDescent="0.3">
      <c r="A23135">
        <v>124884</v>
      </c>
      <c r="B23135">
        <v>736</v>
      </c>
      <c r="C23135" s="65">
        <v>44048.980995370373</v>
      </c>
      <c r="D23135">
        <v>12711</v>
      </c>
      <c r="E23135" s="6">
        <v>0</v>
      </c>
      <c r="F23135" s="4">
        <f t="shared" si="725"/>
        <v>43862.756041666667</v>
      </c>
      <c r="G23135" s="5">
        <f t="shared" si="726"/>
        <v>0</v>
      </c>
    </row>
    <row r="23136" spans="1:7" x14ac:dyDescent="0.3">
      <c r="A23136">
        <v>124890</v>
      </c>
      <c r="B23136">
        <v>10160</v>
      </c>
      <c r="C23136" s="65">
        <v>44048.981921296298</v>
      </c>
      <c r="D23136">
        <v>8064</v>
      </c>
      <c r="E23136" s="6">
        <v>1200</v>
      </c>
      <c r="F23136" s="4">
        <f t="shared" si="725"/>
        <v>43832.876203703701</v>
      </c>
      <c r="G23136" s="5">
        <f t="shared" si="726"/>
        <v>0</v>
      </c>
    </row>
    <row r="23137" spans="1:7" x14ac:dyDescent="0.3">
      <c r="A23137">
        <v>124897</v>
      </c>
      <c r="B23137">
        <v>4896</v>
      </c>
      <c r="C23137" s="65">
        <v>44048.982858796298</v>
      </c>
      <c r="D23137">
        <v>8064</v>
      </c>
      <c r="E23137" s="6">
        <v>1200</v>
      </c>
      <c r="F23137" s="4">
        <f t="shared" si="725"/>
        <v>43832.876203703701</v>
      </c>
      <c r="G23137" s="5">
        <f t="shared" si="726"/>
        <v>0</v>
      </c>
    </row>
    <row r="23138" spans="1:7" x14ac:dyDescent="0.3">
      <c r="A23138">
        <v>124898</v>
      </c>
      <c r="B23138">
        <v>1104</v>
      </c>
      <c r="C23138" s="65">
        <v>44048.988310185188</v>
      </c>
      <c r="D23138">
        <v>6390</v>
      </c>
      <c r="E23138" s="6">
        <v>1200</v>
      </c>
      <c r="F23138" s="4">
        <f t="shared" si="725"/>
        <v>43983.205081018517</v>
      </c>
      <c r="G23138" s="5">
        <f t="shared" si="726"/>
        <v>0</v>
      </c>
    </row>
    <row r="23139" spans="1:7" x14ac:dyDescent="0.3">
      <c r="A23139">
        <v>124905</v>
      </c>
      <c r="B23139">
        <v>4410</v>
      </c>
      <c r="C23139" s="65">
        <v>44049.000671296293</v>
      </c>
      <c r="D23139">
        <v>2096</v>
      </c>
      <c r="E23139" s="6">
        <v>1200</v>
      </c>
      <c r="F23139" s="4">
        <f t="shared" si="725"/>
        <v>44044.189236111109</v>
      </c>
      <c r="G23139" s="5">
        <f t="shared" si="726"/>
        <v>0</v>
      </c>
    </row>
    <row r="23140" spans="1:7" x14ac:dyDescent="0.3">
      <c r="A23140">
        <v>124907</v>
      </c>
      <c r="B23140">
        <v>3709</v>
      </c>
      <c r="C23140" s="65">
        <v>44049.002766203703</v>
      </c>
      <c r="D23140">
        <v>831</v>
      </c>
      <c r="E23140" s="6">
        <v>1200</v>
      </c>
      <c r="F23140" s="4">
        <f t="shared" si="725"/>
        <v>43952.334629629629</v>
      </c>
      <c r="G23140" s="5">
        <f t="shared" si="726"/>
        <v>0</v>
      </c>
    </row>
    <row r="23141" spans="1:7" x14ac:dyDescent="0.3">
      <c r="A23141">
        <v>124908</v>
      </c>
      <c r="B23141">
        <v>1337</v>
      </c>
      <c r="C23141" s="65">
        <v>44049.005277777767</v>
      </c>
      <c r="D23141">
        <v>5994</v>
      </c>
      <c r="E23141" s="6">
        <v>1200</v>
      </c>
      <c r="F23141" s="4">
        <f t="shared" si="725"/>
        <v>43833.741469907407</v>
      </c>
      <c r="G23141" s="5">
        <f t="shared" si="726"/>
        <v>0</v>
      </c>
    </row>
    <row r="23142" spans="1:7" x14ac:dyDescent="0.3">
      <c r="A23142">
        <v>124918</v>
      </c>
      <c r="B23142">
        <v>7816</v>
      </c>
      <c r="C23142" s="65">
        <v>44049.006423611107</v>
      </c>
      <c r="D23142">
        <v>3005</v>
      </c>
      <c r="E23142" s="6">
        <v>1200</v>
      </c>
      <c r="F23142" s="4">
        <f t="shared" si="725"/>
        <v>44044.76353009259</v>
      </c>
      <c r="G23142" s="5">
        <f t="shared" si="726"/>
        <v>0</v>
      </c>
    </row>
    <row r="23143" spans="1:7" x14ac:dyDescent="0.3">
      <c r="A23143">
        <v>124924</v>
      </c>
      <c r="B23143">
        <v>1337</v>
      </c>
      <c r="C23143" s="65">
        <v>44049.010115740741</v>
      </c>
      <c r="D23143">
        <v>5927</v>
      </c>
      <c r="E23143" s="6">
        <v>1200</v>
      </c>
      <c r="F23143" s="4">
        <f t="shared" si="725"/>
        <v>43862.03502314815</v>
      </c>
      <c r="G23143" s="5">
        <f t="shared" si="726"/>
        <v>0</v>
      </c>
    </row>
    <row r="23144" spans="1:7" x14ac:dyDescent="0.3">
      <c r="A23144">
        <v>124927</v>
      </c>
      <c r="B23144">
        <v>13048</v>
      </c>
      <c r="C23144" s="65">
        <v>44049.010474537034</v>
      </c>
      <c r="D23144">
        <v>6353</v>
      </c>
      <c r="E23144" s="6">
        <v>1200</v>
      </c>
      <c r="F23144" s="4">
        <f t="shared" si="725"/>
        <v>43891.160011574073</v>
      </c>
      <c r="G23144" s="5">
        <f t="shared" si="726"/>
        <v>0</v>
      </c>
    </row>
    <row r="23145" spans="1:7" x14ac:dyDescent="0.3">
      <c r="A23145">
        <v>124933</v>
      </c>
      <c r="B23145">
        <v>10212</v>
      </c>
      <c r="C23145" s="65">
        <v>44049.012141203697</v>
      </c>
      <c r="D23145">
        <v>9086</v>
      </c>
      <c r="E23145" s="6">
        <v>1200</v>
      </c>
      <c r="F23145" s="4">
        <f t="shared" si="725"/>
        <v>43952.751793981479</v>
      </c>
      <c r="G23145" s="5">
        <f t="shared" si="726"/>
        <v>0</v>
      </c>
    </row>
    <row r="23146" spans="1:7" x14ac:dyDescent="0.3">
      <c r="A23146">
        <v>124940</v>
      </c>
      <c r="B23146">
        <v>10229</v>
      </c>
      <c r="C23146" s="65">
        <v>44049.01321759259</v>
      </c>
      <c r="D23146">
        <v>10807</v>
      </c>
      <c r="E23146" s="6">
        <v>1200</v>
      </c>
      <c r="F23146" s="4">
        <f t="shared" si="725"/>
        <v>43953.841516203705</v>
      </c>
      <c r="G23146" s="5">
        <f t="shared" si="726"/>
        <v>0</v>
      </c>
    </row>
    <row r="23147" spans="1:7" x14ac:dyDescent="0.3">
      <c r="A23147">
        <v>124946</v>
      </c>
      <c r="B23147">
        <v>12725</v>
      </c>
      <c r="C23147" s="65">
        <v>44049.0233912037</v>
      </c>
      <c r="D23147">
        <v>13367</v>
      </c>
      <c r="E23147" s="6">
        <v>0</v>
      </c>
      <c r="F23147" s="4">
        <f t="shared" si="725"/>
        <v>44013.084282407406</v>
      </c>
      <c r="G23147" s="5">
        <f t="shared" si="726"/>
        <v>0</v>
      </c>
    </row>
    <row r="23148" spans="1:7" x14ac:dyDescent="0.3">
      <c r="A23148">
        <v>124953</v>
      </c>
      <c r="B23148">
        <v>11733</v>
      </c>
      <c r="C23148" s="65">
        <v>44049.027997685182</v>
      </c>
      <c r="D23148">
        <v>4476</v>
      </c>
      <c r="E23148" s="6">
        <v>1200</v>
      </c>
      <c r="F23148" s="4">
        <f t="shared" si="725"/>
        <v>44014.172569444447</v>
      </c>
      <c r="G23148" s="5">
        <f t="shared" si="726"/>
        <v>0</v>
      </c>
    </row>
    <row r="23149" spans="1:7" x14ac:dyDescent="0.3">
      <c r="A23149">
        <v>124959</v>
      </c>
      <c r="B23149">
        <v>8048</v>
      </c>
      <c r="C23149" s="65">
        <v>44049.032106481478</v>
      </c>
      <c r="D23149">
        <v>6266</v>
      </c>
      <c r="E23149" s="6">
        <v>1200</v>
      </c>
      <c r="F23149" s="4">
        <f t="shared" si="725"/>
        <v>43863.602118055554</v>
      </c>
      <c r="G23149" s="5">
        <f t="shared" si="726"/>
        <v>0</v>
      </c>
    </row>
    <row r="23150" spans="1:7" x14ac:dyDescent="0.3">
      <c r="A23150">
        <v>124973</v>
      </c>
      <c r="B23150">
        <v>6904</v>
      </c>
      <c r="C23150" s="65">
        <v>44049.04483796296</v>
      </c>
      <c r="D23150">
        <v>5952</v>
      </c>
      <c r="E23150" s="6">
        <v>960</v>
      </c>
      <c r="F23150" s="4">
        <f t="shared" si="725"/>
        <v>44013.2809837963</v>
      </c>
      <c r="G23150" s="5">
        <f t="shared" si="726"/>
        <v>0</v>
      </c>
    </row>
    <row r="23151" spans="1:7" x14ac:dyDescent="0.3">
      <c r="A23151">
        <v>124977</v>
      </c>
      <c r="B23151">
        <v>210</v>
      </c>
      <c r="C23151" s="65">
        <v>44049.049201388887</v>
      </c>
      <c r="D23151">
        <v>10968</v>
      </c>
      <c r="E23151" s="6">
        <v>1200</v>
      </c>
      <c r="F23151" s="4">
        <f t="shared" si="725"/>
        <v>44044.127384259256</v>
      </c>
      <c r="G23151" s="5">
        <f t="shared" si="726"/>
        <v>0</v>
      </c>
    </row>
    <row r="23152" spans="1:7" x14ac:dyDescent="0.3">
      <c r="A23152">
        <v>124982</v>
      </c>
      <c r="B23152">
        <v>4520</v>
      </c>
      <c r="C23152" s="65">
        <v>44049.053819444453</v>
      </c>
      <c r="D23152">
        <v>11700</v>
      </c>
      <c r="E23152" s="6">
        <v>1200</v>
      </c>
      <c r="F23152" s="4">
        <f t="shared" si="725"/>
        <v>43833.01934027778</v>
      </c>
      <c r="G23152" s="5">
        <f t="shared" si="726"/>
        <v>0</v>
      </c>
    </row>
    <row r="23153" spans="1:7" x14ac:dyDescent="0.3">
      <c r="A23153">
        <v>124986</v>
      </c>
      <c r="B23153">
        <v>10171</v>
      </c>
      <c r="C23153" s="65">
        <v>44049.05982638889</v>
      </c>
      <c r="D23153">
        <v>6403</v>
      </c>
      <c r="E23153" s="6">
        <v>1200</v>
      </c>
      <c r="F23153" s="4">
        <f t="shared" si="725"/>
        <v>43922.923217592594</v>
      </c>
      <c r="G23153" s="5">
        <f t="shared" si="726"/>
        <v>0</v>
      </c>
    </row>
    <row r="23154" spans="1:7" x14ac:dyDescent="0.3">
      <c r="A23154">
        <v>124987</v>
      </c>
      <c r="B23154">
        <v>2709</v>
      </c>
      <c r="C23154" s="65">
        <v>44049.068009259259</v>
      </c>
      <c r="D23154">
        <v>5994</v>
      </c>
      <c r="E23154" s="6">
        <v>1200</v>
      </c>
      <c r="F23154" s="4">
        <f t="shared" si="725"/>
        <v>43833.741469907407</v>
      </c>
      <c r="G23154" s="5">
        <f t="shared" si="726"/>
        <v>0</v>
      </c>
    </row>
    <row r="23155" spans="1:7" x14ac:dyDescent="0.3">
      <c r="A23155">
        <v>124990</v>
      </c>
      <c r="B23155">
        <v>1392</v>
      </c>
      <c r="C23155" s="65">
        <v>44049.073437500003</v>
      </c>
      <c r="D23155">
        <v>13813</v>
      </c>
      <c r="E23155" s="6">
        <v>1200</v>
      </c>
      <c r="F23155" s="4">
        <f t="shared" si="725"/>
        <v>43923.310972222222</v>
      </c>
      <c r="G23155" s="5">
        <f t="shared" si="726"/>
        <v>0</v>
      </c>
    </row>
    <row r="23156" spans="1:7" x14ac:dyDescent="0.3">
      <c r="A23156">
        <v>124994</v>
      </c>
      <c r="B23156">
        <v>6328</v>
      </c>
      <c r="C23156" s="65">
        <v>44049.079444444447</v>
      </c>
      <c r="D23156">
        <v>12776</v>
      </c>
      <c r="E23156" s="6">
        <v>1200</v>
      </c>
      <c r="F23156" s="4">
        <f t="shared" si="725"/>
        <v>43838.515555555554</v>
      </c>
      <c r="G23156" s="5">
        <f t="shared" si="726"/>
        <v>0</v>
      </c>
    </row>
    <row r="23157" spans="1:7" x14ac:dyDescent="0.3">
      <c r="A23157">
        <v>124995</v>
      </c>
      <c r="B23157">
        <v>5282</v>
      </c>
      <c r="C23157" s="65">
        <v>44049.080312500002</v>
      </c>
      <c r="D23157">
        <v>4947</v>
      </c>
      <c r="E23157" s="6">
        <v>1200</v>
      </c>
      <c r="F23157" s="4">
        <f t="shared" si="725"/>
        <v>43983.628136574072</v>
      </c>
      <c r="G23157" s="5">
        <f t="shared" si="726"/>
        <v>0</v>
      </c>
    </row>
    <row r="23158" spans="1:7" x14ac:dyDescent="0.3">
      <c r="A23158">
        <v>124997</v>
      </c>
      <c r="B23158">
        <v>9676</v>
      </c>
      <c r="C23158" s="65">
        <v>44049.090428240743</v>
      </c>
      <c r="D23158">
        <v>5952</v>
      </c>
      <c r="E23158" s="6">
        <v>1200</v>
      </c>
      <c r="F23158" s="4">
        <f t="shared" si="725"/>
        <v>44013.2809837963</v>
      </c>
      <c r="G23158" s="5">
        <f t="shared" si="726"/>
        <v>0</v>
      </c>
    </row>
    <row r="23159" spans="1:7" x14ac:dyDescent="0.3">
      <c r="A23159">
        <v>124998</v>
      </c>
      <c r="B23159">
        <v>2326</v>
      </c>
      <c r="C23159" s="65">
        <v>44049.099143518521</v>
      </c>
      <c r="D23159">
        <v>13670</v>
      </c>
      <c r="E23159" s="6">
        <v>960</v>
      </c>
      <c r="F23159" s="4">
        <f t="shared" si="725"/>
        <v>44014.365486111114</v>
      </c>
      <c r="G23159" s="5">
        <f t="shared" si="726"/>
        <v>0</v>
      </c>
    </row>
    <row r="23160" spans="1:7" x14ac:dyDescent="0.3">
      <c r="A23160">
        <v>125001</v>
      </c>
      <c r="B23160">
        <v>8791</v>
      </c>
      <c r="C23160" s="65">
        <v>44049.102592592593</v>
      </c>
      <c r="D23160">
        <v>13670</v>
      </c>
      <c r="E23160" s="6">
        <v>1200</v>
      </c>
      <c r="F23160" s="4">
        <f t="shared" si="725"/>
        <v>44014.365486111114</v>
      </c>
      <c r="G23160" s="5">
        <f t="shared" si="726"/>
        <v>0</v>
      </c>
    </row>
    <row r="23161" spans="1:7" x14ac:dyDescent="0.3">
      <c r="A23161">
        <v>125004</v>
      </c>
      <c r="B23161">
        <v>3334</v>
      </c>
      <c r="C23161" s="65">
        <v>44049.10359953704</v>
      </c>
      <c r="D23161">
        <v>10304</v>
      </c>
      <c r="E23161" s="6">
        <v>0</v>
      </c>
      <c r="F23161" s="4">
        <f t="shared" si="725"/>
        <v>43891.918229166666</v>
      </c>
      <c r="G23161" s="5">
        <f t="shared" si="726"/>
        <v>0</v>
      </c>
    </row>
    <row r="23162" spans="1:7" x14ac:dyDescent="0.3">
      <c r="A23162">
        <v>125007</v>
      </c>
      <c r="B23162">
        <v>329</v>
      </c>
      <c r="C23162" s="65">
        <v>44049.109629629631</v>
      </c>
      <c r="D23162">
        <v>13813</v>
      </c>
      <c r="E23162" s="6">
        <v>960</v>
      </c>
      <c r="F23162" s="4">
        <f t="shared" si="725"/>
        <v>43923.310972222222</v>
      </c>
      <c r="G23162" s="5">
        <f t="shared" si="726"/>
        <v>0</v>
      </c>
    </row>
    <row r="23163" spans="1:7" x14ac:dyDescent="0.3">
      <c r="A23163">
        <v>125011</v>
      </c>
      <c r="B23163">
        <v>6464</v>
      </c>
      <c r="C23163" s="65">
        <v>44049.110405092593</v>
      </c>
      <c r="D23163">
        <v>11325</v>
      </c>
      <c r="E23163" s="6">
        <v>1200</v>
      </c>
      <c r="F23163" s="4">
        <f t="shared" si="725"/>
        <v>43952.918958333335</v>
      </c>
      <c r="G23163" s="5">
        <f t="shared" si="726"/>
        <v>0</v>
      </c>
    </row>
    <row r="23164" spans="1:7" x14ac:dyDescent="0.3">
      <c r="A23164">
        <v>125014</v>
      </c>
      <c r="B23164">
        <v>481</v>
      </c>
      <c r="C23164" s="65">
        <v>44049.110925925917</v>
      </c>
      <c r="D23164">
        <v>12350</v>
      </c>
      <c r="E23164" s="6">
        <v>1200</v>
      </c>
      <c r="F23164" s="4">
        <f t="shared" si="725"/>
        <v>43922.755370370367</v>
      </c>
      <c r="G23164" s="5">
        <f t="shared" si="726"/>
        <v>0</v>
      </c>
    </row>
    <row r="23165" spans="1:7" x14ac:dyDescent="0.3">
      <c r="A23165">
        <v>125021</v>
      </c>
      <c r="B23165">
        <v>4237</v>
      </c>
      <c r="C23165" s="65">
        <v>44049.123726851853</v>
      </c>
      <c r="D23165">
        <v>10803</v>
      </c>
      <c r="E23165" s="6">
        <v>1200</v>
      </c>
      <c r="F23165" s="4">
        <f t="shared" si="725"/>
        <v>44044.362303240741</v>
      </c>
      <c r="G23165" s="5">
        <f t="shared" si="726"/>
        <v>0</v>
      </c>
    </row>
    <row r="23166" spans="1:7" x14ac:dyDescent="0.3">
      <c r="A23166">
        <v>125023</v>
      </c>
      <c r="B23166">
        <v>2884</v>
      </c>
      <c r="C23166" s="65">
        <v>44049.128935185188</v>
      </c>
      <c r="D23166">
        <v>9532</v>
      </c>
      <c r="E23166" s="6">
        <v>1200</v>
      </c>
      <c r="F23166" s="4">
        <f t="shared" si="725"/>
        <v>43831.611388888887</v>
      </c>
      <c r="G23166" s="5">
        <f t="shared" si="726"/>
        <v>0</v>
      </c>
    </row>
    <row r="23167" spans="1:7" x14ac:dyDescent="0.3">
      <c r="A23167">
        <v>125029</v>
      </c>
      <c r="B23167">
        <v>4306</v>
      </c>
      <c r="C23167" s="65">
        <v>44049.13380787037</v>
      </c>
      <c r="D23167">
        <v>2405</v>
      </c>
      <c r="E23167" s="6">
        <v>1200</v>
      </c>
      <c r="F23167" s="4">
        <f t="shared" si="725"/>
        <v>43891.569097222222</v>
      </c>
      <c r="G23167" s="5">
        <f t="shared" si="726"/>
        <v>0</v>
      </c>
    </row>
    <row r="23168" spans="1:7" x14ac:dyDescent="0.3">
      <c r="A23168">
        <v>125031</v>
      </c>
      <c r="B23168">
        <v>13048</v>
      </c>
      <c r="C23168" s="65">
        <v>44049.141053240739</v>
      </c>
      <c r="D23168">
        <v>11210</v>
      </c>
      <c r="E23168" s="6">
        <v>1200</v>
      </c>
      <c r="F23168" s="4">
        <f t="shared" si="725"/>
        <v>43922.334780092591</v>
      </c>
      <c r="G23168" s="5">
        <f t="shared" si="726"/>
        <v>0</v>
      </c>
    </row>
    <row r="23169" spans="1:7" x14ac:dyDescent="0.3">
      <c r="A23169">
        <v>125036</v>
      </c>
      <c r="B23169">
        <v>13762</v>
      </c>
      <c r="C23169" s="65">
        <v>44049.167731481481</v>
      </c>
      <c r="D23169">
        <v>10587</v>
      </c>
      <c r="E23169" s="6">
        <v>1200</v>
      </c>
      <c r="F23169" s="4">
        <f t="shared" si="725"/>
        <v>44013.007175925923</v>
      </c>
      <c r="G23169" s="5">
        <f t="shared" si="726"/>
        <v>0</v>
      </c>
    </row>
    <row r="23170" spans="1:7" x14ac:dyDescent="0.3">
      <c r="A23170">
        <v>125041</v>
      </c>
      <c r="B23170">
        <v>2165</v>
      </c>
      <c r="C23170" s="65">
        <v>44049.175682870373</v>
      </c>
      <c r="D23170">
        <v>2343</v>
      </c>
      <c r="E23170" s="6">
        <v>1200</v>
      </c>
      <c r="F23170" s="4">
        <f t="shared" ref="F23170:F23233" si="727">VLOOKUP(D23170,J:K,2,0)</f>
        <v>43952.033032407409</v>
      </c>
      <c r="G23170" s="5">
        <f t="shared" si="726"/>
        <v>0</v>
      </c>
    </row>
    <row r="23171" spans="1:7" x14ac:dyDescent="0.3">
      <c r="A23171">
        <v>125048</v>
      </c>
      <c r="B23171">
        <v>5701</v>
      </c>
      <c r="C23171" s="65">
        <v>44049.176377314812</v>
      </c>
      <c r="D23171">
        <v>13817</v>
      </c>
      <c r="E23171" s="6">
        <v>1200</v>
      </c>
      <c r="F23171" s="4">
        <f t="shared" si="727"/>
        <v>43891.131111111114</v>
      </c>
      <c r="G23171" s="5">
        <f t="shared" ref="G23171:G23234" si="728">IF(F23171=C23171, 1, 0)</f>
        <v>0</v>
      </c>
    </row>
    <row r="23172" spans="1:7" x14ac:dyDescent="0.3">
      <c r="A23172">
        <v>125051</v>
      </c>
      <c r="B23172">
        <v>7920</v>
      </c>
      <c r="C23172" s="65">
        <v>44049.177083333343</v>
      </c>
      <c r="D23172">
        <v>963</v>
      </c>
      <c r="E23172" s="6">
        <v>1200</v>
      </c>
      <c r="F23172" s="4">
        <f t="shared" si="727"/>
        <v>44044.170370370368</v>
      </c>
      <c r="G23172" s="5">
        <f t="shared" si="728"/>
        <v>0</v>
      </c>
    </row>
    <row r="23173" spans="1:7" x14ac:dyDescent="0.3">
      <c r="A23173">
        <v>125054</v>
      </c>
      <c r="B23173">
        <v>13805</v>
      </c>
      <c r="C23173" s="65">
        <v>44049.180428240739</v>
      </c>
      <c r="D23173">
        <v>11329</v>
      </c>
      <c r="E23173" s="6">
        <v>1200</v>
      </c>
      <c r="F23173" s="4">
        <f t="shared" si="727"/>
        <v>43983.596550925926</v>
      </c>
      <c r="G23173" s="5">
        <f t="shared" si="728"/>
        <v>0</v>
      </c>
    </row>
    <row r="23174" spans="1:7" x14ac:dyDescent="0.3">
      <c r="A23174">
        <v>125057</v>
      </c>
      <c r="B23174">
        <v>9700</v>
      </c>
      <c r="C23174" s="65">
        <v>44049.186064814807</v>
      </c>
      <c r="D23174">
        <v>5849</v>
      </c>
      <c r="E23174" s="6">
        <v>1200</v>
      </c>
      <c r="F23174" s="4">
        <f t="shared" si="727"/>
        <v>44013.745717592596</v>
      </c>
      <c r="G23174" s="5">
        <f t="shared" si="728"/>
        <v>0</v>
      </c>
    </row>
    <row r="23175" spans="1:7" x14ac:dyDescent="0.3">
      <c r="A23175">
        <v>125064</v>
      </c>
      <c r="B23175">
        <v>6751</v>
      </c>
      <c r="C23175" s="65">
        <v>44049.188414351847</v>
      </c>
      <c r="D23175">
        <v>7370</v>
      </c>
      <c r="E23175" s="6">
        <v>0</v>
      </c>
      <c r="F23175" s="4">
        <f t="shared" si="727"/>
        <v>43983.502604166664</v>
      </c>
      <c r="G23175" s="5">
        <f t="shared" si="728"/>
        <v>0</v>
      </c>
    </row>
    <row r="23176" spans="1:7" x14ac:dyDescent="0.3">
      <c r="A23176">
        <v>125066</v>
      </c>
      <c r="B23176">
        <v>8078</v>
      </c>
      <c r="C23176" s="65">
        <v>44049.189664351848</v>
      </c>
      <c r="D23176">
        <v>12711</v>
      </c>
      <c r="E23176" s="6">
        <v>1200</v>
      </c>
      <c r="F23176" s="4">
        <f t="shared" si="727"/>
        <v>43862.756041666667</v>
      </c>
      <c r="G23176" s="5">
        <f t="shared" si="728"/>
        <v>0</v>
      </c>
    </row>
    <row r="23177" spans="1:7" x14ac:dyDescent="0.3">
      <c r="A23177">
        <v>125070</v>
      </c>
      <c r="B23177">
        <v>12872</v>
      </c>
      <c r="C23177" s="65">
        <v>44049.194467592592</v>
      </c>
      <c r="D23177">
        <v>2688</v>
      </c>
      <c r="E23177" s="6">
        <v>1200</v>
      </c>
      <c r="F23177" s="4">
        <f t="shared" si="727"/>
        <v>44015.97284722222</v>
      </c>
      <c r="G23177" s="5">
        <f t="shared" si="728"/>
        <v>0</v>
      </c>
    </row>
    <row r="23178" spans="1:7" x14ac:dyDescent="0.3">
      <c r="A23178">
        <v>125071</v>
      </c>
      <c r="B23178">
        <v>5352</v>
      </c>
      <c r="C23178" s="65">
        <v>44049.195370370369</v>
      </c>
      <c r="D23178">
        <v>13184</v>
      </c>
      <c r="E23178" s="6">
        <v>1200</v>
      </c>
      <c r="F23178" s="4">
        <f t="shared" si="727"/>
        <v>43832.858287037037</v>
      </c>
      <c r="G23178" s="5">
        <f t="shared" si="728"/>
        <v>0</v>
      </c>
    </row>
    <row r="23179" spans="1:7" x14ac:dyDescent="0.3">
      <c r="A23179">
        <v>125078</v>
      </c>
      <c r="B23179">
        <v>6081</v>
      </c>
      <c r="C23179" s="65">
        <v>44049.202499999999</v>
      </c>
      <c r="D23179">
        <v>2271</v>
      </c>
      <c r="E23179" s="6">
        <v>1200</v>
      </c>
      <c r="F23179" s="4">
        <f t="shared" si="727"/>
        <v>43922.063993055555</v>
      </c>
      <c r="G23179" s="5">
        <f t="shared" si="728"/>
        <v>0</v>
      </c>
    </row>
    <row r="23180" spans="1:7" x14ac:dyDescent="0.3">
      <c r="A23180">
        <v>125080</v>
      </c>
      <c r="B23180">
        <v>13743</v>
      </c>
      <c r="C23180" s="65">
        <v>44049.205717592587</v>
      </c>
      <c r="D23180">
        <v>3005</v>
      </c>
      <c r="E23180" s="6">
        <v>1200</v>
      </c>
      <c r="F23180" s="4">
        <f t="shared" si="727"/>
        <v>44044.76353009259</v>
      </c>
      <c r="G23180" s="5">
        <f t="shared" si="728"/>
        <v>0</v>
      </c>
    </row>
    <row r="23181" spans="1:7" x14ac:dyDescent="0.3">
      <c r="A23181">
        <v>125084</v>
      </c>
      <c r="B23181">
        <v>1084</v>
      </c>
      <c r="C23181" s="65">
        <v>44049.207268518519</v>
      </c>
      <c r="D23181">
        <v>5537</v>
      </c>
      <c r="E23181" s="6">
        <v>0</v>
      </c>
      <c r="F23181" s="4">
        <f t="shared" si="727"/>
        <v>43984.405729166669</v>
      </c>
      <c r="G23181" s="5">
        <f t="shared" si="728"/>
        <v>0</v>
      </c>
    </row>
    <row r="23182" spans="1:7" x14ac:dyDescent="0.3">
      <c r="A23182">
        <v>125085</v>
      </c>
      <c r="B23182">
        <v>12631</v>
      </c>
      <c r="C23182" s="65">
        <v>44049.211053240739</v>
      </c>
      <c r="D23182">
        <v>4499</v>
      </c>
      <c r="E23182" s="6">
        <v>960</v>
      </c>
      <c r="F23182" s="4">
        <f t="shared" si="727"/>
        <v>44015.753518518519</v>
      </c>
      <c r="G23182" s="5">
        <f t="shared" si="728"/>
        <v>0</v>
      </c>
    </row>
    <row r="23183" spans="1:7" x14ac:dyDescent="0.3">
      <c r="A23183">
        <v>125092</v>
      </c>
      <c r="B23183">
        <v>3590</v>
      </c>
      <c r="C23183" s="65">
        <v>44049.214918981481</v>
      </c>
      <c r="D23183">
        <v>7629</v>
      </c>
      <c r="E23183" s="6">
        <v>1200</v>
      </c>
      <c r="F23183" s="4">
        <f t="shared" si="727"/>
        <v>43986.256631944445</v>
      </c>
      <c r="G23183" s="5">
        <f t="shared" si="728"/>
        <v>0</v>
      </c>
    </row>
    <row r="23184" spans="1:7" x14ac:dyDescent="0.3">
      <c r="A23184">
        <v>125098</v>
      </c>
      <c r="B23184">
        <v>4237</v>
      </c>
      <c r="C23184" s="65">
        <v>44049.217858796299</v>
      </c>
      <c r="D23184">
        <v>5952</v>
      </c>
      <c r="E23184" s="6">
        <v>1200</v>
      </c>
      <c r="F23184" s="4">
        <f t="shared" si="727"/>
        <v>44013.2809837963</v>
      </c>
      <c r="G23184" s="5">
        <f t="shared" si="728"/>
        <v>0</v>
      </c>
    </row>
    <row r="23185" spans="1:7" x14ac:dyDescent="0.3">
      <c r="A23185">
        <v>125105</v>
      </c>
      <c r="B23185">
        <v>1825</v>
      </c>
      <c r="C23185" s="65">
        <v>44049.222048611111</v>
      </c>
      <c r="D23185">
        <v>6210</v>
      </c>
      <c r="E23185" s="6">
        <v>1200</v>
      </c>
      <c r="F23185" s="4">
        <f t="shared" si="727"/>
        <v>43922.62840277778</v>
      </c>
      <c r="G23185" s="5">
        <f t="shared" si="728"/>
        <v>0</v>
      </c>
    </row>
    <row r="23186" spans="1:7" x14ac:dyDescent="0.3">
      <c r="A23186">
        <v>125106</v>
      </c>
      <c r="B23186">
        <v>12441</v>
      </c>
      <c r="C23186" s="65">
        <v>44049.222557870373</v>
      </c>
      <c r="D23186">
        <v>8064</v>
      </c>
      <c r="E23186" s="6">
        <v>1200</v>
      </c>
      <c r="F23186" s="4">
        <f t="shared" si="727"/>
        <v>43832.876203703701</v>
      </c>
      <c r="G23186" s="5">
        <f t="shared" si="728"/>
        <v>0</v>
      </c>
    </row>
    <row r="23187" spans="1:7" x14ac:dyDescent="0.3">
      <c r="A23187">
        <v>125108</v>
      </c>
      <c r="B23187">
        <v>12758</v>
      </c>
      <c r="C23187" s="65">
        <v>44049.227233796293</v>
      </c>
      <c r="D23187">
        <v>2387</v>
      </c>
      <c r="E23187" s="6">
        <v>1200</v>
      </c>
      <c r="F23187" s="4">
        <f t="shared" si="727"/>
        <v>43836.127511574072</v>
      </c>
      <c r="G23187" s="5">
        <f t="shared" si="728"/>
        <v>0</v>
      </c>
    </row>
    <row r="23188" spans="1:7" x14ac:dyDescent="0.3">
      <c r="A23188">
        <v>125115</v>
      </c>
      <c r="B23188">
        <v>4497</v>
      </c>
      <c r="C23188" s="65">
        <v>44049.231666666667</v>
      </c>
      <c r="D23188">
        <v>5927</v>
      </c>
      <c r="E23188" s="6">
        <v>1200</v>
      </c>
      <c r="F23188" s="4">
        <f t="shared" si="727"/>
        <v>43862.03502314815</v>
      </c>
      <c r="G23188" s="5">
        <f t="shared" si="728"/>
        <v>0</v>
      </c>
    </row>
    <row r="23189" spans="1:7" x14ac:dyDescent="0.3">
      <c r="A23189">
        <v>125122</v>
      </c>
      <c r="B23189">
        <v>6344</v>
      </c>
      <c r="C23189" s="65">
        <v>44049.2343287037</v>
      </c>
      <c r="D23189">
        <v>5849</v>
      </c>
      <c r="E23189" s="6">
        <v>1200</v>
      </c>
      <c r="F23189" s="4">
        <f t="shared" si="727"/>
        <v>44013.745717592596</v>
      </c>
      <c r="G23189" s="5">
        <f t="shared" si="728"/>
        <v>0</v>
      </c>
    </row>
    <row r="23190" spans="1:7" x14ac:dyDescent="0.3">
      <c r="A23190">
        <v>125128</v>
      </c>
      <c r="B23190">
        <v>6570</v>
      </c>
      <c r="C23190" s="65">
        <v>44049.235555555562</v>
      </c>
      <c r="D23190">
        <v>4478</v>
      </c>
      <c r="E23190" s="6">
        <v>1200</v>
      </c>
      <c r="F23190" s="4">
        <f t="shared" si="727"/>
        <v>43892.460312499999</v>
      </c>
      <c r="G23190" s="5">
        <f t="shared" si="728"/>
        <v>0</v>
      </c>
    </row>
    <row r="23191" spans="1:7" x14ac:dyDescent="0.3">
      <c r="A23191">
        <v>125131</v>
      </c>
      <c r="B23191">
        <v>11769</v>
      </c>
      <c r="C23191" s="65">
        <v>44049.23909722222</v>
      </c>
      <c r="D23191">
        <v>10192</v>
      </c>
      <c r="E23191" s="6">
        <v>1200</v>
      </c>
      <c r="F23191" s="4">
        <f t="shared" si="727"/>
        <v>44013.023599537039</v>
      </c>
      <c r="G23191" s="5">
        <f t="shared" si="728"/>
        <v>0</v>
      </c>
    </row>
    <row r="23192" spans="1:7" x14ac:dyDescent="0.3">
      <c r="A23192">
        <v>125134</v>
      </c>
      <c r="B23192">
        <v>3558</v>
      </c>
      <c r="C23192" s="65">
        <v>44049.239884259259</v>
      </c>
      <c r="D23192">
        <v>2251</v>
      </c>
      <c r="E23192" s="6">
        <v>1200</v>
      </c>
      <c r="F23192" s="4">
        <f t="shared" si="727"/>
        <v>43923.152268518519</v>
      </c>
      <c r="G23192" s="5">
        <f t="shared" si="728"/>
        <v>0</v>
      </c>
    </row>
    <row r="23193" spans="1:7" x14ac:dyDescent="0.3">
      <c r="A23193">
        <v>125135</v>
      </c>
      <c r="B23193">
        <v>13129</v>
      </c>
      <c r="C23193" s="65">
        <v>44049.257905092592</v>
      </c>
      <c r="D23193">
        <v>6844</v>
      </c>
      <c r="E23193" s="6">
        <v>1200</v>
      </c>
      <c r="F23193" s="4">
        <f t="shared" si="727"/>
        <v>43891.224456018521</v>
      </c>
      <c r="G23193" s="5">
        <f t="shared" si="728"/>
        <v>0</v>
      </c>
    </row>
    <row r="23194" spans="1:7" x14ac:dyDescent="0.3">
      <c r="A23194">
        <v>125136</v>
      </c>
      <c r="B23194">
        <v>11155</v>
      </c>
      <c r="C23194" s="65">
        <v>44049.261087962957</v>
      </c>
      <c r="D23194">
        <v>12160</v>
      </c>
      <c r="E23194" s="6">
        <v>1200</v>
      </c>
      <c r="F23194" s="4">
        <f t="shared" si="727"/>
        <v>43891.025983796295</v>
      </c>
      <c r="G23194" s="5">
        <f t="shared" si="728"/>
        <v>0</v>
      </c>
    </row>
    <row r="23195" spans="1:7" x14ac:dyDescent="0.3">
      <c r="A23195">
        <v>125137</v>
      </c>
      <c r="B23195">
        <v>7306</v>
      </c>
      <c r="C23195" s="65">
        <v>44049.261747685188</v>
      </c>
      <c r="D23195">
        <v>4552</v>
      </c>
      <c r="E23195" s="6">
        <v>1200</v>
      </c>
      <c r="F23195" s="4">
        <f t="shared" si="727"/>
        <v>43922.390960648147</v>
      </c>
      <c r="G23195" s="5">
        <f t="shared" si="728"/>
        <v>0</v>
      </c>
    </row>
    <row r="23196" spans="1:7" x14ac:dyDescent="0.3">
      <c r="A23196">
        <v>125141</v>
      </c>
      <c r="B23196">
        <v>9455</v>
      </c>
      <c r="C23196" s="65">
        <v>44049.26458333333</v>
      </c>
      <c r="D23196">
        <v>8436</v>
      </c>
      <c r="E23196" s="6">
        <v>1200</v>
      </c>
      <c r="F23196" s="4">
        <f t="shared" si="727"/>
        <v>43862.029675925929</v>
      </c>
      <c r="G23196" s="5">
        <f t="shared" si="728"/>
        <v>0</v>
      </c>
    </row>
    <row r="23197" spans="1:7" x14ac:dyDescent="0.3">
      <c r="A23197">
        <v>125142</v>
      </c>
      <c r="B23197">
        <v>9654</v>
      </c>
      <c r="C23197" s="65">
        <v>44049.264687499999</v>
      </c>
      <c r="D23197">
        <v>4808</v>
      </c>
      <c r="E23197" s="6">
        <v>1200</v>
      </c>
      <c r="F23197" s="4">
        <f t="shared" si="727"/>
        <v>43835.220995370371</v>
      </c>
      <c r="G23197" s="5">
        <f t="shared" si="728"/>
        <v>0</v>
      </c>
    </row>
    <row r="23198" spans="1:7" x14ac:dyDescent="0.3">
      <c r="A23198">
        <v>125147</v>
      </c>
      <c r="B23198">
        <v>6824</v>
      </c>
      <c r="C23198" s="65">
        <v>44049.268020833333</v>
      </c>
      <c r="D23198">
        <v>2780</v>
      </c>
      <c r="E23198" s="6">
        <v>1200</v>
      </c>
      <c r="F23198" s="4">
        <f t="shared" si="727"/>
        <v>44044.350624999999</v>
      </c>
      <c r="G23198" s="5">
        <f t="shared" si="728"/>
        <v>0</v>
      </c>
    </row>
    <row r="23199" spans="1:7" x14ac:dyDescent="0.3">
      <c r="A23199">
        <v>125150</v>
      </c>
      <c r="B23199">
        <v>9489</v>
      </c>
      <c r="C23199" s="65">
        <v>44049.269201388888</v>
      </c>
      <c r="D23199">
        <v>13690</v>
      </c>
      <c r="E23199" s="6">
        <v>1200</v>
      </c>
      <c r="F23199" s="4">
        <f t="shared" si="727"/>
        <v>44044.347037037034</v>
      </c>
      <c r="G23199" s="5">
        <f t="shared" si="728"/>
        <v>0</v>
      </c>
    </row>
    <row r="23200" spans="1:7" x14ac:dyDescent="0.3">
      <c r="A23200">
        <v>125154</v>
      </c>
      <c r="B23200">
        <v>2474</v>
      </c>
      <c r="C23200" s="65">
        <v>44049.271145833343</v>
      </c>
      <c r="D23200">
        <v>7990</v>
      </c>
      <c r="E23200" s="6">
        <v>1200</v>
      </c>
      <c r="F23200" s="4">
        <f t="shared" si="727"/>
        <v>43953.033599537041</v>
      </c>
      <c r="G23200" s="5">
        <f t="shared" si="728"/>
        <v>0</v>
      </c>
    </row>
    <row r="23201" spans="1:7" x14ac:dyDescent="0.3">
      <c r="A23201">
        <v>125155</v>
      </c>
      <c r="B23201">
        <v>8569</v>
      </c>
      <c r="C23201" s="65">
        <v>44049.286307870367</v>
      </c>
      <c r="D23201">
        <v>11726</v>
      </c>
      <c r="E23201" s="6">
        <v>1200</v>
      </c>
      <c r="F23201" s="4">
        <f t="shared" si="727"/>
        <v>43835.526423611111</v>
      </c>
      <c r="G23201" s="5">
        <f t="shared" si="728"/>
        <v>0</v>
      </c>
    </row>
    <row r="23202" spans="1:7" x14ac:dyDescent="0.3">
      <c r="A23202">
        <v>125160</v>
      </c>
      <c r="B23202">
        <v>12898</v>
      </c>
      <c r="C23202" s="65">
        <v>44049.299178240741</v>
      </c>
      <c r="D23202">
        <v>12030</v>
      </c>
      <c r="E23202" s="6">
        <v>1200</v>
      </c>
      <c r="F23202" s="4">
        <f t="shared" si="727"/>
        <v>43832.412627314814</v>
      </c>
      <c r="G23202" s="5">
        <f t="shared" si="728"/>
        <v>0</v>
      </c>
    </row>
    <row r="23203" spans="1:7" x14ac:dyDescent="0.3">
      <c r="A23203">
        <v>125166</v>
      </c>
      <c r="B23203">
        <v>12307</v>
      </c>
      <c r="C23203" s="65">
        <v>44049.302476851852</v>
      </c>
      <c r="D23203">
        <v>9597</v>
      </c>
      <c r="E23203" s="6">
        <v>960</v>
      </c>
      <c r="F23203" s="4">
        <f t="shared" si="727"/>
        <v>44044.821122685185</v>
      </c>
      <c r="G23203" s="5">
        <f t="shared" si="728"/>
        <v>0</v>
      </c>
    </row>
    <row r="23204" spans="1:7" x14ac:dyDescent="0.3">
      <c r="A23204">
        <v>125172</v>
      </c>
      <c r="B23204">
        <v>12837</v>
      </c>
      <c r="C23204" s="65">
        <v>44049.303935185177</v>
      </c>
      <c r="D23204">
        <v>6351</v>
      </c>
      <c r="E23204" s="6">
        <v>1200</v>
      </c>
      <c r="F23204" s="4">
        <f t="shared" si="727"/>
        <v>44045.819884259261</v>
      </c>
      <c r="G23204" s="5">
        <f t="shared" si="728"/>
        <v>0</v>
      </c>
    </row>
    <row r="23205" spans="1:7" x14ac:dyDescent="0.3">
      <c r="A23205">
        <v>125173</v>
      </c>
      <c r="B23205">
        <v>4468</v>
      </c>
      <c r="C23205" s="65">
        <v>44049.307430555556</v>
      </c>
      <c r="D23205">
        <v>10968</v>
      </c>
      <c r="E23205" s="6">
        <v>1200</v>
      </c>
      <c r="F23205" s="4">
        <f t="shared" si="727"/>
        <v>44044.127384259256</v>
      </c>
      <c r="G23205" s="5">
        <f t="shared" si="728"/>
        <v>0</v>
      </c>
    </row>
    <row r="23206" spans="1:7" x14ac:dyDescent="0.3">
      <c r="A23206">
        <v>125175</v>
      </c>
      <c r="B23206">
        <v>4186</v>
      </c>
      <c r="C23206" s="65">
        <v>44049.307847222219</v>
      </c>
      <c r="D23206">
        <v>7370</v>
      </c>
      <c r="E23206" s="6">
        <v>1200</v>
      </c>
      <c r="F23206" s="4">
        <f t="shared" si="727"/>
        <v>43983.502604166664</v>
      </c>
      <c r="G23206" s="5">
        <f t="shared" si="728"/>
        <v>0</v>
      </c>
    </row>
    <row r="23207" spans="1:7" x14ac:dyDescent="0.3">
      <c r="A23207">
        <v>125176</v>
      </c>
      <c r="B23207">
        <v>3484</v>
      </c>
      <c r="C23207" s="65">
        <v>44049.321909722217</v>
      </c>
      <c r="D23207">
        <v>6266</v>
      </c>
      <c r="E23207" s="6">
        <v>1200</v>
      </c>
      <c r="F23207" s="4">
        <f t="shared" si="727"/>
        <v>43863.602118055554</v>
      </c>
      <c r="G23207" s="5">
        <f t="shared" si="728"/>
        <v>0</v>
      </c>
    </row>
    <row r="23208" spans="1:7" x14ac:dyDescent="0.3">
      <c r="A23208">
        <v>125180</v>
      </c>
      <c r="B23208">
        <v>12025</v>
      </c>
      <c r="C23208" s="65">
        <v>44049.323495370372</v>
      </c>
      <c r="D23208">
        <v>1737</v>
      </c>
      <c r="E23208" s="6">
        <v>960</v>
      </c>
      <c r="F23208" s="4">
        <f t="shared" si="727"/>
        <v>43923.047071759262</v>
      </c>
      <c r="G23208" s="5">
        <f t="shared" si="728"/>
        <v>0</v>
      </c>
    </row>
    <row r="23209" spans="1:7" x14ac:dyDescent="0.3">
      <c r="A23209">
        <v>125184</v>
      </c>
      <c r="B23209">
        <v>8530</v>
      </c>
      <c r="C23209" s="65">
        <v>44049.343935185178</v>
      </c>
      <c r="D23209">
        <v>1181</v>
      </c>
      <c r="E23209" s="6">
        <v>1200</v>
      </c>
      <c r="F23209" s="4">
        <f t="shared" si="727"/>
        <v>43985.458460648151</v>
      </c>
      <c r="G23209" s="5">
        <f t="shared" si="728"/>
        <v>0</v>
      </c>
    </row>
    <row r="23210" spans="1:7" x14ac:dyDescent="0.3">
      <c r="A23210">
        <v>125186</v>
      </c>
      <c r="B23210">
        <v>6308</v>
      </c>
      <c r="C23210" s="65">
        <v>44049.368726851862</v>
      </c>
      <c r="D23210">
        <v>10968</v>
      </c>
      <c r="E23210" s="6">
        <v>1200</v>
      </c>
      <c r="F23210" s="4">
        <f t="shared" si="727"/>
        <v>44044.127384259256</v>
      </c>
      <c r="G23210" s="5">
        <f t="shared" si="728"/>
        <v>0</v>
      </c>
    </row>
    <row r="23211" spans="1:7" x14ac:dyDescent="0.3">
      <c r="A23211">
        <v>125189</v>
      </c>
      <c r="B23211">
        <v>3800</v>
      </c>
      <c r="C23211" s="65">
        <v>44049.370370370372</v>
      </c>
      <c r="D23211">
        <v>11991</v>
      </c>
      <c r="E23211" s="6">
        <v>0</v>
      </c>
      <c r="F23211" s="4">
        <f t="shared" si="727"/>
        <v>43983.989039351851</v>
      </c>
      <c r="G23211" s="5">
        <f t="shared" si="728"/>
        <v>0</v>
      </c>
    </row>
    <row r="23212" spans="1:7" x14ac:dyDescent="0.3">
      <c r="A23212">
        <v>125195</v>
      </c>
      <c r="B23212">
        <v>9654</v>
      </c>
      <c r="C23212" s="65">
        <v>44049.386006944442</v>
      </c>
      <c r="D23212">
        <v>878</v>
      </c>
      <c r="E23212" s="6">
        <v>1200</v>
      </c>
      <c r="F23212" s="4">
        <f t="shared" si="727"/>
        <v>43922.969097222223</v>
      </c>
      <c r="G23212" s="5">
        <f t="shared" si="728"/>
        <v>0</v>
      </c>
    </row>
    <row r="23213" spans="1:7" x14ac:dyDescent="0.3">
      <c r="A23213">
        <v>125202</v>
      </c>
      <c r="B23213">
        <v>161</v>
      </c>
      <c r="C23213" s="65">
        <v>44049.405277777783</v>
      </c>
      <c r="D23213">
        <v>9982</v>
      </c>
      <c r="E23213" s="6">
        <v>1200</v>
      </c>
      <c r="F23213" s="4">
        <f t="shared" si="727"/>
        <v>43952.199270833335</v>
      </c>
      <c r="G23213" s="5">
        <f t="shared" si="728"/>
        <v>0</v>
      </c>
    </row>
    <row r="23214" spans="1:7" x14ac:dyDescent="0.3">
      <c r="A23214">
        <v>125206</v>
      </c>
      <c r="B23214">
        <v>10441</v>
      </c>
      <c r="C23214" s="65">
        <v>44049.409537037027</v>
      </c>
      <c r="D23214">
        <v>11700</v>
      </c>
      <c r="E23214" s="6">
        <v>1200</v>
      </c>
      <c r="F23214" s="4">
        <f t="shared" si="727"/>
        <v>43833.01934027778</v>
      </c>
      <c r="G23214" s="5">
        <f t="shared" si="728"/>
        <v>0</v>
      </c>
    </row>
    <row r="23215" spans="1:7" x14ac:dyDescent="0.3">
      <c r="A23215">
        <v>125208</v>
      </c>
      <c r="B23215">
        <v>12390</v>
      </c>
      <c r="C23215" s="65">
        <v>44049.413865740738</v>
      </c>
      <c r="D23215">
        <v>5484</v>
      </c>
      <c r="E23215" s="6">
        <v>1200</v>
      </c>
      <c r="F23215" s="4">
        <f t="shared" si="727"/>
        <v>43862.519675925927</v>
      </c>
      <c r="G23215" s="5">
        <f t="shared" si="728"/>
        <v>0</v>
      </c>
    </row>
    <row r="23216" spans="1:7" x14ac:dyDescent="0.3">
      <c r="A23216">
        <v>125209</v>
      </c>
      <c r="B23216">
        <v>2774</v>
      </c>
      <c r="C23216" s="65">
        <v>44049.416828703703</v>
      </c>
      <c r="D23216">
        <v>3850</v>
      </c>
      <c r="E23216" s="6">
        <v>1200</v>
      </c>
      <c r="F23216" s="4">
        <f t="shared" si="727"/>
        <v>44044.450995370367</v>
      </c>
      <c r="G23216" s="5">
        <f t="shared" si="728"/>
        <v>0</v>
      </c>
    </row>
    <row r="23217" spans="1:7" x14ac:dyDescent="0.3">
      <c r="A23217">
        <v>125214</v>
      </c>
      <c r="B23217">
        <v>12159</v>
      </c>
      <c r="C23217" s="65">
        <v>44049.421481481477</v>
      </c>
      <c r="D23217">
        <v>1305</v>
      </c>
      <c r="E23217" s="6">
        <v>0</v>
      </c>
      <c r="F23217" s="4">
        <f t="shared" si="727"/>
        <v>43922.021249999998</v>
      </c>
      <c r="G23217" s="5">
        <f t="shared" si="728"/>
        <v>0</v>
      </c>
    </row>
    <row r="23218" spans="1:7" x14ac:dyDescent="0.3">
      <c r="A23218">
        <v>125217</v>
      </c>
      <c r="B23218">
        <v>10692</v>
      </c>
      <c r="C23218" s="65">
        <v>44049.428668981483</v>
      </c>
      <c r="D23218">
        <v>2251</v>
      </c>
      <c r="E23218" s="6">
        <v>960</v>
      </c>
      <c r="F23218" s="4">
        <f t="shared" si="727"/>
        <v>43923.152268518519</v>
      </c>
      <c r="G23218" s="5">
        <f t="shared" si="728"/>
        <v>0</v>
      </c>
    </row>
    <row r="23219" spans="1:7" x14ac:dyDescent="0.3">
      <c r="A23219">
        <v>125223</v>
      </c>
      <c r="B23219">
        <v>8535</v>
      </c>
      <c r="C23219" s="65">
        <v>44049.445763888893</v>
      </c>
      <c r="D23219">
        <v>2780</v>
      </c>
      <c r="E23219" s="6">
        <v>1200</v>
      </c>
      <c r="F23219" s="4">
        <f t="shared" si="727"/>
        <v>44044.350624999999</v>
      </c>
      <c r="G23219" s="5">
        <f t="shared" si="728"/>
        <v>0</v>
      </c>
    </row>
    <row r="23220" spans="1:7" x14ac:dyDescent="0.3">
      <c r="A23220">
        <v>125230</v>
      </c>
      <c r="B23220">
        <v>3817</v>
      </c>
      <c r="C23220" s="65">
        <v>44049.447812500002</v>
      </c>
      <c r="D23220">
        <v>12776</v>
      </c>
      <c r="E23220" s="6">
        <v>1200</v>
      </c>
      <c r="F23220" s="4">
        <f t="shared" si="727"/>
        <v>43838.515555555554</v>
      </c>
      <c r="G23220" s="5">
        <f t="shared" si="728"/>
        <v>0</v>
      </c>
    </row>
    <row r="23221" spans="1:7" x14ac:dyDescent="0.3">
      <c r="A23221">
        <v>125233</v>
      </c>
      <c r="B23221">
        <v>12959</v>
      </c>
      <c r="C23221" s="65">
        <v>44049.448159722233</v>
      </c>
      <c r="D23221">
        <v>3085</v>
      </c>
      <c r="E23221" s="6">
        <v>1200</v>
      </c>
      <c r="F23221" s="4">
        <f t="shared" si="727"/>
        <v>43984.614733796298</v>
      </c>
      <c r="G23221" s="5">
        <f t="shared" si="728"/>
        <v>0</v>
      </c>
    </row>
    <row r="23222" spans="1:7" x14ac:dyDescent="0.3">
      <c r="A23222">
        <v>125242</v>
      </c>
      <c r="B23222">
        <v>3710</v>
      </c>
      <c r="C23222" s="65">
        <v>44049.458391203712</v>
      </c>
      <c r="D23222">
        <v>5994</v>
      </c>
      <c r="E23222" s="6">
        <v>1200</v>
      </c>
      <c r="F23222" s="4">
        <f t="shared" si="727"/>
        <v>43833.741469907407</v>
      </c>
      <c r="G23222" s="5">
        <f t="shared" si="728"/>
        <v>0</v>
      </c>
    </row>
    <row r="23223" spans="1:7" x14ac:dyDescent="0.3">
      <c r="A23223">
        <v>125246</v>
      </c>
      <c r="B23223">
        <v>13232</v>
      </c>
      <c r="C23223" s="65">
        <v>44049.467465277783</v>
      </c>
      <c r="D23223">
        <v>10328</v>
      </c>
      <c r="E23223" s="6">
        <v>1200</v>
      </c>
      <c r="F23223" s="4">
        <f t="shared" si="727"/>
        <v>44044.242384259262</v>
      </c>
      <c r="G23223" s="5">
        <f t="shared" si="728"/>
        <v>0</v>
      </c>
    </row>
    <row r="23224" spans="1:7" x14ac:dyDescent="0.3">
      <c r="A23224">
        <v>125250</v>
      </c>
      <c r="B23224">
        <v>4389</v>
      </c>
      <c r="C23224" s="65">
        <v>44049.47351851852</v>
      </c>
      <c r="D23224">
        <v>3005</v>
      </c>
      <c r="E23224" s="6">
        <v>960</v>
      </c>
      <c r="F23224" s="4">
        <f t="shared" si="727"/>
        <v>44044.76353009259</v>
      </c>
      <c r="G23224" s="5">
        <f t="shared" si="728"/>
        <v>0</v>
      </c>
    </row>
    <row r="23225" spans="1:7" x14ac:dyDescent="0.3">
      <c r="A23225">
        <v>125263</v>
      </c>
      <c r="B23225">
        <v>8945</v>
      </c>
      <c r="C23225" s="65">
        <v>44049.479108796288</v>
      </c>
      <c r="D23225">
        <v>4758</v>
      </c>
      <c r="E23225" s="6">
        <v>1200</v>
      </c>
      <c r="F23225" s="4">
        <f t="shared" si="727"/>
        <v>43838.476377314815</v>
      </c>
      <c r="G23225" s="5">
        <f t="shared" si="728"/>
        <v>0</v>
      </c>
    </row>
    <row r="23226" spans="1:7" x14ac:dyDescent="0.3">
      <c r="A23226">
        <v>125270</v>
      </c>
      <c r="B23226">
        <v>12006</v>
      </c>
      <c r="C23226" s="65">
        <v>44049.489166666674</v>
      </c>
      <c r="D23226">
        <v>10328</v>
      </c>
      <c r="E23226" s="6">
        <v>0</v>
      </c>
      <c r="F23226" s="4">
        <f t="shared" si="727"/>
        <v>44044.242384259262</v>
      </c>
      <c r="G23226" s="5">
        <f t="shared" si="728"/>
        <v>0</v>
      </c>
    </row>
    <row r="23227" spans="1:7" x14ac:dyDescent="0.3">
      <c r="A23227">
        <v>125276</v>
      </c>
      <c r="B23227">
        <v>2806</v>
      </c>
      <c r="C23227" s="65">
        <v>44049.491678240738</v>
      </c>
      <c r="D23227">
        <v>3085</v>
      </c>
      <c r="E23227" s="6">
        <v>1200</v>
      </c>
      <c r="F23227" s="4">
        <f t="shared" si="727"/>
        <v>43984.614733796298</v>
      </c>
      <c r="G23227" s="5">
        <f t="shared" si="728"/>
        <v>0</v>
      </c>
    </row>
    <row r="23228" spans="1:7" x14ac:dyDescent="0.3">
      <c r="A23228">
        <v>125283</v>
      </c>
      <c r="B23228">
        <v>2149</v>
      </c>
      <c r="C23228" s="65">
        <v>44049.49931712963</v>
      </c>
      <c r="D23228">
        <v>4946</v>
      </c>
      <c r="E23228" s="6">
        <v>1200</v>
      </c>
      <c r="F23228" s="4">
        <f t="shared" si="727"/>
        <v>44013.952685185184</v>
      </c>
      <c r="G23228" s="5">
        <f t="shared" si="728"/>
        <v>0</v>
      </c>
    </row>
    <row r="23229" spans="1:7" x14ac:dyDescent="0.3">
      <c r="A23229">
        <v>125287</v>
      </c>
      <c r="B23229">
        <v>11775</v>
      </c>
      <c r="C23229" s="65">
        <v>44049.50072916667</v>
      </c>
      <c r="D23229">
        <v>4499</v>
      </c>
      <c r="E23229" s="6">
        <v>1200</v>
      </c>
      <c r="F23229" s="4">
        <f t="shared" si="727"/>
        <v>44015.753518518519</v>
      </c>
      <c r="G23229" s="5">
        <f t="shared" si="728"/>
        <v>0</v>
      </c>
    </row>
    <row r="23230" spans="1:7" x14ac:dyDescent="0.3">
      <c r="A23230">
        <v>125294</v>
      </c>
      <c r="B23230">
        <v>10156</v>
      </c>
      <c r="C23230" s="65">
        <v>44049.506747685176</v>
      </c>
      <c r="D23230">
        <v>2271</v>
      </c>
      <c r="E23230" s="6">
        <v>1200</v>
      </c>
      <c r="F23230" s="4">
        <f t="shared" si="727"/>
        <v>43922.063993055555</v>
      </c>
      <c r="G23230" s="5">
        <f t="shared" si="728"/>
        <v>0</v>
      </c>
    </row>
    <row r="23231" spans="1:7" x14ac:dyDescent="0.3">
      <c r="A23231">
        <v>125299</v>
      </c>
      <c r="B23231">
        <v>4270</v>
      </c>
      <c r="C23231" s="65">
        <v>44049.517835648148</v>
      </c>
      <c r="D23231">
        <v>8508</v>
      </c>
      <c r="E23231" s="6">
        <v>0</v>
      </c>
      <c r="F23231" s="4">
        <f t="shared" si="727"/>
        <v>43831.426666666666</v>
      </c>
      <c r="G23231" s="5">
        <f t="shared" si="728"/>
        <v>0</v>
      </c>
    </row>
    <row r="23232" spans="1:7" x14ac:dyDescent="0.3">
      <c r="A23232">
        <v>125300</v>
      </c>
      <c r="B23232">
        <v>3545</v>
      </c>
      <c r="C23232" s="65">
        <v>44049.523287037038</v>
      </c>
      <c r="D23232">
        <v>8436</v>
      </c>
      <c r="E23232" s="6">
        <v>1200</v>
      </c>
      <c r="F23232" s="4">
        <f t="shared" si="727"/>
        <v>43862.029675925929</v>
      </c>
      <c r="G23232" s="5">
        <f t="shared" si="728"/>
        <v>0</v>
      </c>
    </row>
    <row r="23233" spans="1:7" x14ac:dyDescent="0.3">
      <c r="A23233">
        <v>125303</v>
      </c>
      <c r="B23233">
        <v>9489</v>
      </c>
      <c r="C23233" s="65">
        <v>44049.52547453704</v>
      </c>
      <c r="D23233">
        <v>3318</v>
      </c>
      <c r="E23233" s="6">
        <v>1200</v>
      </c>
      <c r="F23233" s="4">
        <f t="shared" si="727"/>
        <v>43923.46261574074</v>
      </c>
      <c r="G23233" s="5">
        <f t="shared" si="728"/>
        <v>0</v>
      </c>
    </row>
    <row r="23234" spans="1:7" x14ac:dyDescent="0.3">
      <c r="A23234">
        <v>125310</v>
      </c>
      <c r="B23234">
        <v>1940</v>
      </c>
      <c r="C23234" s="65">
        <v>44049.531851851847</v>
      </c>
      <c r="D23234">
        <v>3005</v>
      </c>
      <c r="E23234" s="6">
        <v>1200</v>
      </c>
      <c r="F23234" s="4">
        <f t="shared" ref="F23234:F23297" si="729">VLOOKUP(D23234,J:K,2,0)</f>
        <v>44044.76353009259</v>
      </c>
      <c r="G23234" s="5">
        <f t="shared" si="728"/>
        <v>0</v>
      </c>
    </row>
    <row r="23235" spans="1:7" x14ac:dyDescent="0.3">
      <c r="A23235">
        <v>125315</v>
      </c>
      <c r="B23235">
        <v>10204</v>
      </c>
      <c r="C23235" s="65">
        <v>44049.534016203703</v>
      </c>
      <c r="D23235">
        <v>5318</v>
      </c>
      <c r="E23235" s="6">
        <v>1200</v>
      </c>
      <c r="F23235" s="4">
        <f t="shared" si="729"/>
        <v>43891.637048611112</v>
      </c>
      <c r="G23235" s="5">
        <f t="shared" ref="G23235:G23298" si="730">IF(F23235=C23235, 1, 0)</f>
        <v>0</v>
      </c>
    </row>
    <row r="23236" spans="1:7" x14ac:dyDescent="0.3">
      <c r="A23236">
        <v>125319</v>
      </c>
      <c r="B23236">
        <v>1609</v>
      </c>
      <c r="C23236" s="65">
        <v>44049.554386574076</v>
      </c>
      <c r="D23236">
        <v>2251</v>
      </c>
      <c r="E23236" s="6">
        <v>1200</v>
      </c>
      <c r="F23236" s="4">
        <f t="shared" si="729"/>
        <v>43923.152268518519</v>
      </c>
      <c r="G23236" s="5">
        <f t="shared" si="730"/>
        <v>0</v>
      </c>
    </row>
    <row r="23237" spans="1:7" x14ac:dyDescent="0.3">
      <c r="A23237">
        <v>125324</v>
      </c>
      <c r="B23237">
        <v>3179</v>
      </c>
      <c r="C23237" s="65">
        <v>44049.559837962966</v>
      </c>
      <c r="D23237">
        <v>8404</v>
      </c>
      <c r="E23237" s="6">
        <v>1200</v>
      </c>
      <c r="F23237" s="4">
        <f t="shared" si="729"/>
        <v>43862.8516087963</v>
      </c>
      <c r="G23237" s="5">
        <f t="shared" si="730"/>
        <v>0</v>
      </c>
    </row>
    <row r="23238" spans="1:7" x14ac:dyDescent="0.3">
      <c r="A23238">
        <v>125327</v>
      </c>
      <c r="B23238">
        <v>7654</v>
      </c>
      <c r="C23238" s="65">
        <v>44049.574513888889</v>
      </c>
      <c r="D23238">
        <v>5204</v>
      </c>
      <c r="E23238" s="6">
        <v>1200</v>
      </c>
      <c r="F23238" s="4">
        <f t="shared" si="729"/>
        <v>43922.600034722222</v>
      </c>
      <c r="G23238" s="5">
        <f t="shared" si="730"/>
        <v>0</v>
      </c>
    </row>
    <row r="23239" spans="1:7" x14ac:dyDescent="0.3">
      <c r="A23239">
        <v>125330</v>
      </c>
      <c r="B23239">
        <v>12050</v>
      </c>
      <c r="C23239" s="65">
        <v>44049.578043981477</v>
      </c>
      <c r="D23239">
        <v>11210</v>
      </c>
      <c r="E23239" s="6">
        <v>1200</v>
      </c>
      <c r="F23239" s="4">
        <f t="shared" si="729"/>
        <v>43922.334780092591</v>
      </c>
      <c r="G23239" s="5">
        <f t="shared" si="730"/>
        <v>0</v>
      </c>
    </row>
    <row r="23240" spans="1:7" x14ac:dyDescent="0.3">
      <c r="A23240">
        <v>125333</v>
      </c>
      <c r="B23240">
        <v>6996</v>
      </c>
      <c r="C23240" s="65">
        <v>44049.579976851863</v>
      </c>
      <c r="D23240">
        <v>104</v>
      </c>
      <c r="E23240" s="6">
        <v>1200</v>
      </c>
      <c r="F23240" s="4">
        <f t="shared" si="729"/>
        <v>44013.286412037036</v>
      </c>
      <c r="G23240" s="5">
        <f t="shared" si="730"/>
        <v>0</v>
      </c>
    </row>
    <row r="23241" spans="1:7" x14ac:dyDescent="0.3">
      <c r="A23241">
        <v>125340</v>
      </c>
      <c r="B23241">
        <v>1877</v>
      </c>
      <c r="C23241" s="65">
        <v>44049.580347222232</v>
      </c>
      <c r="D23241">
        <v>2167</v>
      </c>
      <c r="E23241" s="6">
        <v>1200</v>
      </c>
      <c r="F23241" s="4">
        <f t="shared" si="729"/>
        <v>43983.320763888885</v>
      </c>
      <c r="G23241" s="5">
        <f t="shared" si="730"/>
        <v>0</v>
      </c>
    </row>
    <row r="23242" spans="1:7" x14ac:dyDescent="0.3">
      <c r="A23242">
        <v>125342</v>
      </c>
      <c r="B23242">
        <v>2325</v>
      </c>
      <c r="C23242" s="65">
        <v>44049.590648148151</v>
      </c>
      <c r="D23242">
        <v>264</v>
      </c>
      <c r="E23242" s="6">
        <v>1200</v>
      </c>
      <c r="F23242" s="4">
        <f t="shared" si="729"/>
        <v>44045.331446759257</v>
      </c>
      <c r="G23242" s="5">
        <f t="shared" si="730"/>
        <v>0</v>
      </c>
    </row>
    <row r="23243" spans="1:7" x14ac:dyDescent="0.3">
      <c r="A23243">
        <v>125344</v>
      </c>
      <c r="B23243">
        <v>11462</v>
      </c>
      <c r="C23243" s="65">
        <v>44049.597962962973</v>
      </c>
      <c r="D23243">
        <v>2807</v>
      </c>
      <c r="E23243" s="6">
        <v>1200</v>
      </c>
      <c r="F23243" s="4">
        <f t="shared" si="729"/>
        <v>44044.635451388887</v>
      </c>
      <c r="G23243" s="5">
        <f t="shared" si="730"/>
        <v>0</v>
      </c>
    </row>
    <row r="23244" spans="1:7" x14ac:dyDescent="0.3">
      <c r="A23244">
        <v>125350</v>
      </c>
      <c r="B23244">
        <v>2897</v>
      </c>
      <c r="C23244" s="65">
        <v>44049.605856481481</v>
      </c>
      <c r="D23244">
        <v>1305</v>
      </c>
      <c r="E23244" s="6">
        <v>1200</v>
      </c>
      <c r="F23244" s="4">
        <f t="shared" si="729"/>
        <v>43922.021249999998</v>
      </c>
      <c r="G23244" s="5">
        <f t="shared" si="730"/>
        <v>0</v>
      </c>
    </row>
    <row r="23245" spans="1:7" x14ac:dyDescent="0.3">
      <c r="A23245">
        <v>125356</v>
      </c>
      <c r="B23245">
        <v>2585</v>
      </c>
      <c r="C23245" s="65">
        <v>44049.612523148149</v>
      </c>
      <c r="D23245">
        <v>11835</v>
      </c>
      <c r="E23245" s="6">
        <v>1200</v>
      </c>
      <c r="F23245" s="4">
        <f t="shared" si="729"/>
        <v>43922.844085648147</v>
      </c>
      <c r="G23245" s="5">
        <f t="shared" si="730"/>
        <v>0</v>
      </c>
    </row>
    <row r="23246" spans="1:7" x14ac:dyDescent="0.3">
      <c r="A23246">
        <v>125359</v>
      </c>
      <c r="B23246">
        <v>2474</v>
      </c>
      <c r="C23246" s="65">
        <v>44049.617824074077</v>
      </c>
      <c r="D23246">
        <v>831</v>
      </c>
      <c r="E23246" s="6">
        <v>1200</v>
      </c>
      <c r="F23246" s="4">
        <f t="shared" si="729"/>
        <v>43952.334629629629</v>
      </c>
      <c r="G23246" s="5">
        <f t="shared" si="730"/>
        <v>0</v>
      </c>
    </row>
    <row r="23247" spans="1:7" x14ac:dyDescent="0.3">
      <c r="A23247">
        <v>125361</v>
      </c>
      <c r="B23247">
        <v>1084</v>
      </c>
      <c r="C23247" s="65">
        <v>44049.618449074071</v>
      </c>
      <c r="D23247">
        <v>1570</v>
      </c>
      <c r="E23247" s="6">
        <v>1200</v>
      </c>
      <c r="F23247" s="4">
        <f t="shared" si="729"/>
        <v>43891.105428240742</v>
      </c>
      <c r="G23247" s="5">
        <f t="shared" si="730"/>
        <v>0</v>
      </c>
    </row>
    <row r="23248" spans="1:7" x14ac:dyDescent="0.3">
      <c r="A23248">
        <v>125368</v>
      </c>
      <c r="B23248">
        <v>682</v>
      </c>
      <c r="C23248" s="65">
        <v>44049.628229166658</v>
      </c>
      <c r="D23248">
        <v>3256</v>
      </c>
      <c r="E23248" s="6">
        <v>1200</v>
      </c>
      <c r="F23248" s="4">
        <f t="shared" si="729"/>
        <v>44045.196550925924</v>
      </c>
      <c r="G23248" s="5">
        <f t="shared" si="730"/>
        <v>0</v>
      </c>
    </row>
    <row r="23249" spans="1:7" x14ac:dyDescent="0.3">
      <c r="A23249">
        <v>125375</v>
      </c>
      <c r="B23249">
        <v>8836</v>
      </c>
      <c r="C23249" s="65">
        <v>44049.62939814815</v>
      </c>
      <c r="D23249">
        <v>7990</v>
      </c>
      <c r="E23249" s="6">
        <v>1200</v>
      </c>
      <c r="F23249" s="4">
        <f t="shared" si="729"/>
        <v>43953.033599537041</v>
      </c>
      <c r="G23249" s="5">
        <f t="shared" si="730"/>
        <v>0</v>
      </c>
    </row>
    <row r="23250" spans="1:7" x14ac:dyDescent="0.3">
      <c r="A23250">
        <v>125378</v>
      </c>
      <c r="B23250">
        <v>12053</v>
      </c>
      <c r="C23250" s="65">
        <v>44049.631631944438</v>
      </c>
      <c r="D23250">
        <v>11726</v>
      </c>
      <c r="E23250" s="6">
        <v>1200</v>
      </c>
      <c r="F23250" s="4">
        <f t="shared" si="729"/>
        <v>43835.526423611111</v>
      </c>
      <c r="G23250" s="5">
        <f t="shared" si="730"/>
        <v>0</v>
      </c>
    </row>
    <row r="23251" spans="1:7" x14ac:dyDescent="0.3">
      <c r="A23251">
        <v>125383</v>
      </c>
      <c r="B23251">
        <v>1675</v>
      </c>
      <c r="C23251" s="65">
        <v>44049.6327662037</v>
      </c>
      <c r="D23251">
        <v>11437</v>
      </c>
      <c r="E23251" s="6">
        <v>1200</v>
      </c>
      <c r="F23251" s="4">
        <f t="shared" si="729"/>
        <v>43923.125856481478</v>
      </c>
      <c r="G23251" s="5">
        <f t="shared" si="730"/>
        <v>0</v>
      </c>
    </row>
    <row r="23252" spans="1:7" x14ac:dyDescent="0.3">
      <c r="A23252">
        <v>125384</v>
      </c>
      <c r="B23252">
        <v>3709</v>
      </c>
      <c r="C23252" s="65">
        <v>44049.644432870373</v>
      </c>
      <c r="D23252">
        <v>2167</v>
      </c>
      <c r="E23252" s="6">
        <v>1200</v>
      </c>
      <c r="F23252" s="4">
        <f t="shared" si="729"/>
        <v>43983.320763888885</v>
      </c>
      <c r="G23252" s="5">
        <f t="shared" si="730"/>
        <v>0</v>
      </c>
    </row>
    <row r="23253" spans="1:7" x14ac:dyDescent="0.3">
      <c r="A23253">
        <v>125393</v>
      </c>
      <c r="B23253">
        <v>976</v>
      </c>
      <c r="C23253" s="65">
        <v>44049.655046296299</v>
      </c>
      <c r="D23253">
        <v>4120</v>
      </c>
      <c r="E23253" s="6">
        <v>1200</v>
      </c>
      <c r="F23253" s="4">
        <f t="shared" si="729"/>
        <v>43952.016840277778</v>
      </c>
      <c r="G23253" s="5">
        <f t="shared" si="730"/>
        <v>0</v>
      </c>
    </row>
    <row r="23254" spans="1:7" x14ac:dyDescent="0.3">
      <c r="A23254">
        <v>125397</v>
      </c>
      <c r="B23254">
        <v>4382</v>
      </c>
      <c r="C23254" s="65">
        <v>44049.658217592587</v>
      </c>
      <c r="D23254">
        <v>4236</v>
      </c>
      <c r="E23254" s="6">
        <v>1200</v>
      </c>
      <c r="F23254" s="4">
        <f t="shared" si="729"/>
        <v>44013.682164351849</v>
      </c>
      <c r="G23254" s="5">
        <f t="shared" si="730"/>
        <v>0</v>
      </c>
    </row>
    <row r="23255" spans="1:7" x14ac:dyDescent="0.3">
      <c r="A23255">
        <v>125400</v>
      </c>
      <c r="B23255">
        <v>5701</v>
      </c>
      <c r="C23255" s="65">
        <v>44049.676863425928</v>
      </c>
      <c r="D23255">
        <v>10328</v>
      </c>
      <c r="E23255" s="6">
        <v>960</v>
      </c>
      <c r="F23255" s="4">
        <f t="shared" si="729"/>
        <v>44044.242384259262</v>
      </c>
      <c r="G23255" s="5">
        <f t="shared" si="730"/>
        <v>0</v>
      </c>
    </row>
    <row r="23256" spans="1:7" x14ac:dyDescent="0.3">
      <c r="A23256">
        <v>125402</v>
      </c>
      <c r="B23256">
        <v>13362</v>
      </c>
      <c r="C23256" s="65">
        <v>44049.680983796286</v>
      </c>
      <c r="D23256">
        <v>10080</v>
      </c>
      <c r="E23256" s="6">
        <v>1200</v>
      </c>
      <c r="F23256" s="4">
        <f t="shared" si="729"/>
        <v>44044.264340277776</v>
      </c>
      <c r="G23256" s="5">
        <f t="shared" si="730"/>
        <v>0</v>
      </c>
    </row>
    <row r="23257" spans="1:7" x14ac:dyDescent="0.3">
      <c r="A23257">
        <v>125408</v>
      </c>
      <c r="B23257">
        <v>11854</v>
      </c>
      <c r="C23257" s="65">
        <v>44049.687222222223</v>
      </c>
      <c r="D23257">
        <v>10807</v>
      </c>
      <c r="E23257" s="6">
        <v>1200</v>
      </c>
      <c r="F23257" s="4">
        <f t="shared" si="729"/>
        <v>43953.841516203705</v>
      </c>
      <c r="G23257" s="5">
        <f t="shared" si="730"/>
        <v>0</v>
      </c>
    </row>
    <row r="23258" spans="1:7" x14ac:dyDescent="0.3">
      <c r="A23258">
        <v>125411</v>
      </c>
      <c r="B23258">
        <v>6176</v>
      </c>
      <c r="C23258" s="65">
        <v>44049.690405092602</v>
      </c>
      <c r="D23258">
        <v>963</v>
      </c>
      <c r="E23258" s="6">
        <v>1200</v>
      </c>
      <c r="F23258" s="4">
        <f t="shared" si="729"/>
        <v>44044.170370370368</v>
      </c>
      <c r="G23258" s="5">
        <f t="shared" si="730"/>
        <v>0</v>
      </c>
    </row>
    <row r="23259" spans="1:7" x14ac:dyDescent="0.3">
      <c r="A23259">
        <v>125414</v>
      </c>
      <c r="B23259">
        <v>7411</v>
      </c>
      <c r="C23259" s="65">
        <v>44049.69159722222</v>
      </c>
      <c r="D23259">
        <v>10803</v>
      </c>
      <c r="E23259" s="6">
        <v>1200</v>
      </c>
      <c r="F23259" s="4">
        <f t="shared" si="729"/>
        <v>44044.362303240741</v>
      </c>
      <c r="G23259" s="5">
        <f t="shared" si="730"/>
        <v>0</v>
      </c>
    </row>
    <row r="23260" spans="1:7" x14ac:dyDescent="0.3">
      <c r="A23260">
        <v>125416</v>
      </c>
      <c r="B23260">
        <v>13143</v>
      </c>
      <c r="C23260" s="65">
        <v>44049.699074074073</v>
      </c>
      <c r="D23260">
        <v>2338</v>
      </c>
      <c r="E23260" s="6">
        <v>1200</v>
      </c>
      <c r="F23260" s="4">
        <f t="shared" si="729"/>
        <v>43952.015902777777</v>
      </c>
      <c r="G23260" s="5">
        <f t="shared" si="730"/>
        <v>0</v>
      </c>
    </row>
    <row r="23261" spans="1:7" x14ac:dyDescent="0.3">
      <c r="A23261">
        <v>125423</v>
      </c>
      <c r="B23261">
        <v>11673</v>
      </c>
      <c r="C23261" s="65">
        <v>44049.720023148147</v>
      </c>
      <c r="D23261">
        <v>10681</v>
      </c>
      <c r="E23261" s="6">
        <v>1200</v>
      </c>
      <c r="F23261" s="4">
        <f t="shared" si="729"/>
        <v>43984.759155092594</v>
      </c>
      <c r="G23261" s="5">
        <f t="shared" si="730"/>
        <v>0</v>
      </c>
    </row>
    <row r="23262" spans="1:7" x14ac:dyDescent="0.3">
      <c r="A23262">
        <v>125427</v>
      </c>
      <c r="B23262">
        <v>4033</v>
      </c>
      <c r="C23262" s="65">
        <v>44049.721990740742</v>
      </c>
      <c r="D23262">
        <v>264</v>
      </c>
      <c r="E23262" s="6">
        <v>1200</v>
      </c>
      <c r="F23262" s="4">
        <f t="shared" si="729"/>
        <v>44045.331446759257</v>
      </c>
      <c r="G23262" s="5">
        <f t="shared" si="730"/>
        <v>0</v>
      </c>
    </row>
    <row r="23263" spans="1:7" x14ac:dyDescent="0.3">
      <c r="A23263">
        <v>125431</v>
      </c>
      <c r="B23263">
        <v>5170</v>
      </c>
      <c r="C23263" s="65">
        <v>44049.725393518522</v>
      </c>
      <c r="D23263">
        <v>11329</v>
      </c>
      <c r="E23263" s="6">
        <v>1200</v>
      </c>
      <c r="F23263" s="4">
        <f t="shared" si="729"/>
        <v>43983.596550925926</v>
      </c>
      <c r="G23263" s="5">
        <f t="shared" si="730"/>
        <v>0</v>
      </c>
    </row>
    <row r="23264" spans="1:7" x14ac:dyDescent="0.3">
      <c r="A23264">
        <v>125441</v>
      </c>
      <c r="B23264">
        <v>4223</v>
      </c>
      <c r="C23264" s="65">
        <v>44049.73678240741</v>
      </c>
      <c r="D23264">
        <v>10968</v>
      </c>
      <c r="E23264" s="6">
        <v>1200</v>
      </c>
      <c r="F23264" s="4">
        <f t="shared" si="729"/>
        <v>44044.127384259256</v>
      </c>
      <c r="G23264" s="5">
        <f t="shared" si="730"/>
        <v>0</v>
      </c>
    </row>
    <row r="23265" spans="1:7" x14ac:dyDescent="0.3">
      <c r="A23265">
        <v>125446</v>
      </c>
      <c r="B23265">
        <v>5561</v>
      </c>
      <c r="C23265" s="65">
        <v>44049.742881944447</v>
      </c>
      <c r="D23265">
        <v>6844</v>
      </c>
      <c r="E23265" s="6">
        <v>1200</v>
      </c>
      <c r="F23265" s="4">
        <f t="shared" si="729"/>
        <v>43891.224456018521</v>
      </c>
      <c r="G23265" s="5">
        <f t="shared" si="730"/>
        <v>0</v>
      </c>
    </row>
    <row r="23266" spans="1:7" x14ac:dyDescent="0.3">
      <c r="A23266">
        <v>125450</v>
      </c>
      <c r="B23266">
        <v>9760</v>
      </c>
      <c r="C23266" s="65">
        <v>44049.751469907409</v>
      </c>
      <c r="D23266">
        <v>3528</v>
      </c>
      <c r="E23266" s="6">
        <v>1200</v>
      </c>
      <c r="F23266" s="4">
        <f t="shared" si="729"/>
        <v>43832.253541666665</v>
      </c>
      <c r="G23266" s="5">
        <f t="shared" si="730"/>
        <v>0</v>
      </c>
    </row>
    <row r="23267" spans="1:7" x14ac:dyDescent="0.3">
      <c r="A23267">
        <v>125456</v>
      </c>
      <c r="B23267">
        <v>13691</v>
      </c>
      <c r="C23267" s="65">
        <v>44049.758587962962</v>
      </c>
      <c r="D23267">
        <v>2807</v>
      </c>
      <c r="E23267" s="6">
        <v>1200</v>
      </c>
      <c r="F23267" s="4">
        <f t="shared" si="729"/>
        <v>44044.635451388887</v>
      </c>
      <c r="G23267" s="5">
        <f t="shared" si="730"/>
        <v>0</v>
      </c>
    </row>
    <row r="23268" spans="1:7" x14ac:dyDescent="0.3">
      <c r="A23268">
        <v>125459</v>
      </c>
      <c r="B23268">
        <v>2463</v>
      </c>
      <c r="C23268" s="65">
        <v>44049.759756944448</v>
      </c>
      <c r="D23268">
        <v>5849</v>
      </c>
      <c r="E23268" s="6">
        <v>1200</v>
      </c>
      <c r="F23268" s="4">
        <f t="shared" si="729"/>
        <v>44013.745717592596</v>
      </c>
      <c r="G23268" s="5">
        <f t="shared" si="730"/>
        <v>0</v>
      </c>
    </row>
    <row r="23269" spans="1:7" x14ac:dyDescent="0.3">
      <c r="A23269">
        <v>125474</v>
      </c>
      <c r="B23269">
        <v>3551</v>
      </c>
      <c r="C23269" s="65">
        <v>44049.763645833344</v>
      </c>
      <c r="D23269">
        <v>2405</v>
      </c>
      <c r="E23269" s="6">
        <v>1200</v>
      </c>
      <c r="F23269" s="4">
        <f t="shared" si="729"/>
        <v>43891.569097222222</v>
      </c>
      <c r="G23269" s="5">
        <f t="shared" si="730"/>
        <v>0</v>
      </c>
    </row>
    <row r="23270" spans="1:7" x14ac:dyDescent="0.3">
      <c r="A23270">
        <v>125479</v>
      </c>
      <c r="B23270">
        <v>6681</v>
      </c>
      <c r="C23270" s="65">
        <v>44049.769293981481</v>
      </c>
      <c r="D23270">
        <v>5952</v>
      </c>
      <c r="E23270" s="6">
        <v>1200</v>
      </c>
      <c r="F23270" s="4">
        <f t="shared" si="729"/>
        <v>44013.2809837963</v>
      </c>
      <c r="G23270" s="5">
        <f t="shared" si="730"/>
        <v>0</v>
      </c>
    </row>
    <row r="23271" spans="1:7" x14ac:dyDescent="0.3">
      <c r="A23271">
        <v>125484</v>
      </c>
      <c r="B23271">
        <v>5379</v>
      </c>
      <c r="C23271" s="65">
        <v>44049.771689814806</v>
      </c>
      <c r="D23271">
        <v>9086</v>
      </c>
      <c r="E23271" s="6">
        <v>1200</v>
      </c>
      <c r="F23271" s="4">
        <f t="shared" si="729"/>
        <v>43952.751793981479</v>
      </c>
      <c r="G23271" s="5">
        <f t="shared" si="730"/>
        <v>0</v>
      </c>
    </row>
    <row r="23272" spans="1:7" x14ac:dyDescent="0.3">
      <c r="A23272">
        <v>125504</v>
      </c>
      <c r="B23272">
        <v>4495</v>
      </c>
      <c r="C23272" s="65">
        <v>44049.792812500003</v>
      </c>
      <c r="D23272">
        <v>11285</v>
      </c>
      <c r="E23272" s="6">
        <v>1200</v>
      </c>
      <c r="F23272" s="4">
        <f t="shared" si="729"/>
        <v>43833.440925925926</v>
      </c>
      <c r="G23272" s="5">
        <f t="shared" si="730"/>
        <v>0</v>
      </c>
    </row>
    <row r="23273" spans="1:7" x14ac:dyDescent="0.3">
      <c r="A23273">
        <v>125507</v>
      </c>
      <c r="B23273">
        <v>5282</v>
      </c>
      <c r="C23273" s="65">
        <v>44049.797662037039</v>
      </c>
      <c r="D23273">
        <v>4947</v>
      </c>
      <c r="E23273" s="6">
        <v>0</v>
      </c>
      <c r="F23273" s="4">
        <f t="shared" si="729"/>
        <v>43983.628136574072</v>
      </c>
      <c r="G23273" s="5">
        <f t="shared" si="730"/>
        <v>0</v>
      </c>
    </row>
    <row r="23274" spans="1:7" x14ac:dyDescent="0.3">
      <c r="A23274">
        <v>125512</v>
      </c>
      <c r="B23274">
        <v>2585</v>
      </c>
      <c r="C23274" s="65">
        <v>44049.801087962973</v>
      </c>
      <c r="D23274">
        <v>3318</v>
      </c>
      <c r="E23274" s="6">
        <v>1200</v>
      </c>
      <c r="F23274" s="4">
        <f t="shared" si="729"/>
        <v>43923.46261574074</v>
      </c>
      <c r="G23274" s="5">
        <f t="shared" si="730"/>
        <v>0</v>
      </c>
    </row>
    <row r="23275" spans="1:7" x14ac:dyDescent="0.3">
      <c r="A23275">
        <v>125519</v>
      </c>
      <c r="B23275">
        <v>1878</v>
      </c>
      <c r="C23275" s="65">
        <v>44049.801516203697</v>
      </c>
      <c r="D23275">
        <v>4552</v>
      </c>
      <c r="E23275" s="6">
        <v>1200</v>
      </c>
      <c r="F23275" s="4">
        <f t="shared" si="729"/>
        <v>43922.390960648147</v>
      </c>
      <c r="G23275" s="5">
        <f t="shared" si="730"/>
        <v>0</v>
      </c>
    </row>
    <row r="23276" spans="1:7" x14ac:dyDescent="0.3">
      <c r="A23276">
        <v>125522</v>
      </c>
      <c r="B23276">
        <v>8305</v>
      </c>
      <c r="C23276" s="65">
        <v>44049.813263888893</v>
      </c>
      <c r="D23276">
        <v>12030</v>
      </c>
      <c r="E23276" s="6">
        <v>1200</v>
      </c>
      <c r="F23276" s="4">
        <f t="shared" si="729"/>
        <v>43832.412627314814</v>
      </c>
      <c r="G23276" s="5">
        <f t="shared" si="730"/>
        <v>0</v>
      </c>
    </row>
    <row r="23277" spans="1:7" x14ac:dyDescent="0.3">
      <c r="A23277">
        <v>125529</v>
      </c>
      <c r="B23277">
        <v>10001</v>
      </c>
      <c r="C23277" s="65">
        <v>44049.815092592587</v>
      </c>
      <c r="D23277">
        <v>7734</v>
      </c>
      <c r="E23277" s="6">
        <v>1200</v>
      </c>
      <c r="F23277" s="4">
        <f t="shared" si="729"/>
        <v>44044.098761574074</v>
      </c>
      <c r="G23277" s="5">
        <f t="shared" si="730"/>
        <v>0</v>
      </c>
    </row>
    <row r="23278" spans="1:7" x14ac:dyDescent="0.3">
      <c r="A23278">
        <v>125534</v>
      </c>
      <c r="B23278">
        <v>2002</v>
      </c>
      <c r="C23278" s="65">
        <v>44049.819733796299</v>
      </c>
      <c r="D23278">
        <v>5484</v>
      </c>
      <c r="E23278" s="6">
        <v>1200</v>
      </c>
      <c r="F23278" s="4">
        <f t="shared" si="729"/>
        <v>43862.519675925927</v>
      </c>
      <c r="G23278" s="5">
        <f t="shared" si="730"/>
        <v>0</v>
      </c>
    </row>
    <row r="23279" spans="1:7" x14ac:dyDescent="0.3">
      <c r="A23279">
        <v>125538</v>
      </c>
      <c r="B23279">
        <v>208</v>
      </c>
      <c r="C23279" s="65">
        <v>44049.822326388887</v>
      </c>
      <c r="D23279">
        <v>4972</v>
      </c>
      <c r="E23279" s="6">
        <v>1200</v>
      </c>
      <c r="F23279" s="4">
        <f t="shared" si="729"/>
        <v>43952.029305555552</v>
      </c>
      <c r="G23279" s="5">
        <f t="shared" si="730"/>
        <v>0</v>
      </c>
    </row>
    <row r="23280" spans="1:7" x14ac:dyDescent="0.3">
      <c r="A23280">
        <v>125541</v>
      </c>
      <c r="B23280">
        <v>4033</v>
      </c>
      <c r="C23280" s="65">
        <v>44049.827731481477</v>
      </c>
      <c r="D23280">
        <v>2251</v>
      </c>
      <c r="E23280" s="6">
        <v>1200</v>
      </c>
      <c r="F23280" s="4">
        <f t="shared" si="729"/>
        <v>43923.152268518519</v>
      </c>
      <c r="G23280" s="5">
        <f t="shared" si="730"/>
        <v>0</v>
      </c>
    </row>
    <row r="23281" spans="1:7" x14ac:dyDescent="0.3">
      <c r="A23281">
        <v>125542</v>
      </c>
      <c r="B23281">
        <v>11908</v>
      </c>
      <c r="C23281" s="65">
        <v>44049.832129629627</v>
      </c>
      <c r="D23281">
        <v>6390</v>
      </c>
      <c r="E23281" s="6">
        <v>1200</v>
      </c>
      <c r="F23281" s="4">
        <f t="shared" si="729"/>
        <v>43983.205081018517</v>
      </c>
      <c r="G23281" s="5">
        <f t="shared" si="730"/>
        <v>0</v>
      </c>
    </row>
    <row r="23282" spans="1:7" x14ac:dyDescent="0.3">
      <c r="A23282">
        <v>125543</v>
      </c>
      <c r="B23282">
        <v>746</v>
      </c>
      <c r="C23282" s="65">
        <v>44049.849039351851</v>
      </c>
      <c r="D23282">
        <v>4478</v>
      </c>
      <c r="E23282" s="6">
        <v>1200</v>
      </c>
      <c r="F23282" s="4">
        <f t="shared" si="729"/>
        <v>43892.460312499999</v>
      </c>
      <c r="G23282" s="5">
        <f t="shared" si="730"/>
        <v>0</v>
      </c>
    </row>
    <row r="23283" spans="1:7" x14ac:dyDescent="0.3">
      <c r="A23283">
        <v>125547</v>
      </c>
      <c r="B23283">
        <v>734</v>
      </c>
      <c r="C23283" s="65">
        <v>44049.850231481483</v>
      </c>
      <c r="D23283">
        <v>11329</v>
      </c>
      <c r="E23283" s="6">
        <v>1200</v>
      </c>
      <c r="F23283" s="4">
        <f t="shared" si="729"/>
        <v>43983.596550925926</v>
      </c>
      <c r="G23283" s="5">
        <f t="shared" si="730"/>
        <v>0</v>
      </c>
    </row>
    <row r="23284" spans="1:7" x14ac:dyDescent="0.3">
      <c r="A23284">
        <v>125551</v>
      </c>
      <c r="B23284">
        <v>10613</v>
      </c>
      <c r="C23284" s="65">
        <v>44049.860995370371</v>
      </c>
      <c r="D23284">
        <v>5484</v>
      </c>
      <c r="E23284" s="6">
        <v>960</v>
      </c>
      <c r="F23284" s="4">
        <f t="shared" si="729"/>
        <v>43862.519675925927</v>
      </c>
      <c r="G23284" s="5">
        <f t="shared" si="730"/>
        <v>0</v>
      </c>
    </row>
    <row r="23285" spans="1:7" x14ac:dyDescent="0.3">
      <c r="A23285">
        <v>125559</v>
      </c>
      <c r="B23285">
        <v>5561</v>
      </c>
      <c r="C23285" s="65">
        <v>44049.868078703701</v>
      </c>
      <c r="D23285">
        <v>8436</v>
      </c>
      <c r="E23285" s="6">
        <v>1200</v>
      </c>
      <c r="F23285" s="4">
        <f t="shared" si="729"/>
        <v>43862.029675925929</v>
      </c>
      <c r="G23285" s="5">
        <f t="shared" si="730"/>
        <v>0</v>
      </c>
    </row>
    <row r="23286" spans="1:7" x14ac:dyDescent="0.3">
      <c r="A23286">
        <v>125563</v>
      </c>
      <c r="B23286">
        <v>12655</v>
      </c>
      <c r="C23286" s="65">
        <v>44049.871388888889</v>
      </c>
      <c r="D23286">
        <v>9597</v>
      </c>
      <c r="E23286" s="6">
        <v>1200</v>
      </c>
      <c r="F23286" s="4">
        <f t="shared" si="729"/>
        <v>44044.821122685185</v>
      </c>
      <c r="G23286" s="5">
        <f t="shared" si="730"/>
        <v>0</v>
      </c>
    </row>
    <row r="23287" spans="1:7" x14ac:dyDescent="0.3">
      <c r="A23287">
        <v>125566</v>
      </c>
      <c r="B23287">
        <v>6035</v>
      </c>
      <c r="C23287" s="65">
        <v>44049.874618055554</v>
      </c>
      <c r="D23287">
        <v>12350</v>
      </c>
      <c r="E23287" s="6">
        <v>1200</v>
      </c>
      <c r="F23287" s="4">
        <f t="shared" si="729"/>
        <v>43922.755370370367</v>
      </c>
      <c r="G23287" s="5">
        <f t="shared" si="730"/>
        <v>0</v>
      </c>
    </row>
    <row r="23288" spans="1:7" x14ac:dyDescent="0.3">
      <c r="A23288">
        <v>125570</v>
      </c>
      <c r="B23288">
        <v>6864</v>
      </c>
      <c r="C23288" s="65">
        <v>44049.889594907407</v>
      </c>
      <c r="D23288">
        <v>5193</v>
      </c>
      <c r="E23288" s="6">
        <v>1200</v>
      </c>
      <c r="F23288" s="4">
        <f t="shared" si="729"/>
        <v>44013.102743055555</v>
      </c>
      <c r="G23288" s="5">
        <f t="shared" si="730"/>
        <v>0</v>
      </c>
    </row>
    <row r="23289" spans="1:7" x14ac:dyDescent="0.3">
      <c r="A23289">
        <v>125577</v>
      </c>
      <c r="B23289">
        <v>2691</v>
      </c>
      <c r="C23289" s="65">
        <v>44049.913460648153</v>
      </c>
      <c r="D23289">
        <v>1834</v>
      </c>
      <c r="E23289" s="6">
        <v>1200</v>
      </c>
      <c r="F23289" s="4">
        <f t="shared" si="729"/>
        <v>44045.603078703702</v>
      </c>
      <c r="G23289" s="5">
        <f t="shared" si="730"/>
        <v>0</v>
      </c>
    </row>
    <row r="23290" spans="1:7" x14ac:dyDescent="0.3">
      <c r="A23290">
        <v>125581</v>
      </c>
      <c r="B23290">
        <v>5046</v>
      </c>
      <c r="C23290" s="65">
        <v>44049.913483796299</v>
      </c>
      <c r="D23290">
        <v>2405</v>
      </c>
      <c r="E23290" s="6">
        <v>0</v>
      </c>
      <c r="F23290" s="4">
        <f t="shared" si="729"/>
        <v>43891.569097222222</v>
      </c>
      <c r="G23290" s="5">
        <f t="shared" si="730"/>
        <v>0</v>
      </c>
    </row>
    <row r="23291" spans="1:7" x14ac:dyDescent="0.3">
      <c r="A23291">
        <v>125591</v>
      </c>
      <c r="B23291">
        <v>1413</v>
      </c>
      <c r="C23291" s="65">
        <v>44049.919270833343</v>
      </c>
      <c r="D23291">
        <v>5994</v>
      </c>
      <c r="E23291" s="6">
        <v>1200</v>
      </c>
      <c r="F23291" s="4">
        <f t="shared" si="729"/>
        <v>43833.741469907407</v>
      </c>
      <c r="G23291" s="5">
        <f t="shared" si="730"/>
        <v>0</v>
      </c>
    </row>
    <row r="23292" spans="1:7" x14ac:dyDescent="0.3">
      <c r="A23292">
        <v>125593</v>
      </c>
      <c r="B23292">
        <v>582</v>
      </c>
      <c r="C23292" s="65">
        <v>44049.92496527778</v>
      </c>
      <c r="D23292">
        <v>6204</v>
      </c>
      <c r="E23292" s="6">
        <v>0</v>
      </c>
      <c r="F23292" s="4">
        <f t="shared" si="729"/>
        <v>43983.43540509259</v>
      </c>
      <c r="G23292" s="5">
        <f t="shared" si="730"/>
        <v>0</v>
      </c>
    </row>
    <row r="23293" spans="1:7" x14ac:dyDescent="0.3">
      <c r="A23293">
        <v>125599</v>
      </c>
      <c r="B23293">
        <v>12154</v>
      </c>
      <c r="C23293" s="65">
        <v>44049.945960648147</v>
      </c>
      <c r="D23293">
        <v>10807</v>
      </c>
      <c r="E23293" s="6">
        <v>1200</v>
      </c>
      <c r="F23293" s="4">
        <f t="shared" si="729"/>
        <v>43953.841516203705</v>
      </c>
      <c r="G23293" s="5">
        <f t="shared" si="730"/>
        <v>0</v>
      </c>
    </row>
    <row r="23294" spans="1:7" x14ac:dyDescent="0.3">
      <c r="A23294">
        <v>125608</v>
      </c>
      <c r="B23294">
        <v>3277</v>
      </c>
      <c r="C23294" s="65">
        <v>44049.94840277778</v>
      </c>
      <c r="D23294">
        <v>9597</v>
      </c>
      <c r="E23294" s="6">
        <v>1200</v>
      </c>
      <c r="F23294" s="4">
        <f t="shared" si="729"/>
        <v>44044.821122685185</v>
      </c>
      <c r="G23294" s="5">
        <f t="shared" si="730"/>
        <v>0</v>
      </c>
    </row>
    <row r="23295" spans="1:7" x14ac:dyDescent="0.3">
      <c r="A23295">
        <v>125616</v>
      </c>
      <c r="B23295">
        <v>5951</v>
      </c>
      <c r="C23295" s="65">
        <v>44049.955868055556</v>
      </c>
      <c r="D23295">
        <v>4808</v>
      </c>
      <c r="E23295" s="6">
        <v>0</v>
      </c>
      <c r="F23295" s="4">
        <f t="shared" si="729"/>
        <v>43835.220995370371</v>
      </c>
      <c r="G23295" s="5">
        <f t="shared" si="730"/>
        <v>0</v>
      </c>
    </row>
    <row r="23296" spans="1:7" x14ac:dyDescent="0.3">
      <c r="A23296">
        <v>125622</v>
      </c>
      <c r="B23296">
        <v>8045</v>
      </c>
      <c r="C23296" s="65">
        <v>44049.965543981481</v>
      </c>
      <c r="D23296">
        <v>13813</v>
      </c>
      <c r="E23296" s="6">
        <v>960</v>
      </c>
      <c r="F23296" s="4">
        <f t="shared" si="729"/>
        <v>43923.310972222222</v>
      </c>
      <c r="G23296" s="5">
        <f t="shared" si="730"/>
        <v>0</v>
      </c>
    </row>
    <row r="23297" spans="1:7" x14ac:dyDescent="0.3">
      <c r="A23297">
        <v>125627</v>
      </c>
      <c r="B23297">
        <v>13342</v>
      </c>
      <c r="C23297" s="65">
        <v>44049.969467592593</v>
      </c>
      <c r="D23297">
        <v>2421</v>
      </c>
      <c r="E23297" s="6">
        <v>1200</v>
      </c>
      <c r="F23297" s="4">
        <f t="shared" si="729"/>
        <v>44044.368518518517</v>
      </c>
      <c r="G23297" s="5">
        <f t="shared" si="730"/>
        <v>0</v>
      </c>
    </row>
    <row r="23298" spans="1:7" x14ac:dyDescent="0.3">
      <c r="A23298">
        <v>125632</v>
      </c>
      <c r="B23298">
        <v>12025</v>
      </c>
      <c r="C23298" s="65">
        <v>44049.975347222222</v>
      </c>
      <c r="D23298">
        <v>5193</v>
      </c>
      <c r="E23298" s="6">
        <v>1200</v>
      </c>
      <c r="F23298" s="4">
        <f t="shared" ref="F23298:F23361" si="731">VLOOKUP(D23298,J:K,2,0)</f>
        <v>44013.102743055555</v>
      </c>
      <c r="G23298" s="5">
        <f t="shared" si="730"/>
        <v>0</v>
      </c>
    </row>
    <row r="23299" spans="1:7" x14ac:dyDescent="0.3">
      <c r="A23299">
        <v>125640</v>
      </c>
      <c r="B23299">
        <v>1518</v>
      </c>
      <c r="C23299" s="65">
        <v>44049.981053240743</v>
      </c>
      <c r="D23299">
        <v>9086</v>
      </c>
      <c r="E23299" s="6">
        <v>1200</v>
      </c>
      <c r="F23299" s="4">
        <f t="shared" si="731"/>
        <v>43952.751793981479</v>
      </c>
      <c r="G23299" s="5">
        <f t="shared" ref="G23299:G23362" si="732">IF(F23299=C23299, 1, 0)</f>
        <v>0</v>
      </c>
    </row>
    <row r="23300" spans="1:7" x14ac:dyDescent="0.3">
      <c r="A23300">
        <v>125647</v>
      </c>
      <c r="B23300">
        <v>9521</v>
      </c>
      <c r="C23300" s="65">
        <v>44049.984027777777</v>
      </c>
      <c r="D23300">
        <v>6351</v>
      </c>
      <c r="E23300" s="6">
        <v>1200</v>
      </c>
      <c r="F23300" s="4">
        <f t="shared" si="731"/>
        <v>44045.819884259261</v>
      </c>
      <c r="G23300" s="5">
        <f t="shared" si="732"/>
        <v>0</v>
      </c>
    </row>
    <row r="23301" spans="1:7" x14ac:dyDescent="0.3">
      <c r="A23301">
        <v>125650</v>
      </c>
      <c r="B23301">
        <v>6709</v>
      </c>
      <c r="C23301" s="65">
        <v>44049.986550925933</v>
      </c>
      <c r="D23301">
        <v>8436</v>
      </c>
      <c r="E23301" s="6">
        <v>1200</v>
      </c>
      <c r="F23301" s="4">
        <f t="shared" si="731"/>
        <v>43862.029675925929</v>
      </c>
      <c r="G23301" s="5">
        <f t="shared" si="732"/>
        <v>0</v>
      </c>
    </row>
    <row r="23302" spans="1:7" x14ac:dyDescent="0.3">
      <c r="A23302">
        <v>125666</v>
      </c>
      <c r="B23302">
        <v>1455</v>
      </c>
      <c r="C23302" s="65">
        <v>44049.993263888893</v>
      </c>
      <c r="D23302">
        <v>6844</v>
      </c>
      <c r="E23302" s="6">
        <v>1200</v>
      </c>
      <c r="F23302" s="4">
        <f t="shared" si="731"/>
        <v>43891.224456018521</v>
      </c>
      <c r="G23302" s="5">
        <f t="shared" si="732"/>
        <v>0</v>
      </c>
    </row>
    <row r="23303" spans="1:7" x14ac:dyDescent="0.3">
      <c r="A23303">
        <v>125669</v>
      </c>
      <c r="B23303">
        <v>6632</v>
      </c>
      <c r="C23303" s="65">
        <v>44049.995555555557</v>
      </c>
      <c r="D23303">
        <v>2405</v>
      </c>
      <c r="E23303" s="6">
        <v>1200</v>
      </c>
      <c r="F23303" s="4">
        <f t="shared" si="731"/>
        <v>43891.569097222222</v>
      </c>
      <c r="G23303" s="5">
        <f t="shared" si="732"/>
        <v>0</v>
      </c>
    </row>
    <row r="23304" spans="1:7" x14ac:dyDescent="0.3">
      <c r="A23304">
        <v>125674</v>
      </c>
      <c r="B23304">
        <v>5807</v>
      </c>
      <c r="C23304" s="65">
        <v>44050.009189814817</v>
      </c>
      <c r="D23304">
        <v>5537</v>
      </c>
      <c r="E23304" s="6">
        <v>1200</v>
      </c>
      <c r="F23304" s="4">
        <f t="shared" si="731"/>
        <v>43984.405729166669</v>
      </c>
      <c r="G23304" s="5">
        <f t="shared" si="732"/>
        <v>0</v>
      </c>
    </row>
    <row r="23305" spans="1:7" x14ac:dyDescent="0.3">
      <c r="A23305">
        <v>125681</v>
      </c>
      <c r="B23305">
        <v>8051</v>
      </c>
      <c r="C23305" s="65">
        <v>44050.021550925929</v>
      </c>
      <c r="D23305">
        <v>6403</v>
      </c>
      <c r="E23305" s="6">
        <v>0</v>
      </c>
      <c r="F23305" s="4">
        <f t="shared" si="731"/>
        <v>43922.923217592594</v>
      </c>
      <c r="G23305" s="5">
        <f t="shared" si="732"/>
        <v>0</v>
      </c>
    </row>
    <row r="23306" spans="1:7" x14ac:dyDescent="0.3">
      <c r="A23306">
        <v>125682</v>
      </c>
      <c r="B23306">
        <v>4747</v>
      </c>
      <c r="C23306" s="65">
        <v>44050.027106481481</v>
      </c>
      <c r="D23306">
        <v>12030</v>
      </c>
      <c r="E23306" s="6">
        <v>1200</v>
      </c>
      <c r="F23306" s="4">
        <f t="shared" si="731"/>
        <v>43832.412627314814</v>
      </c>
      <c r="G23306" s="5">
        <f t="shared" si="732"/>
        <v>0</v>
      </c>
    </row>
    <row r="23307" spans="1:7" x14ac:dyDescent="0.3">
      <c r="A23307">
        <v>125686</v>
      </c>
      <c r="B23307">
        <v>10356</v>
      </c>
      <c r="C23307" s="65">
        <v>44050.041979166657</v>
      </c>
      <c r="D23307">
        <v>5318</v>
      </c>
      <c r="E23307" s="6">
        <v>1200</v>
      </c>
      <c r="F23307" s="4">
        <f t="shared" si="731"/>
        <v>43891.637048611112</v>
      </c>
      <c r="G23307" s="5">
        <f t="shared" si="732"/>
        <v>0</v>
      </c>
    </row>
    <row r="23308" spans="1:7" x14ac:dyDescent="0.3">
      <c r="A23308">
        <v>125689</v>
      </c>
      <c r="B23308">
        <v>9516</v>
      </c>
      <c r="C23308" s="65">
        <v>44050.043425925927</v>
      </c>
      <c r="D23308">
        <v>2096</v>
      </c>
      <c r="E23308" s="6">
        <v>1200</v>
      </c>
      <c r="F23308" s="4">
        <f t="shared" si="731"/>
        <v>44044.189236111109</v>
      </c>
      <c r="G23308" s="5">
        <f t="shared" si="732"/>
        <v>0</v>
      </c>
    </row>
    <row r="23309" spans="1:7" x14ac:dyDescent="0.3">
      <c r="A23309">
        <v>125692</v>
      </c>
      <c r="B23309">
        <v>12048</v>
      </c>
      <c r="C23309" s="65">
        <v>44050.049456018518</v>
      </c>
      <c r="D23309">
        <v>8064</v>
      </c>
      <c r="E23309" s="6">
        <v>1200</v>
      </c>
      <c r="F23309" s="4">
        <f t="shared" si="731"/>
        <v>43832.876203703701</v>
      </c>
      <c r="G23309" s="5">
        <f t="shared" si="732"/>
        <v>0</v>
      </c>
    </row>
    <row r="23310" spans="1:7" x14ac:dyDescent="0.3">
      <c r="A23310">
        <v>125698</v>
      </c>
      <c r="B23310">
        <v>8379</v>
      </c>
      <c r="C23310" s="65">
        <v>44050.049849537027</v>
      </c>
      <c r="D23310">
        <v>8662</v>
      </c>
      <c r="E23310" s="6">
        <v>1200</v>
      </c>
      <c r="F23310" s="4">
        <f t="shared" si="731"/>
        <v>44044.306481481479</v>
      </c>
      <c r="G23310" s="5">
        <f t="shared" si="732"/>
        <v>0</v>
      </c>
    </row>
    <row r="23311" spans="1:7" x14ac:dyDescent="0.3">
      <c r="A23311">
        <v>125701</v>
      </c>
      <c r="B23311">
        <v>2062</v>
      </c>
      <c r="C23311" s="65">
        <v>44050.05363425926</v>
      </c>
      <c r="D23311">
        <v>4476</v>
      </c>
      <c r="E23311" s="6">
        <v>1200</v>
      </c>
      <c r="F23311" s="4">
        <f t="shared" si="731"/>
        <v>44014.172569444447</v>
      </c>
      <c r="G23311" s="5">
        <f t="shared" si="732"/>
        <v>0</v>
      </c>
    </row>
    <row r="23312" spans="1:7" x14ac:dyDescent="0.3">
      <c r="A23312">
        <v>125703</v>
      </c>
      <c r="B23312">
        <v>5951</v>
      </c>
      <c r="C23312" s="65">
        <v>44050.063773148147</v>
      </c>
      <c r="D23312">
        <v>4283</v>
      </c>
      <c r="E23312" s="6">
        <v>1200</v>
      </c>
      <c r="F23312" s="4">
        <f t="shared" si="731"/>
        <v>43983.649594907409</v>
      </c>
      <c r="G23312" s="5">
        <f t="shared" si="732"/>
        <v>0</v>
      </c>
    </row>
    <row r="23313" spans="1:7" x14ac:dyDescent="0.3">
      <c r="A23313">
        <v>125705</v>
      </c>
      <c r="B23313">
        <v>5591</v>
      </c>
      <c r="C23313" s="65">
        <v>44050.063993055563</v>
      </c>
      <c r="D23313">
        <v>7480</v>
      </c>
      <c r="E23313" s="6">
        <v>1200</v>
      </c>
      <c r="F23313" s="4">
        <f t="shared" si="731"/>
        <v>44044.2733912037</v>
      </c>
      <c r="G23313" s="5">
        <f t="shared" si="732"/>
        <v>0</v>
      </c>
    </row>
    <row r="23314" spans="1:7" x14ac:dyDescent="0.3">
      <c r="A23314">
        <v>125713</v>
      </c>
      <c r="B23314">
        <v>9982</v>
      </c>
      <c r="C23314" s="65">
        <v>44050.078159722223</v>
      </c>
      <c r="D23314">
        <v>10111</v>
      </c>
      <c r="E23314" s="6">
        <v>1200</v>
      </c>
      <c r="F23314" s="4">
        <f t="shared" si="731"/>
        <v>43891.165625000001</v>
      </c>
      <c r="G23314" s="5">
        <f t="shared" si="732"/>
        <v>0</v>
      </c>
    </row>
    <row r="23315" spans="1:7" x14ac:dyDescent="0.3">
      <c r="A23315">
        <v>125720</v>
      </c>
      <c r="B23315">
        <v>1084</v>
      </c>
      <c r="C23315" s="65">
        <v>44050.079027777778</v>
      </c>
      <c r="D23315">
        <v>12030</v>
      </c>
      <c r="E23315" s="6">
        <v>0</v>
      </c>
      <c r="F23315" s="4">
        <f t="shared" si="731"/>
        <v>43832.412627314814</v>
      </c>
      <c r="G23315" s="5">
        <f t="shared" si="732"/>
        <v>0</v>
      </c>
    </row>
    <row r="23316" spans="1:7" x14ac:dyDescent="0.3">
      <c r="A23316">
        <v>125721</v>
      </c>
      <c r="B23316">
        <v>3130</v>
      </c>
      <c r="C23316" s="65">
        <v>44050.086956018517</v>
      </c>
      <c r="D23316">
        <v>10080</v>
      </c>
      <c r="E23316" s="6">
        <v>1200</v>
      </c>
      <c r="F23316" s="4">
        <f t="shared" si="731"/>
        <v>44044.264340277776</v>
      </c>
      <c r="G23316" s="5">
        <f t="shared" si="732"/>
        <v>0</v>
      </c>
    </row>
    <row r="23317" spans="1:7" x14ac:dyDescent="0.3">
      <c r="A23317">
        <v>125723</v>
      </c>
      <c r="B23317">
        <v>11493</v>
      </c>
      <c r="C23317" s="65">
        <v>44050.097337962958</v>
      </c>
      <c r="D23317">
        <v>6353</v>
      </c>
      <c r="E23317" s="6">
        <v>1200</v>
      </c>
      <c r="F23317" s="4">
        <f t="shared" si="731"/>
        <v>43891.160011574073</v>
      </c>
      <c r="G23317" s="5">
        <f t="shared" si="732"/>
        <v>0</v>
      </c>
    </row>
    <row r="23318" spans="1:7" x14ac:dyDescent="0.3">
      <c r="A23318">
        <v>125724</v>
      </c>
      <c r="B23318">
        <v>5461</v>
      </c>
      <c r="C23318" s="65">
        <v>44050.100983796299</v>
      </c>
      <c r="D23318">
        <v>6631</v>
      </c>
      <c r="E23318" s="6">
        <v>1200</v>
      </c>
      <c r="F23318" s="4">
        <f t="shared" si="731"/>
        <v>43952.977141203701</v>
      </c>
      <c r="G23318" s="5">
        <f t="shared" si="732"/>
        <v>0</v>
      </c>
    </row>
    <row r="23319" spans="1:7" x14ac:dyDescent="0.3">
      <c r="A23319">
        <v>125725</v>
      </c>
      <c r="B23319">
        <v>13436</v>
      </c>
      <c r="C23319" s="65">
        <v>44050.103750000002</v>
      </c>
      <c r="D23319">
        <v>2167</v>
      </c>
      <c r="E23319" s="6">
        <v>1200</v>
      </c>
      <c r="F23319" s="4">
        <f t="shared" si="731"/>
        <v>43983.320763888885</v>
      </c>
      <c r="G23319" s="5">
        <f t="shared" si="732"/>
        <v>0</v>
      </c>
    </row>
    <row r="23320" spans="1:7" x14ac:dyDescent="0.3">
      <c r="A23320">
        <v>125730</v>
      </c>
      <c r="B23320">
        <v>8945</v>
      </c>
      <c r="C23320" s="65">
        <v>44050.10491898148</v>
      </c>
      <c r="D23320">
        <v>10526</v>
      </c>
      <c r="E23320" s="6">
        <v>960</v>
      </c>
      <c r="F23320" s="4">
        <f t="shared" si="731"/>
        <v>43922.45652777778</v>
      </c>
      <c r="G23320" s="5">
        <f t="shared" si="732"/>
        <v>0</v>
      </c>
    </row>
    <row r="23321" spans="1:7" x14ac:dyDescent="0.3">
      <c r="A23321">
        <v>125737</v>
      </c>
      <c r="B23321">
        <v>7662</v>
      </c>
      <c r="C23321" s="65">
        <v>44050.121203703697</v>
      </c>
      <c r="D23321">
        <v>5204</v>
      </c>
      <c r="E23321" s="6">
        <v>1200</v>
      </c>
      <c r="F23321" s="4">
        <f t="shared" si="731"/>
        <v>43922.600034722222</v>
      </c>
      <c r="G23321" s="5">
        <f t="shared" si="732"/>
        <v>0</v>
      </c>
    </row>
    <row r="23322" spans="1:7" x14ac:dyDescent="0.3">
      <c r="A23322">
        <v>125742</v>
      </c>
      <c r="B23322">
        <v>8483</v>
      </c>
      <c r="C23322" s="65">
        <v>44050.123912037037</v>
      </c>
      <c r="D23322">
        <v>3821</v>
      </c>
      <c r="E23322" s="6">
        <v>1200</v>
      </c>
      <c r="F23322" s="4">
        <f t="shared" si="731"/>
        <v>43835.019953703704</v>
      </c>
      <c r="G23322" s="5">
        <f t="shared" si="732"/>
        <v>0</v>
      </c>
    </row>
    <row r="23323" spans="1:7" x14ac:dyDescent="0.3">
      <c r="A23323">
        <v>125745</v>
      </c>
      <c r="B23323">
        <v>12157</v>
      </c>
      <c r="C23323" s="65">
        <v>44050.125648148147</v>
      </c>
      <c r="D23323">
        <v>11551</v>
      </c>
      <c r="E23323" s="6">
        <v>1200</v>
      </c>
      <c r="F23323" s="4">
        <f t="shared" si="731"/>
        <v>43983.338842592595</v>
      </c>
      <c r="G23323" s="5">
        <f t="shared" si="732"/>
        <v>0</v>
      </c>
    </row>
    <row r="23324" spans="1:7" x14ac:dyDescent="0.3">
      <c r="A23324">
        <v>125750</v>
      </c>
      <c r="B23324">
        <v>6102</v>
      </c>
      <c r="C23324" s="65">
        <v>44050.127071759263</v>
      </c>
      <c r="D23324">
        <v>10807</v>
      </c>
      <c r="E23324" s="6">
        <v>1200</v>
      </c>
      <c r="F23324" s="4">
        <f t="shared" si="731"/>
        <v>43953.841516203705</v>
      </c>
      <c r="G23324" s="5">
        <f t="shared" si="732"/>
        <v>0</v>
      </c>
    </row>
    <row r="23325" spans="1:7" x14ac:dyDescent="0.3">
      <c r="A23325">
        <v>125753</v>
      </c>
      <c r="B23325">
        <v>5006</v>
      </c>
      <c r="C23325" s="65">
        <v>44050.13652777778</v>
      </c>
      <c r="D23325">
        <v>3528</v>
      </c>
      <c r="E23325" s="6">
        <v>1200</v>
      </c>
      <c r="F23325" s="4">
        <f t="shared" si="731"/>
        <v>43832.253541666665</v>
      </c>
      <c r="G23325" s="5">
        <f t="shared" si="732"/>
        <v>0</v>
      </c>
    </row>
    <row r="23326" spans="1:7" x14ac:dyDescent="0.3">
      <c r="A23326">
        <v>125758</v>
      </c>
      <c r="B23326">
        <v>3466</v>
      </c>
      <c r="C23326" s="65">
        <v>44050.138252314813</v>
      </c>
      <c r="D23326">
        <v>13367</v>
      </c>
      <c r="E23326" s="6">
        <v>1200</v>
      </c>
      <c r="F23326" s="4">
        <f t="shared" si="731"/>
        <v>44013.084282407406</v>
      </c>
      <c r="G23326" s="5">
        <f t="shared" si="732"/>
        <v>0</v>
      </c>
    </row>
    <row r="23327" spans="1:7" x14ac:dyDescent="0.3">
      <c r="A23327">
        <v>125760</v>
      </c>
      <c r="B23327">
        <v>8678</v>
      </c>
      <c r="C23327" s="65">
        <v>44050.143518518518</v>
      </c>
      <c r="D23327">
        <v>6508</v>
      </c>
      <c r="E23327" s="6">
        <v>1200</v>
      </c>
      <c r="F23327" s="4">
        <f t="shared" si="731"/>
        <v>43922.195034722223</v>
      </c>
      <c r="G23327" s="5">
        <f t="shared" si="732"/>
        <v>0</v>
      </c>
    </row>
    <row r="23328" spans="1:7" x14ac:dyDescent="0.3">
      <c r="A23328">
        <v>125763</v>
      </c>
      <c r="B23328">
        <v>12520</v>
      </c>
      <c r="C23328" s="65">
        <v>44050.146863425929</v>
      </c>
      <c r="D23328">
        <v>8436</v>
      </c>
      <c r="E23328" s="6">
        <v>1200</v>
      </c>
      <c r="F23328" s="4">
        <f t="shared" si="731"/>
        <v>43862.029675925929</v>
      </c>
      <c r="G23328" s="5">
        <f t="shared" si="732"/>
        <v>0</v>
      </c>
    </row>
    <row r="23329" spans="1:7" x14ac:dyDescent="0.3">
      <c r="A23329">
        <v>125767</v>
      </c>
      <c r="B23329">
        <v>8256</v>
      </c>
      <c r="C23329" s="65">
        <v>44050.147962962961</v>
      </c>
      <c r="D23329">
        <v>6351</v>
      </c>
      <c r="E23329" s="6">
        <v>1200</v>
      </c>
      <c r="F23329" s="4">
        <f t="shared" si="731"/>
        <v>44045.819884259261</v>
      </c>
      <c r="G23329" s="5">
        <f t="shared" si="732"/>
        <v>0</v>
      </c>
    </row>
    <row r="23330" spans="1:7" x14ac:dyDescent="0.3">
      <c r="A23330">
        <v>125780</v>
      </c>
      <c r="B23330">
        <v>10938</v>
      </c>
      <c r="C23330" s="65">
        <v>44050.157962962963</v>
      </c>
      <c r="D23330">
        <v>10328</v>
      </c>
      <c r="E23330" s="6">
        <v>1200</v>
      </c>
      <c r="F23330" s="4">
        <f t="shared" si="731"/>
        <v>44044.242384259262</v>
      </c>
      <c r="G23330" s="5">
        <f t="shared" si="732"/>
        <v>0</v>
      </c>
    </row>
    <row r="23331" spans="1:7" x14ac:dyDescent="0.3">
      <c r="A23331">
        <v>125792</v>
      </c>
      <c r="B23331">
        <v>8233</v>
      </c>
      <c r="C23331" s="65">
        <v>44050.184999999998</v>
      </c>
      <c r="D23331">
        <v>7062</v>
      </c>
      <c r="E23331" s="6">
        <v>1200</v>
      </c>
      <c r="F23331" s="4">
        <f t="shared" si="731"/>
        <v>43832.040196759262</v>
      </c>
      <c r="G23331" s="5">
        <f t="shared" si="732"/>
        <v>0</v>
      </c>
    </row>
    <row r="23332" spans="1:7" x14ac:dyDescent="0.3">
      <c r="A23332">
        <v>125793</v>
      </c>
      <c r="B23332">
        <v>6344</v>
      </c>
      <c r="C23332" s="65">
        <v>44050.187673611108</v>
      </c>
      <c r="D23332">
        <v>2780</v>
      </c>
      <c r="E23332" s="6">
        <v>1200</v>
      </c>
      <c r="F23332" s="4">
        <f t="shared" si="731"/>
        <v>44044.350624999999</v>
      </c>
      <c r="G23332" s="5">
        <f t="shared" si="732"/>
        <v>0</v>
      </c>
    </row>
    <row r="23333" spans="1:7" x14ac:dyDescent="0.3">
      <c r="A23333">
        <v>125800</v>
      </c>
      <c r="B23333">
        <v>5072</v>
      </c>
      <c r="C23333" s="65">
        <v>44050.195590277777</v>
      </c>
      <c r="D23333">
        <v>1834</v>
      </c>
      <c r="E23333" s="6">
        <v>1200</v>
      </c>
      <c r="F23333" s="4">
        <f t="shared" si="731"/>
        <v>44045.603078703702</v>
      </c>
      <c r="G23333" s="5">
        <f t="shared" si="732"/>
        <v>0</v>
      </c>
    </row>
    <row r="23334" spans="1:7" x14ac:dyDescent="0.3">
      <c r="A23334">
        <v>125806</v>
      </c>
      <c r="B23334">
        <v>3545</v>
      </c>
      <c r="C23334" s="65">
        <v>44050.196400462963</v>
      </c>
      <c r="D23334">
        <v>5927</v>
      </c>
      <c r="E23334" s="6">
        <v>960</v>
      </c>
      <c r="F23334" s="4">
        <f t="shared" si="731"/>
        <v>43862.03502314815</v>
      </c>
      <c r="G23334" s="5">
        <f t="shared" si="732"/>
        <v>0</v>
      </c>
    </row>
    <row r="23335" spans="1:7" x14ac:dyDescent="0.3">
      <c r="A23335">
        <v>125812</v>
      </c>
      <c r="B23335">
        <v>7688</v>
      </c>
      <c r="C23335" s="65">
        <v>44050.196828703702</v>
      </c>
      <c r="D23335">
        <v>878</v>
      </c>
      <c r="E23335" s="6">
        <v>1200</v>
      </c>
      <c r="F23335" s="4">
        <f t="shared" si="731"/>
        <v>43922.969097222223</v>
      </c>
      <c r="G23335" s="5">
        <f t="shared" si="732"/>
        <v>0</v>
      </c>
    </row>
    <row r="23336" spans="1:7" x14ac:dyDescent="0.3">
      <c r="A23336">
        <v>125816</v>
      </c>
      <c r="B23336">
        <v>13450</v>
      </c>
      <c r="C23336" s="65">
        <v>44050.201192129629</v>
      </c>
      <c r="D23336">
        <v>4808</v>
      </c>
      <c r="E23336" s="6">
        <v>1200</v>
      </c>
      <c r="F23336" s="4">
        <f t="shared" si="731"/>
        <v>43835.220995370371</v>
      </c>
      <c r="G23336" s="5">
        <f t="shared" si="732"/>
        <v>0</v>
      </c>
    </row>
    <row r="23337" spans="1:7" x14ac:dyDescent="0.3">
      <c r="A23337">
        <v>125828</v>
      </c>
      <c r="B23337">
        <v>13416</v>
      </c>
      <c r="C23337" s="65">
        <v>44050.209166666667</v>
      </c>
      <c r="D23337">
        <v>10693</v>
      </c>
      <c r="E23337" s="6">
        <v>1200</v>
      </c>
      <c r="F23337" s="4">
        <f t="shared" si="731"/>
        <v>43983.321377314816</v>
      </c>
      <c r="G23337" s="5">
        <f t="shared" si="732"/>
        <v>0</v>
      </c>
    </row>
    <row r="23338" spans="1:7" x14ac:dyDescent="0.3">
      <c r="A23338">
        <v>125837</v>
      </c>
      <c r="B23338">
        <v>2260</v>
      </c>
      <c r="C23338" s="65">
        <v>44050.224247685182</v>
      </c>
      <c r="D23338">
        <v>6351</v>
      </c>
      <c r="E23338" s="6">
        <v>1200</v>
      </c>
      <c r="F23338" s="4">
        <f t="shared" si="731"/>
        <v>44045.819884259261</v>
      </c>
      <c r="G23338" s="5">
        <f t="shared" si="732"/>
        <v>0</v>
      </c>
    </row>
    <row r="23339" spans="1:7" x14ac:dyDescent="0.3">
      <c r="A23339">
        <v>125843</v>
      </c>
      <c r="B23339">
        <v>7373</v>
      </c>
      <c r="C23339" s="65">
        <v>44050.2265625</v>
      </c>
      <c r="D23339">
        <v>2807</v>
      </c>
      <c r="E23339" s="6">
        <v>1200</v>
      </c>
      <c r="F23339" s="4">
        <f t="shared" si="731"/>
        <v>44044.635451388887</v>
      </c>
      <c r="G23339" s="5">
        <f t="shared" si="732"/>
        <v>0</v>
      </c>
    </row>
    <row r="23340" spans="1:7" x14ac:dyDescent="0.3">
      <c r="A23340">
        <v>125847</v>
      </c>
      <c r="B23340">
        <v>2375</v>
      </c>
      <c r="C23340" s="65">
        <v>44050.231585648151</v>
      </c>
      <c r="D23340">
        <v>4758</v>
      </c>
      <c r="E23340" s="6">
        <v>1200</v>
      </c>
      <c r="F23340" s="4">
        <f t="shared" si="731"/>
        <v>43838.476377314815</v>
      </c>
      <c r="G23340" s="5">
        <f t="shared" si="732"/>
        <v>0</v>
      </c>
    </row>
    <row r="23341" spans="1:7" x14ac:dyDescent="0.3">
      <c r="A23341">
        <v>125852</v>
      </c>
      <c r="B23341">
        <v>7542</v>
      </c>
      <c r="C23341" s="65">
        <v>44050.231805555559</v>
      </c>
      <c r="D23341">
        <v>10807</v>
      </c>
      <c r="E23341" s="6">
        <v>1200</v>
      </c>
      <c r="F23341" s="4">
        <f t="shared" si="731"/>
        <v>43953.841516203705</v>
      </c>
      <c r="G23341" s="5">
        <f t="shared" si="732"/>
        <v>0</v>
      </c>
    </row>
    <row r="23342" spans="1:7" x14ac:dyDescent="0.3">
      <c r="A23342">
        <v>125856</v>
      </c>
      <c r="B23342">
        <v>601</v>
      </c>
      <c r="C23342" s="65">
        <v>44050.232314814813</v>
      </c>
      <c r="D23342">
        <v>2405</v>
      </c>
      <c r="E23342" s="6">
        <v>0</v>
      </c>
      <c r="F23342" s="4">
        <f t="shared" si="731"/>
        <v>43891.569097222222</v>
      </c>
      <c r="G23342" s="5">
        <f t="shared" si="732"/>
        <v>0</v>
      </c>
    </row>
    <row r="23343" spans="1:7" x14ac:dyDescent="0.3">
      <c r="A23343">
        <v>125863</v>
      </c>
      <c r="B23343">
        <v>4183</v>
      </c>
      <c r="C23343" s="65">
        <v>44050.233854166669</v>
      </c>
      <c r="D23343">
        <v>10587</v>
      </c>
      <c r="E23343" s="6">
        <v>1200</v>
      </c>
      <c r="F23343" s="4">
        <f t="shared" si="731"/>
        <v>44013.007175925923</v>
      </c>
      <c r="G23343" s="5">
        <f t="shared" si="732"/>
        <v>0</v>
      </c>
    </row>
    <row r="23344" spans="1:7" x14ac:dyDescent="0.3">
      <c r="A23344">
        <v>125864</v>
      </c>
      <c r="B23344">
        <v>6649</v>
      </c>
      <c r="C23344" s="65">
        <v>44050.237118055556</v>
      </c>
      <c r="D23344">
        <v>11551</v>
      </c>
      <c r="E23344" s="6">
        <v>0</v>
      </c>
      <c r="F23344" s="4">
        <f t="shared" si="731"/>
        <v>43983.338842592595</v>
      </c>
      <c r="G23344" s="5">
        <f t="shared" si="732"/>
        <v>0</v>
      </c>
    </row>
    <row r="23345" spans="1:7" x14ac:dyDescent="0.3">
      <c r="A23345">
        <v>125869</v>
      </c>
      <c r="B23345">
        <v>9654</v>
      </c>
      <c r="C23345" s="65">
        <v>44050.244675925933</v>
      </c>
      <c r="D23345">
        <v>3318</v>
      </c>
      <c r="E23345" s="6">
        <v>1200</v>
      </c>
      <c r="F23345" s="4">
        <f t="shared" si="731"/>
        <v>43923.46261574074</v>
      </c>
      <c r="G23345" s="5">
        <f t="shared" si="732"/>
        <v>0</v>
      </c>
    </row>
    <row r="23346" spans="1:7" x14ac:dyDescent="0.3">
      <c r="A23346">
        <v>125870</v>
      </c>
      <c r="B23346">
        <v>8955</v>
      </c>
      <c r="C23346" s="65">
        <v>44050.248807870368</v>
      </c>
      <c r="D23346">
        <v>2096</v>
      </c>
      <c r="E23346" s="6">
        <v>1200</v>
      </c>
      <c r="F23346" s="4">
        <f t="shared" si="731"/>
        <v>44044.189236111109</v>
      </c>
      <c r="G23346" s="5">
        <f t="shared" si="732"/>
        <v>0</v>
      </c>
    </row>
    <row r="23347" spans="1:7" x14ac:dyDescent="0.3">
      <c r="A23347">
        <v>125875</v>
      </c>
      <c r="B23347">
        <v>625</v>
      </c>
      <c r="C23347" s="65">
        <v>44050.250381944446</v>
      </c>
      <c r="D23347">
        <v>4284</v>
      </c>
      <c r="E23347" s="6">
        <v>1200</v>
      </c>
      <c r="F23347" s="4">
        <f t="shared" si="731"/>
        <v>43922.838472222225</v>
      </c>
      <c r="G23347" s="5">
        <f t="shared" si="732"/>
        <v>0</v>
      </c>
    </row>
    <row r="23348" spans="1:7" x14ac:dyDescent="0.3">
      <c r="A23348">
        <v>125877</v>
      </c>
      <c r="B23348">
        <v>9749</v>
      </c>
      <c r="C23348" s="65">
        <v>44050.255462962959</v>
      </c>
      <c r="D23348">
        <v>2283</v>
      </c>
      <c r="E23348" s="6">
        <v>1200</v>
      </c>
      <c r="F23348" s="4">
        <f t="shared" si="731"/>
        <v>43834.745717592596</v>
      </c>
      <c r="G23348" s="5">
        <f t="shared" si="732"/>
        <v>0</v>
      </c>
    </row>
    <row r="23349" spans="1:7" x14ac:dyDescent="0.3">
      <c r="A23349">
        <v>125882</v>
      </c>
      <c r="B23349">
        <v>5080</v>
      </c>
      <c r="C23349" s="65">
        <v>44050.255995370368</v>
      </c>
      <c r="D23349">
        <v>7370</v>
      </c>
      <c r="E23349" s="6">
        <v>1200</v>
      </c>
      <c r="F23349" s="4">
        <f t="shared" si="731"/>
        <v>43983.502604166664</v>
      </c>
      <c r="G23349" s="5">
        <f t="shared" si="732"/>
        <v>0</v>
      </c>
    </row>
    <row r="23350" spans="1:7" x14ac:dyDescent="0.3">
      <c r="A23350">
        <v>125888</v>
      </c>
      <c r="B23350">
        <v>7847</v>
      </c>
      <c r="C23350" s="65">
        <v>44050.261678240742</v>
      </c>
      <c r="D23350">
        <v>963</v>
      </c>
      <c r="E23350" s="6">
        <v>1200</v>
      </c>
      <c r="F23350" s="4">
        <f t="shared" si="731"/>
        <v>44044.170370370368</v>
      </c>
      <c r="G23350" s="5">
        <f t="shared" si="732"/>
        <v>0</v>
      </c>
    </row>
    <row r="23351" spans="1:7" x14ac:dyDescent="0.3">
      <c r="A23351">
        <v>125890</v>
      </c>
      <c r="B23351">
        <v>1584</v>
      </c>
      <c r="C23351" s="65">
        <v>44050.267384259263</v>
      </c>
      <c r="D23351">
        <v>13817</v>
      </c>
      <c r="E23351" s="6">
        <v>1200</v>
      </c>
      <c r="F23351" s="4">
        <f t="shared" si="731"/>
        <v>43891.131111111114</v>
      </c>
      <c r="G23351" s="5">
        <f t="shared" si="732"/>
        <v>0</v>
      </c>
    </row>
    <row r="23352" spans="1:7" x14ac:dyDescent="0.3">
      <c r="A23352">
        <v>125898</v>
      </c>
      <c r="B23352">
        <v>5583</v>
      </c>
      <c r="C23352" s="65">
        <v>44050.281770833331</v>
      </c>
      <c r="D23352">
        <v>3850</v>
      </c>
      <c r="E23352" s="6">
        <v>1200</v>
      </c>
      <c r="F23352" s="4">
        <f t="shared" si="731"/>
        <v>44044.450995370367</v>
      </c>
      <c r="G23352" s="5">
        <f t="shared" si="732"/>
        <v>0</v>
      </c>
    </row>
    <row r="23353" spans="1:7" x14ac:dyDescent="0.3">
      <c r="A23353">
        <v>125905</v>
      </c>
      <c r="B23353">
        <v>207</v>
      </c>
      <c r="C23353" s="65">
        <v>44050.28534722222</v>
      </c>
      <c r="D23353">
        <v>7642</v>
      </c>
      <c r="E23353" s="6">
        <v>1200</v>
      </c>
      <c r="F23353" s="4">
        <f t="shared" si="731"/>
        <v>43923.15016203704</v>
      </c>
      <c r="G23353" s="5">
        <f t="shared" si="732"/>
        <v>0</v>
      </c>
    </row>
    <row r="23354" spans="1:7" x14ac:dyDescent="0.3">
      <c r="A23354">
        <v>125912</v>
      </c>
      <c r="B23354">
        <v>13342</v>
      </c>
      <c r="C23354" s="65">
        <v>44050.285833333342</v>
      </c>
      <c r="D23354">
        <v>3528</v>
      </c>
      <c r="E23354" s="6">
        <v>1200</v>
      </c>
      <c r="F23354" s="4">
        <f t="shared" si="731"/>
        <v>43832.253541666665</v>
      </c>
      <c r="G23354" s="5">
        <f t="shared" si="732"/>
        <v>0</v>
      </c>
    </row>
    <row r="23355" spans="1:7" x14ac:dyDescent="0.3">
      <c r="A23355">
        <v>125914</v>
      </c>
      <c r="B23355">
        <v>2430</v>
      </c>
      <c r="C23355" s="65">
        <v>44050.294004629628</v>
      </c>
      <c r="D23355">
        <v>6508</v>
      </c>
      <c r="E23355" s="6">
        <v>960</v>
      </c>
      <c r="F23355" s="4">
        <f t="shared" si="731"/>
        <v>43922.195034722223</v>
      </c>
      <c r="G23355" s="5">
        <f t="shared" si="732"/>
        <v>0</v>
      </c>
    </row>
    <row r="23356" spans="1:7" x14ac:dyDescent="0.3">
      <c r="A23356">
        <v>125915</v>
      </c>
      <c r="B23356">
        <v>2585</v>
      </c>
      <c r="C23356" s="65">
        <v>44050.313252314823</v>
      </c>
      <c r="D23356">
        <v>10681</v>
      </c>
      <c r="E23356" s="6">
        <v>1200</v>
      </c>
      <c r="F23356" s="4">
        <f t="shared" si="731"/>
        <v>43984.759155092594</v>
      </c>
      <c r="G23356" s="5">
        <f t="shared" si="732"/>
        <v>0</v>
      </c>
    </row>
    <row r="23357" spans="1:7" x14ac:dyDescent="0.3">
      <c r="A23357">
        <v>125917</v>
      </c>
      <c r="B23357">
        <v>210</v>
      </c>
      <c r="C23357" s="65">
        <v>44050.328217592592</v>
      </c>
      <c r="D23357">
        <v>5204</v>
      </c>
      <c r="E23357" s="6">
        <v>1200</v>
      </c>
      <c r="F23357" s="4">
        <f t="shared" si="731"/>
        <v>43922.600034722222</v>
      </c>
      <c r="G23357" s="5">
        <f t="shared" si="732"/>
        <v>0</v>
      </c>
    </row>
    <row r="23358" spans="1:7" x14ac:dyDescent="0.3">
      <c r="A23358">
        <v>125924</v>
      </c>
      <c r="B23358">
        <v>4896</v>
      </c>
      <c r="C23358" s="65">
        <v>44050.339085648149</v>
      </c>
      <c r="D23358">
        <v>8064</v>
      </c>
      <c r="E23358" s="6">
        <v>1200</v>
      </c>
      <c r="F23358" s="4">
        <f t="shared" si="731"/>
        <v>43832.876203703701</v>
      </c>
      <c r="G23358" s="5">
        <f t="shared" si="732"/>
        <v>0</v>
      </c>
    </row>
    <row r="23359" spans="1:7" x14ac:dyDescent="0.3">
      <c r="A23359">
        <v>125928</v>
      </c>
      <c r="B23359">
        <v>9346</v>
      </c>
      <c r="C23359" s="65">
        <v>44050.345347222217</v>
      </c>
      <c r="D23359">
        <v>8436</v>
      </c>
      <c r="E23359" s="6">
        <v>1200</v>
      </c>
      <c r="F23359" s="4">
        <f t="shared" si="731"/>
        <v>43862.029675925929</v>
      </c>
      <c r="G23359" s="5">
        <f t="shared" si="732"/>
        <v>0</v>
      </c>
    </row>
    <row r="23360" spans="1:7" x14ac:dyDescent="0.3">
      <c r="A23360">
        <v>125933</v>
      </c>
      <c r="B23360">
        <v>11802</v>
      </c>
      <c r="C23360" s="65">
        <v>44050.347314814811</v>
      </c>
      <c r="D23360">
        <v>1181</v>
      </c>
      <c r="E23360" s="6">
        <v>1200</v>
      </c>
      <c r="F23360" s="4">
        <f t="shared" si="731"/>
        <v>43985.458460648151</v>
      </c>
      <c r="G23360" s="5">
        <f t="shared" si="732"/>
        <v>0</v>
      </c>
    </row>
    <row r="23361" spans="1:7" x14ac:dyDescent="0.3">
      <c r="A23361">
        <v>125935</v>
      </c>
      <c r="B23361">
        <v>2585</v>
      </c>
      <c r="C23361" s="65">
        <v>44050.353692129633</v>
      </c>
      <c r="D23361">
        <v>4552</v>
      </c>
      <c r="E23361" s="6">
        <v>1200</v>
      </c>
      <c r="F23361" s="4">
        <f t="shared" si="731"/>
        <v>43922.390960648147</v>
      </c>
      <c r="G23361" s="5">
        <f t="shared" si="732"/>
        <v>0</v>
      </c>
    </row>
    <row r="23362" spans="1:7" x14ac:dyDescent="0.3">
      <c r="A23362">
        <v>125943</v>
      </c>
      <c r="B23362">
        <v>10462</v>
      </c>
      <c r="C23362" s="65">
        <v>44050.363437499997</v>
      </c>
      <c r="D23362">
        <v>12776</v>
      </c>
      <c r="E23362" s="6">
        <v>1200</v>
      </c>
      <c r="F23362" s="4">
        <f t="shared" ref="F23362:F23425" si="733">VLOOKUP(D23362,J:K,2,0)</f>
        <v>43838.515555555554</v>
      </c>
      <c r="G23362" s="5">
        <f t="shared" si="732"/>
        <v>0</v>
      </c>
    </row>
    <row r="23363" spans="1:7" x14ac:dyDescent="0.3">
      <c r="A23363">
        <v>125948</v>
      </c>
      <c r="B23363">
        <v>10574</v>
      </c>
      <c r="C23363" s="65">
        <v>44050.367951388893</v>
      </c>
      <c r="D23363">
        <v>11954</v>
      </c>
      <c r="E23363" s="6">
        <v>1200</v>
      </c>
      <c r="F23363" s="4">
        <f t="shared" si="733"/>
        <v>43922.163784722223</v>
      </c>
      <c r="G23363" s="5">
        <f t="shared" ref="G23363:G23426" si="734">IF(F23363=C23363, 1, 0)</f>
        <v>0</v>
      </c>
    </row>
    <row r="23364" spans="1:7" x14ac:dyDescent="0.3">
      <c r="A23364">
        <v>125955</v>
      </c>
      <c r="B23364">
        <v>1780</v>
      </c>
      <c r="C23364" s="65">
        <v>44050.373703703714</v>
      </c>
      <c r="D23364">
        <v>7629</v>
      </c>
      <c r="E23364" s="6">
        <v>1200</v>
      </c>
      <c r="F23364" s="4">
        <f t="shared" si="733"/>
        <v>43986.256631944445</v>
      </c>
      <c r="G23364" s="5">
        <f t="shared" si="734"/>
        <v>0</v>
      </c>
    </row>
    <row r="23365" spans="1:7" x14ac:dyDescent="0.3">
      <c r="A23365">
        <v>125961</v>
      </c>
      <c r="B23365">
        <v>11436</v>
      </c>
      <c r="C23365" s="65">
        <v>44050.379803240743</v>
      </c>
      <c r="D23365">
        <v>5193</v>
      </c>
      <c r="E23365" s="6">
        <v>1200</v>
      </c>
      <c r="F23365" s="4">
        <f t="shared" si="733"/>
        <v>44013.102743055555</v>
      </c>
      <c r="G23365" s="5">
        <f t="shared" si="734"/>
        <v>0</v>
      </c>
    </row>
    <row r="23366" spans="1:7" x14ac:dyDescent="0.3">
      <c r="A23366">
        <v>125963</v>
      </c>
      <c r="B23366">
        <v>11908</v>
      </c>
      <c r="C23366" s="65">
        <v>44050.382453703707</v>
      </c>
      <c r="D23366">
        <v>1849</v>
      </c>
      <c r="E23366" s="6">
        <v>1200</v>
      </c>
      <c r="F23366" s="4">
        <f t="shared" si="733"/>
        <v>44013.146064814813</v>
      </c>
      <c r="G23366" s="5">
        <f t="shared" si="734"/>
        <v>0</v>
      </c>
    </row>
    <row r="23367" spans="1:7" x14ac:dyDescent="0.3">
      <c r="A23367">
        <v>125965</v>
      </c>
      <c r="B23367">
        <v>11908</v>
      </c>
      <c r="C23367" s="65">
        <v>44050.392928240741</v>
      </c>
      <c r="D23367">
        <v>1737</v>
      </c>
      <c r="E23367" s="6">
        <v>1200</v>
      </c>
      <c r="F23367" s="4">
        <f t="shared" si="733"/>
        <v>43923.047071759262</v>
      </c>
      <c r="G23367" s="5">
        <f t="shared" si="734"/>
        <v>0</v>
      </c>
    </row>
    <row r="23368" spans="1:7" x14ac:dyDescent="0.3">
      <c r="A23368">
        <v>125969</v>
      </c>
      <c r="B23368">
        <v>3590</v>
      </c>
      <c r="C23368" s="65">
        <v>44050.393182870372</v>
      </c>
      <c r="D23368">
        <v>5994</v>
      </c>
      <c r="E23368" s="6">
        <v>1200</v>
      </c>
      <c r="F23368" s="4">
        <f t="shared" si="733"/>
        <v>43833.741469907407</v>
      </c>
      <c r="G23368" s="5">
        <f t="shared" si="734"/>
        <v>0</v>
      </c>
    </row>
    <row r="23369" spans="1:7" x14ac:dyDescent="0.3">
      <c r="A23369">
        <v>125970</v>
      </c>
      <c r="B23369">
        <v>12050</v>
      </c>
      <c r="C23369" s="65">
        <v>44050.396840277783</v>
      </c>
      <c r="D23369">
        <v>11954</v>
      </c>
      <c r="E23369" s="6">
        <v>1200</v>
      </c>
      <c r="F23369" s="4">
        <f t="shared" si="733"/>
        <v>43922.163784722223</v>
      </c>
      <c r="G23369" s="5">
        <f t="shared" si="734"/>
        <v>0</v>
      </c>
    </row>
    <row r="23370" spans="1:7" x14ac:dyDescent="0.3">
      <c r="A23370">
        <v>125987</v>
      </c>
      <c r="B23370">
        <v>12050</v>
      </c>
      <c r="C23370" s="65">
        <v>44050.411423611113</v>
      </c>
      <c r="D23370">
        <v>12160</v>
      </c>
      <c r="E23370" s="6">
        <v>1200</v>
      </c>
      <c r="F23370" s="4">
        <f t="shared" si="733"/>
        <v>43891.025983796295</v>
      </c>
      <c r="G23370" s="5">
        <f t="shared" si="734"/>
        <v>0</v>
      </c>
    </row>
    <row r="23371" spans="1:7" x14ac:dyDescent="0.3">
      <c r="A23371">
        <v>125994</v>
      </c>
      <c r="B23371">
        <v>5332</v>
      </c>
      <c r="C23371" s="65">
        <v>44050.439849537041</v>
      </c>
      <c r="D23371">
        <v>13670</v>
      </c>
      <c r="E23371" s="6">
        <v>1200</v>
      </c>
      <c r="F23371" s="4">
        <f t="shared" si="733"/>
        <v>44014.365486111114</v>
      </c>
      <c r="G23371" s="5">
        <f t="shared" si="734"/>
        <v>0</v>
      </c>
    </row>
    <row r="23372" spans="1:7" x14ac:dyDescent="0.3">
      <c r="A23372">
        <v>126000</v>
      </c>
      <c r="B23372">
        <v>5072</v>
      </c>
      <c r="C23372" s="65">
        <v>44050.462314814817</v>
      </c>
      <c r="D23372">
        <v>5318</v>
      </c>
      <c r="E23372" s="6">
        <v>1200</v>
      </c>
      <c r="F23372" s="4">
        <f t="shared" si="733"/>
        <v>43891.637048611112</v>
      </c>
      <c r="G23372" s="5">
        <f t="shared" si="734"/>
        <v>0</v>
      </c>
    </row>
    <row r="23373" spans="1:7" x14ac:dyDescent="0.3">
      <c r="A23373">
        <v>126006</v>
      </c>
      <c r="B23373">
        <v>7326</v>
      </c>
      <c r="C23373" s="65">
        <v>44050.470995370371</v>
      </c>
      <c r="D23373">
        <v>5193</v>
      </c>
      <c r="E23373" s="6">
        <v>960</v>
      </c>
      <c r="F23373" s="4">
        <f t="shared" si="733"/>
        <v>44013.102743055555</v>
      </c>
      <c r="G23373" s="5">
        <f t="shared" si="734"/>
        <v>0</v>
      </c>
    </row>
    <row r="23374" spans="1:7" x14ac:dyDescent="0.3">
      <c r="A23374">
        <v>126012</v>
      </c>
      <c r="B23374">
        <v>2003</v>
      </c>
      <c r="C23374" s="65">
        <v>44050.473715277767</v>
      </c>
      <c r="D23374">
        <v>2807</v>
      </c>
      <c r="E23374" s="6">
        <v>1200</v>
      </c>
      <c r="F23374" s="4">
        <f t="shared" si="733"/>
        <v>44044.635451388887</v>
      </c>
      <c r="G23374" s="5">
        <f t="shared" si="734"/>
        <v>0</v>
      </c>
    </row>
    <row r="23375" spans="1:7" x14ac:dyDescent="0.3">
      <c r="A23375">
        <v>126018</v>
      </c>
      <c r="B23375">
        <v>2825</v>
      </c>
      <c r="C23375" s="65">
        <v>44050.489560185182</v>
      </c>
      <c r="D23375">
        <v>12156</v>
      </c>
      <c r="E23375" s="6">
        <v>1200</v>
      </c>
      <c r="F23375" s="4">
        <f t="shared" si="733"/>
        <v>43922.017361111109</v>
      </c>
      <c r="G23375" s="5">
        <f t="shared" si="734"/>
        <v>0</v>
      </c>
    </row>
    <row r="23376" spans="1:7" x14ac:dyDescent="0.3">
      <c r="A23376">
        <v>126024</v>
      </c>
      <c r="B23376">
        <v>12184</v>
      </c>
      <c r="C23376" s="65">
        <v>44050.502199074072</v>
      </c>
      <c r="D23376">
        <v>8436</v>
      </c>
      <c r="E23376" s="6">
        <v>1200</v>
      </c>
      <c r="F23376" s="4">
        <f t="shared" si="733"/>
        <v>43862.029675925929</v>
      </c>
      <c r="G23376" s="5">
        <f t="shared" si="734"/>
        <v>0</v>
      </c>
    </row>
    <row r="23377" spans="1:7" x14ac:dyDescent="0.3">
      <c r="A23377">
        <v>126030</v>
      </c>
      <c r="B23377">
        <v>10155</v>
      </c>
      <c r="C23377" s="65">
        <v>44050.503645833327</v>
      </c>
      <c r="D23377">
        <v>11325</v>
      </c>
      <c r="E23377" s="6">
        <v>1200</v>
      </c>
      <c r="F23377" s="4">
        <f t="shared" si="733"/>
        <v>43952.918958333335</v>
      </c>
      <c r="G23377" s="5">
        <f t="shared" si="734"/>
        <v>0</v>
      </c>
    </row>
    <row r="23378" spans="1:7" x14ac:dyDescent="0.3">
      <c r="A23378">
        <v>126033</v>
      </c>
      <c r="B23378">
        <v>2149</v>
      </c>
      <c r="C23378" s="65">
        <v>44050.507337962961</v>
      </c>
      <c r="D23378">
        <v>1849</v>
      </c>
      <c r="E23378" s="6">
        <v>1200</v>
      </c>
      <c r="F23378" s="4">
        <f t="shared" si="733"/>
        <v>44013.146064814813</v>
      </c>
      <c r="G23378" s="5">
        <f t="shared" si="734"/>
        <v>0</v>
      </c>
    </row>
    <row r="23379" spans="1:7" x14ac:dyDescent="0.3">
      <c r="A23379">
        <v>126040</v>
      </c>
      <c r="B23379">
        <v>2879</v>
      </c>
      <c r="C23379" s="65">
        <v>44050.507719907408</v>
      </c>
      <c r="D23379">
        <v>831</v>
      </c>
      <c r="E23379" s="6">
        <v>1200</v>
      </c>
      <c r="F23379" s="4">
        <f t="shared" si="733"/>
        <v>43952.334629629629</v>
      </c>
      <c r="G23379" s="5">
        <f t="shared" si="734"/>
        <v>0</v>
      </c>
    </row>
    <row r="23380" spans="1:7" x14ac:dyDescent="0.3">
      <c r="A23380">
        <v>126041</v>
      </c>
      <c r="B23380">
        <v>5006</v>
      </c>
      <c r="C23380" s="65">
        <v>44050.518888888888</v>
      </c>
      <c r="D23380">
        <v>10587</v>
      </c>
      <c r="E23380" s="6">
        <v>1200</v>
      </c>
      <c r="F23380" s="4">
        <f t="shared" si="733"/>
        <v>44013.007175925923</v>
      </c>
      <c r="G23380" s="5">
        <f t="shared" si="734"/>
        <v>0</v>
      </c>
    </row>
    <row r="23381" spans="1:7" x14ac:dyDescent="0.3">
      <c r="A23381">
        <v>126044</v>
      </c>
      <c r="B23381">
        <v>13404</v>
      </c>
      <c r="C23381" s="65">
        <v>44050.522893518522</v>
      </c>
      <c r="D23381">
        <v>1181</v>
      </c>
      <c r="E23381" s="6">
        <v>1200</v>
      </c>
      <c r="F23381" s="4">
        <f t="shared" si="733"/>
        <v>43985.458460648151</v>
      </c>
      <c r="G23381" s="5">
        <f t="shared" si="734"/>
        <v>0</v>
      </c>
    </row>
    <row r="23382" spans="1:7" x14ac:dyDescent="0.3">
      <c r="A23382">
        <v>126054</v>
      </c>
      <c r="B23382">
        <v>1940</v>
      </c>
      <c r="C23382" s="65">
        <v>44050.535266203697</v>
      </c>
      <c r="D23382">
        <v>1181</v>
      </c>
      <c r="E23382" s="6">
        <v>1200</v>
      </c>
      <c r="F23382" s="4">
        <f t="shared" si="733"/>
        <v>43985.458460648151</v>
      </c>
      <c r="G23382" s="5">
        <f t="shared" si="734"/>
        <v>0</v>
      </c>
    </row>
    <row r="23383" spans="1:7" x14ac:dyDescent="0.3">
      <c r="A23383">
        <v>126059</v>
      </c>
      <c r="B23383">
        <v>10029</v>
      </c>
      <c r="C23383" s="65">
        <v>44050.53528935185</v>
      </c>
      <c r="D23383">
        <v>878</v>
      </c>
      <c r="E23383" s="6">
        <v>1200</v>
      </c>
      <c r="F23383" s="4">
        <f t="shared" si="733"/>
        <v>43922.969097222223</v>
      </c>
      <c r="G23383" s="5">
        <f t="shared" si="734"/>
        <v>0</v>
      </c>
    </row>
    <row r="23384" spans="1:7" x14ac:dyDescent="0.3">
      <c r="A23384">
        <v>126063</v>
      </c>
      <c r="B23384">
        <v>8620</v>
      </c>
      <c r="C23384" s="65">
        <v>44050.537233796298</v>
      </c>
      <c r="D23384">
        <v>10328</v>
      </c>
      <c r="E23384" s="6">
        <v>1200</v>
      </c>
      <c r="F23384" s="4">
        <f t="shared" si="733"/>
        <v>44044.242384259262</v>
      </c>
      <c r="G23384" s="5">
        <f t="shared" si="734"/>
        <v>0</v>
      </c>
    </row>
    <row r="23385" spans="1:7" x14ac:dyDescent="0.3">
      <c r="A23385">
        <v>126067</v>
      </c>
      <c r="B23385">
        <v>10978</v>
      </c>
      <c r="C23385" s="65">
        <v>44050.545486111107</v>
      </c>
      <c r="D23385">
        <v>4946</v>
      </c>
      <c r="E23385" s="6">
        <v>1200</v>
      </c>
      <c r="F23385" s="4">
        <f t="shared" si="733"/>
        <v>44013.952685185184</v>
      </c>
      <c r="G23385" s="5">
        <f t="shared" si="734"/>
        <v>0</v>
      </c>
    </row>
    <row r="23386" spans="1:7" x14ac:dyDescent="0.3">
      <c r="A23386">
        <v>126071</v>
      </c>
      <c r="B23386">
        <v>5701</v>
      </c>
      <c r="C23386" s="65">
        <v>44050.545613425929</v>
      </c>
      <c r="D23386">
        <v>10783</v>
      </c>
      <c r="E23386" s="6">
        <v>960</v>
      </c>
      <c r="F23386" s="4">
        <f t="shared" si="733"/>
        <v>43862.838495370372</v>
      </c>
      <c r="G23386" s="5">
        <f t="shared" si="734"/>
        <v>0</v>
      </c>
    </row>
    <row r="23387" spans="1:7" x14ac:dyDescent="0.3">
      <c r="A23387">
        <v>126078</v>
      </c>
      <c r="B23387">
        <v>7375</v>
      </c>
      <c r="C23387" s="65">
        <v>44050.548182870371</v>
      </c>
      <c r="D23387">
        <v>13110</v>
      </c>
      <c r="E23387" s="6">
        <v>1200</v>
      </c>
      <c r="F23387" s="4">
        <f t="shared" si="733"/>
        <v>43831.863842592589</v>
      </c>
      <c r="G23387" s="5">
        <f t="shared" si="734"/>
        <v>0</v>
      </c>
    </row>
    <row r="23388" spans="1:7" x14ac:dyDescent="0.3">
      <c r="A23388">
        <v>126082</v>
      </c>
      <c r="B23388">
        <v>13232</v>
      </c>
      <c r="C23388" s="65">
        <v>44050.552210648151</v>
      </c>
      <c r="D23388">
        <v>2405</v>
      </c>
      <c r="E23388" s="6">
        <v>1200</v>
      </c>
      <c r="F23388" s="4">
        <f t="shared" si="733"/>
        <v>43891.569097222222</v>
      </c>
      <c r="G23388" s="5">
        <f t="shared" si="734"/>
        <v>0</v>
      </c>
    </row>
    <row r="23389" spans="1:7" x14ac:dyDescent="0.3">
      <c r="A23389">
        <v>126087</v>
      </c>
      <c r="B23389">
        <v>12435</v>
      </c>
      <c r="C23389" s="65">
        <v>44050.56077546296</v>
      </c>
      <c r="D23389">
        <v>10328</v>
      </c>
      <c r="E23389" s="6">
        <v>1200</v>
      </c>
      <c r="F23389" s="4">
        <f t="shared" si="733"/>
        <v>44044.242384259262</v>
      </c>
      <c r="G23389" s="5">
        <f t="shared" si="734"/>
        <v>0</v>
      </c>
    </row>
    <row r="23390" spans="1:7" x14ac:dyDescent="0.3">
      <c r="A23390">
        <v>126090</v>
      </c>
      <c r="B23390">
        <v>1162</v>
      </c>
      <c r="C23390" s="65">
        <v>44050.563090277778</v>
      </c>
      <c r="D23390">
        <v>5537</v>
      </c>
      <c r="E23390" s="6">
        <v>1200</v>
      </c>
      <c r="F23390" s="4">
        <f t="shared" si="733"/>
        <v>43984.405729166669</v>
      </c>
      <c r="G23390" s="5">
        <f t="shared" si="734"/>
        <v>0</v>
      </c>
    </row>
    <row r="23391" spans="1:7" x14ac:dyDescent="0.3">
      <c r="A23391">
        <v>126096</v>
      </c>
      <c r="B23391">
        <v>13362</v>
      </c>
      <c r="C23391" s="65">
        <v>44050.564872685187</v>
      </c>
      <c r="D23391">
        <v>6962</v>
      </c>
      <c r="E23391" s="6">
        <v>1200</v>
      </c>
      <c r="F23391" s="4">
        <f t="shared" si="733"/>
        <v>43922.213738425926</v>
      </c>
      <c r="G23391" s="5">
        <f t="shared" si="734"/>
        <v>0</v>
      </c>
    </row>
    <row r="23392" spans="1:7" x14ac:dyDescent="0.3">
      <c r="A23392">
        <v>126097</v>
      </c>
      <c r="B23392">
        <v>6632</v>
      </c>
      <c r="C23392" s="65">
        <v>44050.570740740739</v>
      </c>
      <c r="D23392">
        <v>878</v>
      </c>
      <c r="E23392" s="6">
        <v>1200</v>
      </c>
      <c r="F23392" s="4">
        <f t="shared" si="733"/>
        <v>43922.969097222223</v>
      </c>
      <c r="G23392" s="5">
        <f t="shared" si="734"/>
        <v>0</v>
      </c>
    </row>
    <row r="23393" spans="1:7" x14ac:dyDescent="0.3">
      <c r="A23393">
        <v>126102</v>
      </c>
      <c r="B23393">
        <v>8233</v>
      </c>
      <c r="C23393" s="65">
        <v>44050.570891203701</v>
      </c>
      <c r="D23393">
        <v>9193</v>
      </c>
      <c r="E23393" s="6">
        <v>1200</v>
      </c>
      <c r="F23393" s="4">
        <f t="shared" si="733"/>
        <v>43922.429456018515</v>
      </c>
      <c r="G23393" s="5">
        <f t="shared" si="734"/>
        <v>0</v>
      </c>
    </row>
    <row r="23394" spans="1:7" x14ac:dyDescent="0.3">
      <c r="A23394">
        <v>126109</v>
      </c>
      <c r="B23394">
        <v>8955</v>
      </c>
      <c r="C23394" s="65">
        <v>44050.57607638889</v>
      </c>
      <c r="D23394">
        <v>104</v>
      </c>
      <c r="E23394" s="6">
        <v>1200</v>
      </c>
      <c r="F23394" s="4">
        <f t="shared" si="733"/>
        <v>44013.286412037036</v>
      </c>
      <c r="G23394" s="5">
        <f t="shared" si="734"/>
        <v>0</v>
      </c>
    </row>
    <row r="23395" spans="1:7" x14ac:dyDescent="0.3">
      <c r="A23395">
        <v>126118</v>
      </c>
      <c r="B23395">
        <v>7109</v>
      </c>
      <c r="C23395" s="65">
        <v>44050.599305555559</v>
      </c>
      <c r="D23395">
        <v>4972</v>
      </c>
      <c r="E23395" s="6">
        <v>1200</v>
      </c>
      <c r="F23395" s="4">
        <f t="shared" si="733"/>
        <v>43952.029305555552</v>
      </c>
      <c r="G23395" s="5">
        <f t="shared" si="734"/>
        <v>0</v>
      </c>
    </row>
    <row r="23396" spans="1:7" x14ac:dyDescent="0.3">
      <c r="A23396">
        <v>126124</v>
      </c>
      <c r="B23396">
        <v>2326</v>
      </c>
      <c r="C23396" s="65">
        <v>44050.608344907407</v>
      </c>
      <c r="D23396">
        <v>2780</v>
      </c>
      <c r="E23396" s="6">
        <v>1200</v>
      </c>
      <c r="F23396" s="4">
        <f t="shared" si="733"/>
        <v>44044.350624999999</v>
      </c>
      <c r="G23396" s="5">
        <f t="shared" si="734"/>
        <v>0</v>
      </c>
    </row>
    <row r="23397" spans="1:7" x14ac:dyDescent="0.3">
      <c r="A23397">
        <v>126127</v>
      </c>
      <c r="B23397">
        <v>3859</v>
      </c>
      <c r="C23397" s="65">
        <v>44050.612523148149</v>
      </c>
      <c r="D23397">
        <v>4499</v>
      </c>
      <c r="E23397" s="6">
        <v>1200</v>
      </c>
      <c r="F23397" s="4">
        <f t="shared" si="733"/>
        <v>44015.753518518519</v>
      </c>
      <c r="G23397" s="5">
        <f t="shared" si="734"/>
        <v>0</v>
      </c>
    </row>
    <row r="23398" spans="1:7" x14ac:dyDescent="0.3">
      <c r="A23398">
        <v>126130</v>
      </c>
      <c r="B23398">
        <v>5738</v>
      </c>
      <c r="C23398" s="65">
        <v>44050.620775462958</v>
      </c>
      <c r="D23398">
        <v>4476</v>
      </c>
      <c r="E23398" s="6">
        <v>1200</v>
      </c>
      <c r="F23398" s="4">
        <f t="shared" si="733"/>
        <v>44014.172569444447</v>
      </c>
      <c r="G23398" s="5">
        <f t="shared" si="734"/>
        <v>0</v>
      </c>
    </row>
    <row r="23399" spans="1:7" x14ac:dyDescent="0.3">
      <c r="A23399">
        <v>126134</v>
      </c>
      <c r="B23399">
        <v>8483</v>
      </c>
      <c r="C23399" s="65">
        <v>44050.62395833333</v>
      </c>
      <c r="D23399">
        <v>12350</v>
      </c>
      <c r="E23399" s="6">
        <v>1200</v>
      </c>
      <c r="F23399" s="4">
        <f t="shared" si="733"/>
        <v>43922.755370370367</v>
      </c>
      <c r="G23399" s="5">
        <f t="shared" si="734"/>
        <v>0</v>
      </c>
    </row>
    <row r="23400" spans="1:7" x14ac:dyDescent="0.3">
      <c r="A23400">
        <v>126143</v>
      </c>
      <c r="B23400">
        <v>2723</v>
      </c>
      <c r="C23400" s="65">
        <v>44050.644583333327</v>
      </c>
      <c r="D23400">
        <v>12776</v>
      </c>
      <c r="E23400" s="6">
        <v>1200</v>
      </c>
      <c r="F23400" s="4">
        <f t="shared" si="733"/>
        <v>43838.515555555554</v>
      </c>
      <c r="G23400" s="5">
        <f t="shared" si="734"/>
        <v>0</v>
      </c>
    </row>
    <row r="23401" spans="1:7" x14ac:dyDescent="0.3">
      <c r="A23401">
        <v>126149</v>
      </c>
      <c r="B23401">
        <v>6674</v>
      </c>
      <c r="C23401" s="65">
        <v>44050.653078703697</v>
      </c>
      <c r="D23401">
        <v>4339</v>
      </c>
      <c r="E23401" s="6">
        <v>1200</v>
      </c>
      <c r="F23401" s="4">
        <f t="shared" si="733"/>
        <v>44045.000092592592</v>
      </c>
      <c r="G23401" s="5">
        <f t="shared" si="734"/>
        <v>0</v>
      </c>
    </row>
    <row r="23402" spans="1:7" x14ac:dyDescent="0.3">
      <c r="A23402">
        <v>126153</v>
      </c>
      <c r="B23402">
        <v>1396</v>
      </c>
      <c r="C23402" s="65">
        <v>44050.655868055554</v>
      </c>
      <c r="D23402">
        <v>1849</v>
      </c>
      <c r="E23402" s="6">
        <v>1200</v>
      </c>
      <c r="F23402" s="4">
        <f t="shared" si="733"/>
        <v>44013.146064814813</v>
      </c>
      <c r="G23402" s="5">
        <f t="shared" si="734"/>
        <v>0</v>
      </c>
    </row>
    <row r="23403" spans="1:7" x14ac:dyDescent="0.3">
      <c r="A23403">
        <v>126156</v>
      </c>
      <c r="B23403">
        <v>104</v>
      </c>
      <c r="C23403" s="65">
        <v>44050.677986111114</v>
      </c>
      <c r="D23403">
        <v>12156</v>
      </c>
      <c r="E23403" s="6">
        <v>1200</v>
      </c>
      <c r="F23403" s="4">
        <f t="shared" si="733"/>
        <v>43922.017361111109</v>
      </c>
      <c r="G23403" s="5">
        <f t="shared" si="734"/>
        <v>0</v>
      </c>
    </row>
    <row r="23404" spans="1:7" x14ac:dyDescent="0.3">
      <c r="A23404">
        <v>126157</v>
      </c>
      <c r="B23404">
        <v>204</v>
      </c>
      <c r="C23404" s="65">
        <v>44050.680243055547</v>
      </c>
      <c r="D23404">
        <v>5537</v>
      </c>
      <c r="E23404" s="6">
        <v>1200</v>
      </c>
      <c r="F23404" s="4">
        <f t="shared" si="733"/>
        <v>43984.405729166669</v>
      </c>
      <c r="G23404" s="5">
        <f t="shared" si="734"/>
        <v>0</v>
      </c>
    </row>
    <row r="23405" spans="1:7" x14ac:dyDescent="0.3">
      <c r="A23405">
        <v>126164</v>
      </c>
      <c r="B23405">
        <v>11778</v>
      </c>
      <c r="C23405" s="65">
        <v>44050.680543981478</v>
      </c>
      <c r="D23405">
        <v>11551</v>
      </c>
      <c r="E23405" s="6">
        <v>960</v>
      </c>
      <c r="F23405" s="4">
        <f t="shared" si="733"/>
        <v>43983.338842592595</v>
      </c>
      <c r="G23405" s="5">
        <f t="shared" si="734"/>
        <v>0</v>
      </c>
    </row>
    <row r="23406" spans="1:7" x14ac:dyDescent="0.3">
      <c r="A23406">
        <v>126169</v>
      </c>
      <c r="B23406">
        <v>11925</v>
      </c>
      <c r="C23406" s="65">
        <v>44050.687337962961</v>
      </c>
      <c r="D23406">
        <v>11954</v>
      </c>
      <c r="E23406" s="6">
        <v>1200</v>
      </c>
      <c r="F23406" s="4">
        <f t="shared" si="733"/>
        <v>43922.163784722223</v>
      </c>
      <c r="G23406" s="5">
        <f t="shared" si="734"/>
        <v>0</v>
      </c>
    </row>
    <row r="23407" spans="1:7" x14ac:dyDescent="0.3">
      <c r="A23407">
        <v>126175</v>
      </c>
      <c r="B23407">
        <v>3693</v>
      </c>
      <c r="C23407" s="65">
        <v>44050.693483796298</v>
      </c>
      <c r="D23407">
        <v>1181</v>
      </c>
      <c r="E23407" s="6">
        <v>1200</v>
      </c>
      <c r="F23407" s="4">
        <f t="shared" si="733"/>
        <v>43985.458460648151</v>
      </c>
      <c r="G23407" s="5">
        <f t="shared" si="734"/>
        <v>0</v>
      </c>
    </row>
    <row r="23408" spans="1:7" x14ac:dyDescent="0.3">
      <c r="A23408">
        <v>126179</v>
      </c>
      <c r="B23408">
        <v>10210</v>
      </c>
      <c r="C23408" s="65">
        <v>44050.694398148153</v>
      </c>
      <c r="D23408">
        <v>12156</v>
      </c>
      <c r="E23408" s="6">
        <v>1200</v>
      </c>
      <c r="F23408" s="4">
        <f t="shared" si="733"/>
        <v>43922.017361111109</v>
      </c>
      <c r="G23408" s="5">
        <f t="shared" si="734"/>
        <v>0</v>
      </c>
    </row>
    <row r="23409" spans="1:7" x14ac:dyDescent="0.3">
      <c r="A23409">
        <v>126181</v>
      </c>
      <c r="B23409">
        <v>6437</v>
      </c>
      <c r="C23409" s="65">
        <v>44050.697430555563</v>
      </c>
      <c r="D23409">
        <v>8404</v>
      </c>
      <c r="E23409" s="6">
        <v>1200</v>
      </c>
      <c r="F23409" s="4">
        <f t="shared" si="733"/>
        <v>43862.8516087963</v>
      </c>
      <c r="G23409" s="5">
        <f t="shared" si="734"/>
        <v>0</v>
      </c>
    </row>
    <row r="23410" spans="1:7" x14ac:dyDescent="0.3">
      <c r="A23410">
        <v>126188</v>
      </c>
      <c r="B23410">
        <v>2375</v>
      </c>
      <c r="C23410" s="65">
        <v>44050.711678240739</v>
      </c>
      <c r="D23410">
        <v>1834</v>
      </c>
      <c r="E23410" s="6">
        <v>1200</v>
      </c>
      <c r="F23410" s="4">
        <f t="shared" si="733"/>
        <v>44045.603078703702</v>
      </c>
      <c r="G23410" s="5">
        <f t="shared" si="734"/>
        <v>0</v>
      </c>
    </row>
    <row r="23411" spans="1:7" x14ac:dyDescent="0.3">
      <c r="A23411">
        <v>126191</v>
      </c>
      <c r="B23411">
        <v>4859</v>
      </c>
      <c r="C23411" s="65">
        <v>44050.714525462958</v>
      </c>
      <c r="D23411">
        <v>13702</v>
      </c>
      <c r="E23411" s="6">
        <v>1200</v>
      </c>
      <c r="F23411" s="4">
        <f t="shared" si="733"/>
        <v>43983.591724537036</v>
      </c>
      <c r="G23411" s="5">
        <f t="shared" si="734"/>
        <v>0</v>
      </c>
    </row>
    <row r="23412" spans="1:7" x14ac:dyDescent="0.3">
      <c r="A23412">
        <v>126196</v>
      </c>
      <c r="B23412">
        <v>5401</v>
      </c>
      <c r="C23412" s="65">
        <v>44050.725972222222</v>
      </c>
      <c r="D23412">
        <v>12160</v>
      </c>
      <c r="E23412" s="6">
        <v>1200</v>
      </c>
      <c r="F23412" s="4">
        <f t="shared" si="733"/>
        <v>43891.025983796295</v>
      </c>
      <c r="G23412" s="5">
        <f t="shared" si="734"/>
        <v>0</v>
      </c>
    </row>
    <row r="23413" spans="1:7" x14ac:dyDescent="0.3">
      <c r="A23413">
        <v>126199</v>
      </c>
      <c r="B23413">
        <v>7043</v>
      </c>
      <c r="C23413" s="65">
        <v>44050.732199074067</v>
      </c>
      <c r="D23413">
        <v>6351</v>
      </c>
      <c r="E23413" s="6">
        <v>1200</v>
      </c>
      <c r="F23413" s="4">
        <f t="shared" si="733"/>
        <v>44045.819884259261</v>
      </c>
      <c r="G23413" s="5">
        <f t="shared" si="734"/>
        <v>0</v>
      </c>
    </row>
    <row r="23414" spans="1:7" x14ac:dyDescent="0.3">
      <c r="A23414">
        <v>126204</v>
      </c>
      <c r="B23414">
        <v>12148</v>
      </c>
      <c r="C23414" s="65">
        <v>44050.732465277782</v>
      </c>
      <c r="D23414">
        <v>2807</v>
      </c>
      <c r="E23414" s="6">
        <v>960</v>
      </c>
      <c r="F23414" s="4">
        <f t="shared" si="733"/>
        <v>44044.635451388887</v>
      </c>
      <c r="G23414" s="5">
        <f t="shared" si="734"/>
        <v>0</v>
      </c>
    </row>
    <row r="23415" spans="1:7" x14ac:dyDescent="0.3">
      <c r="A23415">
        <v>126211</v>
      </c>
      <c r="B23415">
        <v>6539</v>
      </c>
      <c r="C23415" s="65">
        <v>44050.737673611111</v>
      </c>
      <c r="D23415">
        <v>7370</v>
      </c>
      <c r="E23415" s="6">
        <v>1200</v>
      </c>
      <c r="F23415" s="4">
        <f t="shared" si="733"/>
        <v>43983.502604166664</v>
      </c>
      <c r="G23415" s="5">
        <f t="shared" si="734"/>
        <v>0</v>
      </c>
    </row>
    <row r="23416" spans="1:7" x14ac:dyDescent="0.3">
      <c r="A23416">
        <v>126213</v>
      </c>
      <c r="B23416">
        <v>576</v>
      </c>
      <c r="C23416" s="65">
        <v>44050.738125000003</v>
      </c>
      <c r="D23416">
        <v>11437</v>
      </c>
      <c r="E23416" s="6">
        <v>1200</v>
      </c>
      <c r="F23416" s="4">
        <f t="shared" si="733"/>
        <v>43923.125856481478</v>
      </c>
      <c r="G23416" s="5">
        <f t="shared" si="734"/>
        <v>0</v>
      </c>
    </row>
    <row r="23417" spans="1:7" x14ac:dyDescent="0.3">
      <c r="A23417">
        <v>126220</v>
      </c>
      <c r="B23417">
        <v>383</v>
      </c>
      <c r="C23417" s="65">
        <v>44050.741793981477</v>
      </c>
      <c r="D23417">
        <v>12504</v>
      </c>
      <c r="E23417" s="6">
        <v>1200</v>
      </c>
      <c r="F23417" s="4">
        <f t="shared" si="733"/>
        <v>43833.397569444445</v>
      </c>
      <c r="G23417" s="5">
        <f t="shared" si="734"/>
        <v>0</v>
      </c>
    </row>
    <row r="23418" spans="1:7" x14ac:dyDescent="0.3">
      <c r="A23418">
        <v>126227</v>
      </c>
      <c r="B23418">
        <v>8412</v>
      </c>
      <c r="C23418" s="65">
        <v>44050.747291666667</v>
      </c>
      <c r="D23418">
        <v>11791</v>
      </c>
      <c r="E23418" s="6">
        <v>1200</v>
      </c>
      <c r="F23418" s="4">
        <f t="shared" si="733"/>
        <v>43863.376111111109</v>
      </c>
      <c r="G23418" s="5">
        <f t="shared" si="734"/>
        <v>0</v>
      </c>
    </row>
    <row r="23419" spans="1:7" x14ac:dyDescent="0.3">
      <c r="A23419">
        <v>126234</v>
      </c>
      <c r="B23419">
        <v>383</v>
      </c>
      <c r="C23419" s="65">
        <v>44050.753148148149</v>
      </c>
      <c r="D23419">
        <v>963</v>
      </c>
      <c r="E23419" s="6">
        <v>1200</v>
      </c>
      <c r="F23419" s="4">
        <f t="shared" si="733"/>
        <v>44044.170370370368</v>
      </c>
      <c r="G23419" s="5">
        <f t="shared" si="734"/>
        <v>0</v>
      </c>
    </row>
    <row r="23420" spans="1:7" x14ac:dyDescent="0.3">
      <c r="A23420">
        <v>126236</v>
      </c>
      <c r="B23420">
        <v>9671</v>
      </c>
      <c r="C23420" s="65">
        <v>44050.755937499998</v>
      </c>
      <c r="D23420">
        <v>10693</v>
      </c>
      <c r="E23420" s="6">
        <v>1200</v>
      </c>
      <c r="F23420" s="4">
        <f t="shared" si="733"/>
        <v>43983.321377314816</v>
      </c>
      <c r="G23420" s="5">
        <f t="shared" si="734"/>
        <v>0</v>
      </c>
    </row>
    <row r="23421" spans="1:7" x14ac:dyDescent="0.3">
      <c r="A23421">
        <v>126243</v>
      </c>
      <c r="B23421">
        <v>6379</v>
      </c>
      <c r="C23421" s="65">
        <v>44050.756076388891</v>
      </c>
      <c r="D23421">
        <v>11700</v>
      </c>
      <c r="E23421" s="6">
        <v>1200</v>
      </c>
      <c r="F23421" s="4">
        <f t="shared" si="733"/>
        <v>43833.01934027778</v>
      </c>
      <c r="G23421" s="5">
        <f t="shared" si="734"/>
        <v>0</v>
      </c>
    </row>
    <row r="23422" spans="1:7" x14ac:dyDescent="0.3">
      <c r="A23422">
        <v>126246</v>
      </c>
      <c r="B23422">
        <v>12906</v>
      </c>
      <c r="C23422" s="65">
        <v>44050.759884259263</v>
      </c>
      <c r="D23422">
        <v>3528</v>
      </c>
      <c r="E23422" s="6">
        <v>1200</v>
      </c>
      <c r="F23422" s="4">
        <f t="shared" si="733"/>
        <v>43832.253541666665</v>
      </c>
      <c r="G23422" s="5">
        <f t="shared" si="734"/>
        <v>0</v>
      </c>
    </row>
    <row r="23423" spans="1:7" x14ac:dyDescent="0.3">
      <c r="A23423">
        <v>126251</v>
      </c>
      <c r="B23423">
        <v>204</v>
      </c>
      <c r="C23423" s="65">
        <v>44050.762465277781</v>
      </c>
      <c r="D23423">
        <v>9532</v>
      </c>
      <c r="E23423" s="6">
        <v>1200</v>
      </c>
      <c r="F23423" s="4">
        <f t="shared" si="733"/>
        <v>43831.611388888887</v>
      </c>
      <c r="G23423" s="5">
        <f t="shared" si="734"/>
        <v>0</v>
      </c>
    </row>
    <row r="23424" spans="1:7" x14ac:dyDescent="0.3">
      <c r="A23424">
        <v>126262</v>
      </c>
      <c r="B23424">
        <v>9185</v>
      </c>
      <c r="C23424" s="65">
        <v>44050.77244212963</v>
      </c>
      <c r="D23424">
        <v>5204</v>
      </c>
      <c r="E23424" s="6">
        <v>1200</v>
      </c>
      <c r="F23424" s="4">
        <f t="shared" si="733"/>
        <v>43922.600034722222</v>
      </c>
      <c r="G23424" s="5">
        <f t="shared" si="734"/>
        <v>0</v>
      </c>
    </row>
    <row r="23425" spans="1:7" x14ac:dyDescent="0.3">
      <c r="A23425">
        <v>126263</v>
      </c>
      <c r="B23425">
        <v>9741</v>
      </c>
      <c r="C23425" s="65">
        <v>44050.782152777778</v>
      </c>
      <c r="D23425">
        <v>4946</v>
      </c>
      <c r="E23425" s="6">
        <v>1200</v>
      </c>
      <c r="F23425" s="4">
        <f t="shared" si="733"/>
        <v>44013.952685185184</v>
      </c>
      <c r="G23425" s="5">
        <f t="shared" si="734"/>
        <v>0</v>
      </c>
    </row>
    <row r="23426" spans="1:7" x14ac:dyDescent="0.3">
      <c r="A23426">
        <v>126278</v>
      </c>
      <c r="B23426">
        <v>1825</v>
      </c>
      <c r="C23426" s="65">
        <v>44050.787106481483</v>
      </c>
      <c r="D23426">
        <v>6204</v>
      </c>
      <c r="E23426" s="6">
        <v>1200</v>
      </c>
      <c r="F23426" s="4">
        <f t="shared" ref="F23426:F23489" si="735">VLOOKUP(D23426,J:K,2,0)</f>
        <v>43983.43540509259</v>
      </c>
      <c r="G23426" s="5">
        <f t="shared" si="734"/>
        <v>0</v>
      </c>
    </row>
    <row r="23427" spans="1:7" x14ac:dyDescent="0.3">
      <c r="A23427">
        <v>126290</v>
      </c>
      <c r="B23427">
        <v>1688</v>
      </c>
      <c r="C23427" s="65">
        <v>44050.827824074076</v>
      </c>
      <c r="D23427">
        <v>6266</v>
      </c>
      <c r="E23427" s="6">
        <v>1200</v>
      </c>
      <c r="F23427" s="4">
        <f t="shared" si="735"/>
        <v>43863.602118055554</v>
      </c>
      <c r="G23427" s="5">
        <f t="shared" ref="G23427:G23490" si="736">IF(F23427=C23427, 1, 0)</f>
        <v>0</v>
      </c>
    </row>
    <row r="23428" spans="1:7" x14ac:dyDescent="0.3">
      <c r="A23428">
        <v>126305</v>
      </c>
      <c r="B23428">
        <v>1084</v>
      </c>
      <c r="C23428" s="65">
        <v>44050.849872685183</v>
      </c>
      <c r="D23428">
        <v>13367</v>
      </c>
      <c r="E23428" s="6">
        <v>0</v>
      </c>
      <c r="F23428" s="4">
        <f t="shared" si="735"/>
        <v>44013.084282407406</v>
      </c>
      <c r="G23428" s="5">
        <f t="shared" si="736"/>
        <v>0</v>
      </c>
    </row>
    <row r="23429" spans="1:7" x14ac:dyDescent="0.3">
      <c r="A23429">
        <v>126308</v>
      </c>
      <c r="B23429">
        <v>13192</v>
      </c>
      <c r="C23429" s="65">
        <v>44050.85324074074</v>
      </c>
      <c r="D23429">
        <v>11700</v>
      </c>
      <c r="E23429" s="6">
        <v>1200</v>
      </c>
      <c r="F23429" s="4">
        <f t="shared" si="735"/>
        <v>43833.01934027778</v>
      </c>
      <c r="G23429" s="5">
        <f t="shared" si="736"/>
        <v>0</v>
      </c>
    </row>
    <row r="23430" spans="1:7" x14ac:dyDescent="0.3">
      <c r="A23430">
        <v>126312</v>
      </c>
      <c r="B23430">
        <v>329</v>
      </c>
      <c r="C23430" s="65">
        <v>44050.855821759258</v>
      </c>
      <c r="D23430">
        <v>831</v>
      </c>
      <c r="E23430" s="6">
        <v>960</v>
      </c>
      <c r="F23430" s="4">
        <f t="shared" si="735"/>
        <v>43952.334629629629</v>
      </c>
      <c r="G23430" s="5">
        <f t="shared" si="736"/>
        <v>0</v>
      </c>
    </row>
    <row r="23431" spans="1:7" x14ac:dyDescent="0.3">
      <c r="A23431">
        <v>126315</v>
      </c>
      <c r="B23431">
        <v>11995</v>
      </c>
      <c r="C23431" s="65">
        <v>44050.862604166658</v>
      </c>
      <c r="D23431">
        <v>4758</v>
      </c>
      <c r="E23431" s="6">
        <v>1200</v>
      </c>
      <c r="F23431" s="4">
        <f t="shared" si="735"/>
        <v>43838.476377314815</v>
      </c>
      <c r="G23431" s="5">
        <f t="shared" si="736"/>
        <v>0</v>
      </c>
    </row>
    <row r="23432" spans="1:7" x14ac:dyDescent="0.3">
      <c r="A23432">
        <v>126324</v>
      </c>
      <c r="B23432">
        <v>13559</v>
      </c>
      <c r="C23432" s="65">
        <v>44050.874895833331</v>
      </c>
      <c r="D23432">
        <v>6204</v>
      </c>
      <c r="E23432" s="6">
        <v>1200</v>
      </c>
      <c r="F23432" s="4">
        <f t="shared" si="735"/>
        <v>43983.43540509259</v>
      </c>
      <c r="G23432" s="5">
        <f t="shared" si="736"/>
        <v>0</v>
      </c>
    </row>
    <row r="23433" spans="1:7" x14ac:dyDescent="0.3">
      <c r="A23433">
        <v>126337</v>
      </c>
      <c r="B23433">
        <v>10978</v>
      </c>
      <c r="C23433" s="65">
        <v>44050.875462962962</v>
      </c>
      <c r="D23433">
        <v>10080</v>
      </c>
      <c r="E23433" s="6">
        <v>0</v>
      </c>
      <c r="F23433" s="4">
        <f t="shared" si="735"/>
        <v>44044.264340277776</v>
      </c>
      <c r="G23433" s="5">
        <f t="shared" si="736"/>
        <v>0</v>
      </c>
    </row>
    <row r="23434" spans="1:7" x14ac:dyDescent="0.3">
      <c r="A23434">
        <v>126342</v>
      </c>
      <c r="B23434">
        <v>11195</v>
      </c>
      <c r="C23434" s="65">
        <v>44050.879849537043</v>
      </c>
      <c r="D23434">
        <v>2688</v>
      </c>
      <c r="E23434" s="6">
        <v>1200</v>
      </c>
      <c r="F23434" s="4">
        <f t="shared" si="735"/>
        <v>44015.97284722222</v>
      </c>
      <c r="G23434" s="5">
        <f t="shared" si="736"/>
        <v>0</v>
      </c>
    </row>
    <row r="23435" spans="1:7" x14ac:dyDescent="0.3">
      <c r="A23435">
        <v>126345</v>
      </c>
      <c r="B23435">
        <v>8893</v>
      </c>
      <c r="C23435" s="65">
        <v>44050.886874999997</v>
      </c>
      <c r="D23435">
        <v>6390</v>
      </c>
      <c r="E23435" s="6">
        <v>1200</v>
      </c>
      <c r="F23435" s="4">
        <f t="shared" si="735"/>
        <v>43983.205081018517</v>
      </c>
      <c r="G23435" s="5">
        <f t="shared" si="736"/>
        <v>0</v>
      </c>
    </row>
    <row r="23436" spans="1:7" x14ac:dyDescent="0.3">
      <c r="A23436">
        <v>126352</v>
      </c>
      <c r="B23436">
        <v>11487</v>
      </c>
      <c r="C23436" s="65">
        <v>44050.900381944448</v>
      </c>
      <c r="D23436">
        <v>11954</v>
      </c>
      <c r="E23436" s="6">
        <v>1200</v>
      </c>
      <c r="F23436" s="4">
        <f t="shared" si="735"/>
        <v>43922.163784722223</v>
      </c>
      <c r="G23436" s="5">
        <f t="shared" si="736"/>
        <v>0</v>
      </c>
    </row>
    <row r="23437" spans="1:7" x14ac:dyDescent="0.3">
      <c r="A23437">
        <v>126358</v>
      </c>
      <c r="B23437">
        <v>13089</v>
      </c>
      <c r="C23437" s="65">
        <v>44050.909791666672</v>
      </c>
      <c r="D23437">
        <v>2343</v>
      </c>
      <c r="E23437" s="6">
        <v>1200</v>
      </c>
      <c r="F23437" s="4">
        <f t="shared" si="735"/>
        <v>43952.033032407409</v>
      </c>
      <c r="G23437" s="5">
        <f t="shared" si="736"/>
        <v>0</v>
      </c>
    </row>
    <row r="23438" spans="1:7" x14ac:dyDescent="0.3">
      <c r="A23438">
        <v>126359</v>
      </c>
      <c r="B23438">
        <v>6379</v>
      </c>
      <c r="C23438" s="65">
        <v>44050.910914351851</v>
      </c>
      <c r="D23438">
        <v>8404</v>
      </c>
      <c r="E23438" s="6">
        <v>1200</v>
      </c>
      <c r="F23438" s="4">
        <f t="shared" si="735"/>
        <v>43862.8516087963</v>
      </c>
      <c r="G23438" s="5">
        <f t="shared" si="736"/>
        <v>0</v>
      </c>
    </row>
    <row r="23439" spans="1:7" x14ac:dyDescent="0.3">
      <c r="A23439">
        <v>126362</v>
      </c>
      <c r="B23439">
        <v>6996</v>
      </c>
      <c r="C23439" s="65">
        <v>44050.944756944453</v>
      </c>
      <c r="D23439">
        <v>7629</v>
      </c>
      <c r="E23439" s="6">
        <v>1200</v>
      </c>
      <c r="F23439" s="4">
        <f t="shared" si="735"/>
        <v>43986.256631944445</v>
      </c>
      <c r="G23439" s="5">
        <f t="shared" si="736"/>
        <v>0</v>
      </c>
    </row>
    <row r="23440" spans="1:7" x14ac:dyDescent="0.3">
      <c r="A23440">
        <v>126374</v>
      </c>
      <c r="B23440">
        <v>5170</v>
      </c>
      <c r="C23440" s="65">
        <v>44050.954861111109</v>
      </c>
      <c r="D23440">
        <v>11551</v>
      </c>
      <c r="E23440" s="6">
        <v>1200</v>
      </c>
      <c r="F23440" s="4">
        <f t="shared" si="735"/>
        <v>43983.338842592595</v>
      </c>
      <c r="G23440" s="5">
        <f t="shared" si="736"/>
        <v>0</v>
      </c>
    </row>
    <row r="23441" spans="1:7" x14ac:dyDescent="0.3">
      <c r="A23441">
        <v>126377</v>
      </c>
      <c r="B23441">
        <v>7229</v>
      </c>
      <c r="C23441" s="65">
        <v>44050.961631944447</v>
      </c>
      <c r="D23441">
        <v>4947</v>
      </c>
      <c r="E23441" s="6">
        <v>1200</v>
      </c>
      <c r="F23441" s="4">
        <f t="shared" si="735"/>
        <v>43983.628136574072</v>
      </c>
      <c r="G23441" s="5">
        <f t="shared" si="736"/>
        <v>0</v>
      </c>
    </row>
    <row r="23442" spans="1:7" x14ac:dyDescent="0.3">
      <c r="A23442">
        <v>126383</v>
      </c>
      <c r="B23442">
        <v>9906</v>
      </c>
      <c r="C23442" s="65">
        <v>44050.96671296296</v>
      </c>
      <c r="D23442">
        <v>6844</v>
      </c>
      <c r="E23442" s="6">
        <v>1200</v>
      </c>
      <c r="F23442" s="4">
        <f t="shared" si="735"/>
        <v>43891.224456018521</v>
      </c>
      <c r="G23442" s="5">
        <f t="shared" si="736"/>
        <v>0</v>
      </c>
    </row>
    <row r="23443" spans="1:7" x14ac:dyDescent="0.3">
      <c r="A23443">
        <v>126385</v>
      </c>
      <c r="B23443">
        <v>4306</v>
      </c>
      <c r="C23443" s="65">
        <v>44050.967662037037</v>
      </c>
      <c r="D23443">
        <v>12160</v>
      </c>
      <c r="E23443" s="6">
        <v>1200</v>
      </c>
      <c r="F23443" s="4">
        <f t="shared" si="735"/>
        <v>43891.025983796295</v>
      </c>
      <c r="G23443" s="5">
        <f t="shared" si="736"/>
        <v>0</v>
      </c>
    </row>
    <row r="23444" spans="1:7" x14ac:dyDescent="0.3">
      <c r="A23444">
        <v>126390</v>
      </c>
      <c r="B23444">
        <v>7326</v>
      </c>
      <c r="C23444" s="65">
        <v>44050.968217592592</v>
      </c>
      <c r="D23444">
        <v>11726</v>
      </c>
      <c r="E23444" s="6">
        <v>1200</v>
      </c>
      <c r="F23444" s="4">
        <f t="shared" si="735"/>
        <v>43835.526423611111</v>
      </c>
      <c r="G23444" s="5">
        <f t="shared" si="736"/>
        <v>0</v>
      </c>
    </row>
    <row r="23445" spans="1:7" x14ac:dyDescent="0.3">
      <c r="A23445">
        <v>126394</v>
      </c>
      <c r="B23445">
        <v>8628</v>
      </c>
      <c r="C23445" s="65">
        <v>44050.984942129631</v>
      </c>
      <c r="D23445">
        <v>5612</v>
      </c>
      <c r="E23445" s="6">
        <v>1200</v>
      </c>
      <c r="F23445" s="4">
        <f t="shared" si="735"/>
        <v>43891.11309027778</v>
      </c>
      <c r="G23445" s="5">
        <f t="shared" si="736"/>
        <v>0</v>
      </c>
    </row>
    <row r="23446" spans="1:7" x14ac:dyDescent="0.3">
      <c r="A23446">
        <v>126401</v>
      </c>
      <c r="B23446">
        <v>1058</v>
      </c>
      <c r="C23446" s="65">
        <v>44050.988333333327</v>
      </c>
      <c r="D23446">
        <v>13670</v>
      </c>
      <c r="E23446" s="6">
        <v>1200</v>
      </c>
      <c r="F23446" s="4">
        <f t="shared" si="735"/>
        <v>44014.365486111114</v>
      </c>
      <c r="G23446" s="5">
        <f t="shared" si="736"/>
        <v>0</v>
      </c>
    </row>
    <row r="23447" spans="1:7" x14ac:dyDescent="0.3">
      <c r="A23447">
        <v>126407</v>
      </c>
      <c r="B23447">
        <v>11316</v>
      </c>
      <c r="C23447" s="65">
        <v>44050.999085648153</v>
      </c>
      <c r="D23447">
        <v>264</v>
      </c>
      <c r="E23447" s="6">
        <v>0</v>
      </c>
      <c r="F23447" s="4">
        <f t="shared" si="735"/>
        <v>44045.331446759257</v>
      </c>
      <c r="G23447" s="5">
        <f t="shared" si="736"/>
        <v>0</v>
      </c>
    </row>
    <row r="23448" spans="1:7" x14ac:dyDescent="0.3">
      <c r="A23448">
        <v>126413</v>
      </c>
      <c r="B23448">
        <v>12898</v>
      </c>
      <c r="C23448" s="65">
        <v>44051.002418981479</v>
      </c>
      <c r="D23448">
        <v>10526</v>
      </c>
      <c r="E23448" s="6">
        <v>1200</v>
      </c>
      <c r="F23448" s="4">
        <f t="shared" si="735"/>
        <v>43922.45652777778</v>
      </c>
      <c r="G23448" s="5">
        <f t="shared" si="736"/>
        <v>0</v>
      </c>
    </row>
    <row r="23449" spans="1:7" x14ac:dyDescent="0.3">
      <c r="A23449">
        <v>126417</v>
      </c>
      <c r="B23449">
        <v>9521</v>
      </c>
      <c r="C23449" s="65">
        <v>44051.008472222216</v>
      </c>
      <c r="D23449">
        <v>9532</v>
      </c>
      <c r="E23449" s="6">
        <v>960</v>
      </c>
      <c r="F23449" s="4">
        <f t="shared" si="735"/>
        <v>43831.611388888887</v>
      </c>
      <c r="G23449" s="5">
        <f t="shared" si="736"/>
        <v>0</v>
      </c>
    </row>
    <row r="23450" spans="1:7" x14ac:dyDescent="0.3">
      <c r="A23450">
        <v>126419</v>
      </c>
      <c r="B23450">
        <v>7164</v>
      </c>
      <c r="C23450" s="65">
        <v>44051.010752314818</v>
      </c>
      <c r="D23450">
        <v>3005</v>
      </c>
      <c r="E23450" s="6">
        <v>1200</v>
      </c>
      <c r="F23450" s="4">
        <f t="shared" si="735"/>
        <v>44044.76353009259</v>
      </c>
      <c r="G23450" s="5">
        <f t="shared" si="736"/>
        <v>0</v>
      </c>
    </row>
    <row r="23451" spans="1:7" x14ac:dyDescent="0.3">
      <c r="A23451">
        <v>126420</v>
      </c>
      <c r="B23451">
        <v>1584</v>
      </c>
      <c r="C23451" s="65">
        <v>44051.029317129629</v>
      </c>
      <c r="D23451">
        <v>7480</v>
      </c>
      <c r="E23451" s="6">
        <v>1200</v>
      </c>
      <c r="F23451" s="4">
        <f t="shared" si="735"/>
        <v>44044.2733912037</v>
      </c>
      <c r="G23451" s="5">
        <f t="shared" si="736"/>
        <v>0</v>
      </c>
    </row>
    <row r="23452" spans="1:7" x14ac:dyDescent="0.3">
      <c r="A23452">
        <v>126423</v>
      </c>
      <c r="B23452">
        <v>8882</v>
      </c>
      <c r="C23452" s="65">
        <v>44051.029560185183</v>
      </c>
      <c r="D23452">
        <v>10192</v>
      </c>
      <c r="E23452" s="6">
        <v>960</v>
      </c>
      <c r="F23452" s="4">
        <f t="shared" si="735"/>
        <v>44013.023599537039</v>
      </c>
      <c r="G23452" s="5">
        <f t="shared" si="736"/>
        <v>0</v>
      </c>
    </row>
    <row r="23453" spans="1:7" x14ac:dyDescent="0.3">
      <c r="A23453">
        <v>126424</v>
      </c>
      <c r="B23453">
        <v>4237</v>
      </c>
      <c r="C23453" s="65">
        <v>44051.039074074077</v>
      </c>
      <c r="D23453">
        <v>5952</v>
      </c>
      <c r="E23453" s="6">
        <v>1200</v>
      </c>
      <c r="F23453" s="4">
        <f t="shared" si="735"/>
        <v>44013.2809837963</v>
      </c>
      <c r="G23453" s="5">
        <f t="shared" si="736"/>
        <v>0</v>
      </c>
    </row>
    <row r="23454" spans="1:7" x14ac:dyDescent="0.3">
      <c r="A23454">
        <v>126427</v>
      </c>
      <c r="B23454">
        <v>3376</v>
      </c>
      <c r="C23454" s="65">
        <v>44051.042118055557</v>
      </c>
      <c r="D23454">
        <v>8064</v>
      </c>
      <c r="E23454" s="6">
        <v>1200</v>
      </c>
      <c r="F23454" s="4">
        <f t="shared" si="735"/>
        <v>43832.876203703701</v>
      </c>
      <c r="G23454" s="5">
        <f t="shared" si="736"/>
        <v>0</v>
      </c>
    </row>
    <row r="23455" spans="1:7" x14ac:dyDescent="0.3">
      <c r="A23455">
        <v>126437</v>
      </c>
      <c r="B23455">
        <v>2096</v>
      </c>
      <c r="C23455" s="65">
        <v>44051.054432870369</v>
      </c>
      <c r="D23455">
        <v>6204</v>
      </c>
      <c r="E23455" s="6">
        <v>1200</v>
      </c>
      <c r="F23455" s="4">
        <f t="shared" si="735"/>
        <v>43983.43540509259</v>
      </c>
      <c r="G23455" s="5">
        <f t="shared" si="736"/>
        <v>0</v>
      </c>
    </row>
    <row r="23456" spans="1:7" x14ac:dyDescent="0.3">
      <c r="A23456">
        <v>126441</v>
      </c>
      <c r="B23456">
        <v>767</v>
      </c>
      <c r="C23456" s="65">
        <v>44051.072662037041</v>
      </c>
      <c r="D23456">
        <v>13817</v>
      </c>
      <c r="E23456" s="6">
        <v>1200</v>
      </c>
      <c r="F23456" s="4">
        <f t="shared" si="735"/>
        <v>43891.131111111114</v>
      </c>
      <c r="G23456" s="5">
        <f t="shared" si="736"/>
        <v>0</v>
      </c>
    </row>
    <row r="23457" spans="1:7" x14ac:dyDescent="0.3">
      <c r="A23457">
        <v>126446</v>
      </c>
      <c r="B23457">
        <v>3301</v>
      </c>
      <c r="C23457" s="65">
        <v>44051.07640046296</v>
      </c>
      <c r="D23457">
        <v>12350</v>
      </c>
      <c r="E23457" s="6">
        <v>1200</v>
      </c>
      <c r="F23457" s="4">
        <f t="shared" si="735"/>
        <v>43922.755370370367</v>
      </c>
      <c r="G23457" s="5">
        <f t="shared" si="736"/>
        <v>0</v>
      </c>
    </row>
    <row r="23458" spans="1:7" x14ac:dyDescent="0.3">
      <c r="A23458">
        <v>126448</v>
      </c>
      <c r="B23458">
        <v>13626</v>
      </c>
      <c r="C23458" s="65">
        <v>44051.076828703714</v>
      </c>
      <c r="D23458">
        <v>3506</v>
      </c>
      <c r="E23458" s="6">
        <v>1200</v>
      </c>
      <c r="F23458" s="4">
        <f t="shared" si="735"/>
        <v>44044.029652777775</v>
      </c>
      <c r="G23458" s="5">
        <f t="shared" si="736"/>
        <v>0</v>
      </c>
    </row>
    <row r="23459" spans="1:7" x14ac:dyDescent="0.3">
      <c r="A23459">
        <v>126449</v>
      </c>
      <c r="B23459">
        <v>7645</v>
      </c>
      <c r="C23459" s="65">
        <v>44051.079756944448</v>
      </c>
      <c r="D23459">
        <v>11991</v>
      </c>
      <c r="E23459" s="6">
        <v>1200</v>
      </c>
      <c r="F23459" s="4">
        <f t="shared" si="735"/>
        <v>43983.989039351851</v>
      </c>
      <c r="G23459" s="5">
        <f t="shared" si="736"/>
        <v>0</v>
      </c>
    </row>
    <row r="23460" spans="1:7" x14ac:dyDescent="0.3">
      <c r="A23460">
        <v>126451</v>
      </c>
      <c r="B23460">
        <v>11484</v>
      </c>
      <c r="C23460" s="65">
        <v>44051.085231481477</v>
      </c>
      <c r="D23460">
        <v>4552</v>
      </c>
      <c r="E23460" s="6">
        <v>1200</v>
      </c>
      <c r="F23460" s="4">
        <f t="shared" si="735"/>
        <v>43922.390960648147</v>
      </c>
      <c r="G23460" s="5">
        <f t="shared" si="736"/>
        <v>0</v>
      </c>
    </row>
    <row r="23461" spans="1:7" x14ac:dyDescent="0.3">
      <c r="A23461">
        <v>126458</v>
      </c>
      <c r="B23461">
        <v>3642</v>
      </c>
      <c r="C23461" s="65">
        <v>44051.091851851852</v>
      </c>
      <c r="D23461">
        <v>5994</v>
      </c>
      <c r="E23461" s="6">
        <v>1200</v>
      </c>
      <c r="F23461" s="4">
        <f t="shared" si="735"/>
        <v>43833.741469907407</v>
      </c>
      <c r="G23461" s="5">
        <f t="shared" si="736"/>
        <v>0</v>
      </c>
    </row>
    <row r="23462" spans="1:7" x14ac:dyDescent="0.3">
      <c r="A23462">
        <v>126465</v>
      </c>
      <c r="B23462">
        <v>13754</v>
      </c>
      <c r="C23462" s="65">
        <v>44051.092847222222</v>
      </c>
      <c r="D23462">
        <v>6403</v>
      </c>
      <c r="E23462" s="6">
        <v>1200</v>
      </c>
      <c r="F23462" s="4">
        <f t="shared" si="735"/>
        <v>43922.923217592594</v>
      </c>
      <c r="G23462" s="5">
        <f t="shared" si="736"/>
        <v>0</v>
      </c>
    </row>
    <row r="23463" spans="1:7" x14ac:dyDescent="0.3">
      <c r="A23463">
        <v>126471</v>
      </c>
      <c r="B23463">
        <v>9760</v>
      </c>
      <c r="C23463" s="65">
        <v>44051.093981481477</v>
      </c>
      <c r="D23463">
        <v>2096</v>
      </c>
      <c r="E23463" s="6">
        <v>1200</v>
      </c>
      <c r="F23463" s="4">
        <f t="shared" si="735"/>
        <v>44044.189236111109</v>
      </c>
      <c r="G23463" s="5">
        <f t="shared" si="736"/>
        <v>0</v>
      </c>
    </row>
    <row r="23464" spans="1:7" x14ac:dyDescent="0.3">
      <c r="A23464">
        <v>126476</v>
      </c>
      <c r="B23464">
        <v>13221</v>
      </c>
      <c r="C23464" s="65">
        <v>44051.10328703704</v>
      </c>
      <c r="D23464">
        <v>5484</v>
      </c>
      <c r="E23464" s="6">
        <v>1200</v>
      </c>
      <c r="F23464" s="4">
        <f t="shared" si="735"/>
        <v>43862.519675925927</v>
      </c>
      <c r="G23464" s="5">
        <f t="shared" si="736"/>
        <v>0</v>
      </c>
    </row>
    <row r="23465" spans="1:7" x14ac:dyDescent="0.3">
      <c r="A23465">
        <v>126477</v>
      </c>
      <c r="B23465">
        <v>9428</v>
      </c>
      <c r="C23465" s="65">
        <v>44051.103483796287</v>
      </c>
      <c r="D23465">
        <v>264</v>
      </c>
      <c r="E23465" s="6">
        <v>1200</v>
      </c>
      <c r="F23465" s="4">
        <f t="shared" si="735"/>
        <v>44045.331446759257</v>
      </c>
      <c r="G23465" s="5">
        <f t="shared" si="736"/>
        <v>0</v>
      </c>
    </row>
    <row r="23466" spans="1:7" x14ac:dyDescent="0.3">
      <c r="A23466">
        <v>126483</v>
      </c>
      <c r="B23466">
        <v>5019</v>
      </c>
      <c r="C23466" s="65">
        <v>44051.104629629634</v>
      </c>
      <c r="D23466">
        <v>13690</v>
      </c>
      <c r="E23466" s="6">
        <v>1200</v>
      </c>
      <c r="F23466" s="4">
        <f t="shared" si="735"/>
        <v>44044.347037037034</v>
      </c>
      <c r="G23466" s="5">
        <f t="shared" si="736"/>
        <v>0</v>
      </c>
    </row>
    <row r="23467" spans="1:7" x14ac:dyDescent="0.3">
      <c r="A23467">
        <v>126487</v>
      </c>
      <c r="B23467">
        <v>6573</v>
      </c>
      <c r="C23467" s="65">
        <v>44051.11005787037</v>
      </c>
      <c r="D23467">
        <v>3821</v>
      </c>
      <c r="E23467" s="6">
        <v>1200</v>
      </c>
      <c r="F23467" s="4">
        <f t="shared" si="735"/>
        <v>43835.019953703704</v>
      </c>
      <c r="G23467" s="5">
        <f t="shared" si="736"/>
        <v>0</v>
      </c>
    </row>
    <row r="23468" spans="1:7" x14ac:dyDescent="0.3">
      <c r="A23468">
        <v>126491</v>
      </c>
      <c r="B23468">
        <v>8233</v>
      </c>
      <c r="C23468" s="65">
        <v>44051.112314814818</v>
      </c>
      <c r="D23468">
        <v>13817</v>
      </c>
      <c r="E23468" s="6">
        <v>1200</v>
      </c>
      <c r="F23468" s="4">
        <f t="shared" si="735"/>
        <v>43891.131111111114</v>
      </c>
      <c r="G23468" s="5">
        <f t="shared" si="736"/>
        <v>0</v>
      </c>
    </row>
    <row r="23469" spans="1:7" x14ac:dyDescent="0.3">
      <c r="A23469">
        <v>126497</v>
      </c>
      <c r="B23469">
        <v>3449</v>
      </c>
      <c r="C23469" s="65">
        <v>44051.124282407407</v>
      </c>
      <c r="D23469">
        <v>2338</v>
      </c>
      <c r="E23469" s="6">
        <v>1200</v>
      </c>
      <c r="F23469" s="4">
        <f t="shared" si="735"/>
        <v>43952.015902777777</v>
      </c>
      <c r="G23469" s="5">
        <f t="shared" si="736"/>
        <v>0</v>
      </c>
    </row>
    <row r="23470" spans="1:7" x14ac:dyDescent="0.3">
      <c r="A23470">
        <v>126499</v>
      </c>
      <c r="B23470">
        <v>6775</v>
      </c>
      <c r="C23470" s="65">
        <v>44051.126493055563</v>
      </c>
      <c r="D23470">
        <v>7062</v>
      </c>
      <c r="E23470" s="6">
        <v>1200</v>
      </c>
      <c r="F23470" s="4">
        <f t="shared" si="735"/>
        <v>43832.040196759262</v>
      </c>
      <c r="G23470" s="5">
        <f t="shared" si="736"/>
        <v>0</v>
      </c>
    </row>
    <row r="23471" spans="1:7" x14ac:dyDescent="0.3">
      <c r="A23471">
        <v>126505</v>
      </c>
      <c r="B23471">
        <v>9760</v>
      </c>
      <c r="C23471" s="65">
        <v>44051.129872685182</v>
      </c>
      <c r="D23471">
        <v>5355</v>
      </c>
      <c r="E23471" s="6">
        <v>1200</v>
      </c>
      <c r="F23471" s="4">
        <f t="shared" si="735"/>
        <v>43985.126192129632</v>
      </c>
      <c r="G23471" s="5">
        <f t="shared" si="736"/>
        <v>0</v>
      </c>
    </row>
    <row r="23472" spans="1:7" x14ac:dyDescent="0.3">
      <c r="A23472">
        <v>126507</v>
      </c>
      <c r="B23472">
        <v>7263</v>
      </c>
      <c r="C23472" s="65">
        <v>44051.131990740738</v>
      </c>
      <c r="D23472">
        <v>13367</v>
      </c>
      <c r="E23472" s="6">
        <v>1200</v>
      </c>
      <c r="F23472" s="4">
        <f t="shared" si="735"/>
        <v>44013.084282407406</v>
      </c>
      <c r="G23472" s="5">
        <f t="shared" si="736"/>
        <v>0</v>
      </c>
    </row>
    <row r="23473" spans="1:7" x14ac:dyDescent="0.3">
      <c r="A23473">
        <v>126511</v>
      </c>
      <c r="B23473">
        <v>9346</v>
      </c>
      <c r="C23473" s="65">
        <v>44051.13726851852</v>
      </c>
      <c r="D23473">
        <v>10783</v>
      </c>
      <c r="E23473" s="6">
        <v>1200</v>
      </c>
      <c r="F23473" s="4">
        <f t="shared" si="735"/>
        <v>43862.838495370372</v>
      </c>
      <c r="G23473" s="5">
        <f t="shared" si="736"/>
        <v>0</v>
      </c>
    </row>
    <row r="23474" spans="1:7" x14ac:dyDescent="0.3">
      <c r="A23474">
        <v>126516</v>
      </c>
      <c r="B23474">
        <v>11492</v>
      </c>
      <c r="C23474" s="65">
        <v>44051.139918981477</v>
      </c>
      <c r="D23474">
        <v>10111</v>
      </c>
      <c r="E23474" s="6">
        <v>1200</v>
      </c>
      <c r="F23474" s="4">
        <f t="shared" si="735"/>
        <v>43891.165625000001</v>
      </c>
      <c r="G23474" s="5">
        <f t="shared" si="736"/>
        <v>0</v>
      </c>
    </row>
    <row r="23475" spans="1:7" x14ac:dyDescent="0.3">
      <c r="A23475">
        <v>126520</v>
      </c>
      <c r="B23475">
        <v>3582</v>
      </c>
      <c r="C23475" s="65">
        <v>44051.140682870369</v>
      </c>
      <c r="D23475">
        <v>4478</v>
      </c>
      <c r="E23475" s="6">
        <v>1200</v>
      </c>
      <c r="F23475" s="4">
        <f t="shared" si="735"/>
        <v>43892.460312499999</v>
      </c>
      <c r="G23475" s="5">
        <f t="shared" si="736"/>
        <v>0</v>
      </c>
    </row>
    <row r="23476" spans="1:7" x14ac:dyDescent="0.3">
      <c r="A23476">
        <v>126521</v>
      </c>
      <c r="B23476">
        <v>13691</v>
      </c>
      <c r="C23476" s="65">
        <v>44051.142268518517</v>
      </c>
      <c r="D23476">
        <v>4972</v>
      </c>
      <c r="E23476" s="6">
        <v>1200</v>
      </c>
      <c r="F23476" s="4">
        <f t="shared" si="735"/>
        <v>43952.029305555552</v>
      </c>
      <c r="G23476" s="5">
        <f t="shared" si="736"/>
        <v>0</v>
      </c>
    </row>
    <row r="23477" spans="1:7" x14ac:dyDescent="0.3">
      <c r="A23477">
        <v>126523</v>
      </c>
      <c r="B23477">
        <v>6081</v>
      </c>
      <c r="C23477" s="65">
        <v>44051.143958333327</v>
      </c>
      <c r="D23477">
        <v>9086</v>
      </c>
      <c r="E23477" s="6">
        <v>1200</v>
      </c>
      <c r="F23477" s="4">
        <f t="shared" si="735"/>
        <v>43952.751793981479</v>
      </c>
      <c r="G23477" s="5">
        <f t="shared" si="736"/>
        <v>0</v>
      </c>
    </row>
    <row r="23478" spans="1:7" x14ac:dyDescent="0.3">
      <c r="A23478">
        <v>126528</v>
      </c>
      <c r="B23478">
        <v>4147</v>
      </c>
      <c r="C23478" s="65">
        <v>44051.149224537039</v>
      </c>
      <c r="D23478">
        <v>8662</v>
      </c>
      <c r="E23478" s="6">
        <v>960</v>
      </c>
      <c r="F23478" s="4">
        <f t="shared" si="735"/>
        <v>44044.306481481479</v>
      </c>
      <c r="G23478" s="5">
        <f t="shared" si="736"/>
        <v>0</v>
      </c>
    </row>
    <row r="23479" spans="1:7" x14ac:dyDescent="0.3">
      <c r="A23479">
        <v>126533</v>
      </c>
      <c r="B23479">
        <v>7117</v>
      </c>
      <c r="C23479" s="65">
        <v>44051.155555555553</v>
      </c>
      <c r="D23479">
        <v>10783</v>
      </c>
      <c r="E23479" s="6">
        <v>1200</v>
      </c>
      <c r="F23479" s="4">
        <f t="shared" si="735"/>
        <v>43862.838495370372</v>
      </c>
      <c r="G23479" s="5">
        <f t="shared" si="736"/>
        <v>0</v>
      </c>
    </row>
    <row r="23480" spans="1:7" x14ac:dyDescent="0.3">
      <c r="A23480">
        <v>126534</v>
      </c>
      <c r="B23480">
        <v>5579</v>
      </c>
      <c r="C23480" s="65">
        <v>44051.170972222222</v>
      </c>
      <c r="D23480">
        <v>5994</v>
      </c>
      <c r="E23480" s="6">
        <v>1200</v>
      </c>
      <c r="F23480" s="4">
        <f t="shared" si="735"/>
        <v>43833.741469907407</v>
      </c>
      <c r="G23480" s="5">
        <f t="shared" si="736"/>
        <v>0</v>
      </c>
    </row>
    <row r="23481" spans="1:7" x14ac:dyDescent="0.3">
      <c r="A23481">
        <v>126537</v>
      </c>
      <c r="B23481">
        <v>166</v>
      </c>
      <c r="C23481" s="65">
        <v>44051.176018518519</v>
      </c>
      <c r="D23481">
        <v>4499</v>
      </c>
      <c r="E23481" s="6">
        <v>1200</v>
      </c>
      <c r="F23481" s="4">
        <f t="shared" si="735"/>
        <v>44015.753518518519</v>
      </c>
      <c r="G23481" s="5">
        <f t="shared" si="736"/>
        <v>0</v>
      </c>
    </row>
    <row r="23482" spans="1:7" x14ac:dyDescent="0.3">
      <c r="A23482">
        <v>126539</v>
      </c>
      <c r="B23482">
        <v>7361</v>
      </c>
      <c r="C23482" s="65">
        <v>44051.177060185182</v>
      </c>
      <c r="D23482">
        <v>11210</v>
      </c>
      <c r="E23482" s="6">
        <v>1200</v>
      </c>
      <c r="F23482" s="4">
        <f t="shared" si="735"/>
        <v>43922.334780092591</v>
      </c>
      <c r="G23482" s="5">
        <f t="shared" si="736"/>
        <v>0</v>
      </c>
    </row>
    <row r="23483" spans="1:7" x14ac:dyDescent="0.3">
      <c r="A23483">
        <v>126543</v>
      </c>
      <c r="B23483">
        <v>8620</v>
      </c>
      <c r="C23483" s="65">
        <v>44051.177743055552</v>
      </c>
      <c r="D23483">
        <v>10803</v>
      </c>
      <c r="E23483" s="6">
        <v>1200</v>
      </c>
      <c r="F23483" s="4">
        <f t="shared" si="735"/>
        <v>44044.362303240741</v>
      </c>
      <c r="G23483" s="5">
        <f t="shared" si="736"/>
        <v>0</v>
      </c>
    </row>
    <row r="23484" spans="1:7" x14ac:dyDescent="0.3">
      <c r="A23484">
        <v>126546</v>
      </c>
      <c r="B23484">
        <v>4497</v>
      </c>
      <c r="C23484" s="65">
        <v>44051.181018518517</v>
      </c>
      <c r="D23484">
        <v>11835</v>
      </c>
      <c r="E23484" s="6">
        <v>0</v>
      </c>
      <c r="F23484" s="4">
        <f t="shared" si="735"/>
        <v>43922.844085648147</v>
      </c>
      <c r="G23484" s="5">
        <f t="shared" si="736"/>
        <v>0</v>
      </c>
    </row>
    <row r="23485" spans="1:7" x14ac:dyDescent="0.3">
      <c r="A23485">
        <v>126551</v>
      </c>
      <c r="B23485">
        <v>12457</v>
      </c>
      <c r="C23485" s="65">
        <v>44051.193101851852</v>
      </c>
      <c r="D23485">
        <v>7642</v>
      </c>
      <c r="E23485" s="6">
        <v>1200</v>
      </c>
      <c r="F23485" s="4">
        <f t="shared" si="735"/>
        <v>43923.15016203704</v>
      </c>
      <c r="G23485" s="5">
        <f t="shared" si="736"/>
        <v>0</v>
      </c>
    </row>
    <row r="23486" spans="1:7" x14ac:dyDescent="0.3">
      <c r="A23486">
        <v>126557</v>
      </c>
      <c r="B23486">
        <v>1893</v>
      </c>
      <c r="C23486" s="65">
        <v>44051.196944444448</v>
      </c>
      <c r="D23486">
        <v>7990</v>
      </c>
      <c r="E23486" s="6">
        <v>1200</v>
      </c>
      <c r="F23486" s="4">
        <f t="shared" si="735"/>
        <v>43953.033599537041</v>
      </c>
      <c r="G23486" s="5">
        <f t="shared" si="736"/>
        <v>0</v>
      </c>
    </row>
    <row r="23487" spans="1:7" x14ac:dyDescent="0.3">
      <c r="A23487">
        <v>126560</v>
      </c>
      <c r="B23487">
        <v>329</v>
      </c>
      <c r="C23487" s="65">
        <v>44051.206192129634</v>
      </c>
      <c r="D23487">
        <v>11210</v>
      </c>
      <c r="E23487" s="6">
        <v>960</v>
      </c>
      <c r="F23487" s="4">
        <f t="shared" si="735"/>
        <v>43922.334780092591</v>
      </c>
      <c r="G23487" s="5">
        <f t="shared" si="736"/>
        <v>0</v>
      </c>
    </row>
    <row r="23488" spans="1:7" x14ac:dyDescent="0.3">
      <c r="A23488">
        <v>126562</v>
      </c>
      <c r="B23488">
        <v>2375</v>
      </c>
      <c r="C23488" s="65">
        <v>44051.231238425928</v>
      </c>
      <c r="D23488">
        <v>9086</v>
      </c>
      <c r="E23488" s="6">
        <v>1200</v>
      </c>
      <c r="F23488" s="4">
        <f t="shared" si="735"/>
        <v>43952.751793981479</v>
      </c>
      <c r="G23488" s="5">
        <f t="shared" si="736"/>
        <v>0</v>
      </c>
    </row>
    <row r="23489" spans="1:7" x14ac:dyDescent="0.3">
      <c r="A23489">
        <v>126568</v>
      </c>
      <c r="B23489">
        <v>4468</v>
      </c>
      <c r="C23489" s="65">
        <v>44051.231435185182</v>
      </c>
      <c r="D23489">
        <v>7062</v>
      </c>
      <c r="E23489" s="6">
        <v>1200</v>
      </c>
      <c r="F23489" s="4">
        <f t="shared" si="735"/>
        <v>43832.040196759262</v>
      </c>
      <c r="G23489" s="5">
        <f t="shared" si="736"/>
        <v>0</v>
      </c>
    </row>
    <row r="23490" spans="1:7" x14ac:dyDescent="0.3">
      <c r="A23490">
        <v>126573</v>
      </c>
      <c r="B23490">
        <v>1518</v>
      </c>
      <c r="C23490" s="65">
        <v>44051.246087962973</v>
      </c>
      <c r="D23490">
        <v>4947</v>
      </c>
      <c r="E23490" s="6">
        <v>1200</v>
      </c>
      <c r="F23490" s="4">
        <f t="shared" ref="F23490:F23553" si="737">VLOOKUP(D23490,J:K,2,0)</f>
        <v>43983.628136574072</v>
      </c>
      <c r="G23490" s="5">
        <f t="shared" si="736"/>
        <v>0</v>
      </c>
    </row>
    <row r="23491" spans="1:7" x14ac:dyDescent="0.3">
      <c r="A23491">
        <v>126575</v>
      </c>
      <c r="B23491">
        <v>10204</v>
      </c>
      <c r="C23491" s="65">
        <v>44051.254004629627</v>
      </c>
      <c r="D23491">
        <v>10111</v>
      </c>
      <c r="E23491" s="6">
        <v>1200</v>
      </c>
      <c r="F23491" s="4">
        <f t="shared" si="737"/>
        <v>43891.165625000001</v>
      </c>
      <c r="G23491" s="5">
        <f t="shared" ref="G23491:G23554" si="738">IF(F23491=C23491, 1, 0)</f>
        <v>0</v>
      </c>
    </row>
    <row r="23492" spans="1:7" x14ac:dyDescent="0.3">
      <c r="A23492">
        <v>126581</v>
      </c>
      <c r="B23492">
        <v>8826</v>
      </c>
      <c r="C23492" s="65">
        <v>44051.256388888891</v>
      </c>
      <c r="D23492">
        <v>2271</v>
      </c>
      <c r="E23492" s="6">
        <v>1200</v>
      </c>
      <c r="F23492" s="4">
        <f t="shared" si="737"/>
        <v>43922.063993055555</v>
      </c>
      <c r="G23492" s="5">
        <f t="shared" si="738"/>
        <v>0</v>
      </c>
    </row>
    <row r="23493" spans="1:7" x14ac:dyDescent="0.3">
      <c r="A23493">
        <v>126587</v>
      </c>
      <c r="B23493">
        <v>12050</v>
      </c>
      <c r="C23493" s="65">
        <v>44051.258483796293</v>
      </c>
      <c r="D23493">
        <v>7734</v>
      </c>
      <c r="E23493" s="6">
        <v>1200</v>
      </c>
      <c r="F23493" s="4">
        <f t="shared" si="737"/>
        <v>44044.098761574074</v>
      </c>
      <c r="G23493" s="5">
        <f t="shared" si="738"/>
        <v>0</v>
      </c>
    </row>
    <row r="23494" spans="1:7" x14ac:dyDescent="0.3">
      <c r="A23494">
        <v>126593</v>
      </c>
      <c r="B23494">
        <v>12056</v>
      </c>
      <c r="C23494" s="65">
        <v>44051.263518518521</v>
      </c>
      <c r="D23494">
        <v>8508</v>
      </c>
      <c r="E23494" s="6">
        <v>1200</v>
      </c>
      <c r="F23494" s="4">
        <f t="shared" si="737"/>
        <v>43831.426666666666</v>
      </c>
      <c r="G23494" s="5">
        <f t="shared" si="738"/>
        <v>0</v>
      </c>
    </row>
    <row r="23495" spans="1:7" x14ac:dyDescent="0.3">
      <c r="A23495">
        <v>126599</v>
      </c>
      <c r="B23495">
        <v>13192</v>
      </c>
      <c r="C23495" s="65">
        <v>44051.267881944441</v>
      </c>
      <c r="D23495">
        <v>1849</v>
      </c>
      <c r="E23495" s="6">
        <v>1200</v>
      </c>
      <c r="F23495" s="4">
        <f t="shared" si="737"/>
        <v>44013.146064814813</v>
      </c>
      <c r="G23495" s="5">
        <f t="shared" si="738"/>
        <v>0</v>
      </c>
    </row>
    <row r="23496" spans="1:7" x14ac:dyDescent="0.3">
      <c r="A23496">
        <v>126601</v>
      </c>
      <c r="B23496">
        <v>12050</v>
      </c>
      <c r="C23496" s="65">
        <v>44051.27076388889</v>
      </c>
      <c r="D23496">
        <v>6631</v>
      </c>
      <c r="E23496" s="6">
        <v>1200</v>
      </c>
      <c r="F23496" s="4">
        <f t="shared" si="737"/>
        <v>43952.977141203701</v>
      </c>
      <c r="G23496" s="5">
        <f t="shared" si="738"/>
        <v>0</v>
      </c>
    </row>
    <row r="23497" spans="1:7" x14ac:dyDescent="0.3">
      <c r="A23497">
        <v>126605</v>
      </c>
      <c r="B23497">
        <v>11237</v>
      </c>
      <c r="C23497" s="65">
        <v>44051.273275462961</v>
      </c>
      <c r="D23497">
        <v>4236</v>
      </c>
      <c r="E23497" s="6">
        <v>1200</v>
      </c>
      <c r="F23497" s="4">
        <f t="shared" si="737"/>
        <v>44013.682164351849</v>
      </c>
      <c r="G23497" s="5">
        <f t="shared" si="738"/>
        <v>0</v>
      </c>
    </row>
    <row r="23498" spans="1:7" x14ac:dyDescent="0.3">
      <c r="A23498">
        <v>126609</v>
      </c>
      <c r="B23498">
        <v>12533</v>
      </c>
      <c r="C23498" s="65">
        <v>44051.277187500003</v>
      </c>
      <c r="D23498">
        <v>2338</v>
      </c>
      <c r="E23498" s="6">
        <v>1200</v>
      </c>
      <c r="F23498" s="4">
        <f t="shared" si="737"/>
        <v>43952.015902777777</v>
      </c>
      <c r="G23498" s="5">
        <f t="shared" si="738"/>
        <v>0</v>
      </c>
    </row>
    <row r="23499" spans="1:7" x14ac:dyDescent="0.3">
      <c r="A23499">
        <v>126611</v>
      </c>
      <c r="B23499">
        <v>2462</v>
      </c>
      <c r="C23499" s="65">
        <v>44051.283425925933</v>
      </c>
      <c r="D23499">
        <v>4947</v>
      </c>
      <c r="E23499" s="6">
        <v>1200</v>
      </c>
      <c r="F23499" s="4">
        <f t="shared" si="737"/>
        <v>43983.628136574072</v>
      </c>
      <c r="G23499" s="5">
        <f t="shared" si="738"/>
        <v>0</v>
      </c>
    </row>
    <row r="23500" spans="1:7" x14ac:dyDescent="0.3">
      <c r="A23500">
        <v>126616</v>
      </c>
      <c r="B23500">
        <v>3365</v>
      </c>
      <c r="C23500" s="65">
        <v>44051.294386574067</v>
      </c>
      <c r="D23500">
        <v>12798</v>
      </c>
      <c r="E23500" s="6">
        <v>1200</v>
      </c>
      <c r="F23500" s="4">
        <f t="shared" si="737"/>
        <v>44045.843321759261</v>
      </c>
      <c r="G23500" s="5">
        <f t="shared" si="738"/>
        <v>0</v>
      </c>
    </row>
    <row r="23501" spans="1:7" x14ac:dyDescent="0.3">
      <c r="A23501">
        <v>126623</v>
      </c>
      <c r="B23501">
        <v>8934</v>
      </c>
      <c r="C23501" s="65">
        <v>44051.311886574083</v>
      </c>
      <c r="D23501">
        <v>6403</v>
      </c>
      <c r="E23501" s="6">
        <v>1200</v>
      </c>
      <c r="F23501" s="4">
        <f t="shared" si="737"/>
        <v>43922.923217592594</v>
      </c>
      <c r="G23501" s="5">
        <f t="shared" si="738"/>
        <v>0</v>
      </c>
    </row>
    <row r="23502" spans="1:7" x14ac:dyDescent="0.3">
      <c r="A23502">
        <v>126627</v>
      </c>
      <c r="B23502">
        <v>188</v>
      </c>
      <c r="C23502" s="65">
        <v>44051.314131944448</v>
      </c>
      <c r="D23502">
        <v>2421</v>
      </c>
      <c r="E23502" s="6">
        <v>1200</v>
      </c>
      <c r="F23502" s="4">
        <f t="shared" si="737"/>
        <v>44044.368518518517</v>
      </c>
      <c r="G23502" s="5">
        <f t="shared" si="738"/>
        <v>0</v>
      </c>
    </row>
    <row r="23503" spans="1:7" x14ac:dyDescent="0.3">
      <c r="A23503">
        <v>126633</v>
      </c>
      <c r="B23503">
        <v>3301</v>
      </c>
      <c r="C23503" s="65">
        <v>44051.315011574072</v>
      </c>
      <c r="D23503">
        <v>6390</v>
      </c>
      <c r="E23503" s="6">
        <v>1200</v>
      </c>
      <c r="F23503" s="4">
        <f t="shared" si="737"/>
        <v>43983.205081018517</v>
      </c>
      <c r="G23503" s="5">
        <f t="shared" si="738"/>
        <v>0</v>
      </c>
    </row>
    <row r="23504" spans="1:7" x14ac:dyDescent="0.3">
      <c r="A23504">
        <v>126639</v>
      </c>
      <c r="B23504">
        <v>8994</v>
      </c>
      <c r="C23504" s="65">
        <v>44051.31523148148</v>
      </c>
      <c r="D23504">
        <v>10693</v>
      </c>
      <c r="E23504" s="6">
        <v>1200</v>
      </c>
      <c r="F23504" s="4">
        <f t="shared" si="737"/>
        <v>43983.321377314816</v>
      </c>
      <c r="G23504" s="5">
        <f t="shared" si="738"/>
        <v>0</v>
      </c>
    </row>
    <row r="23505" spans="1:7" x14ac:dyDescent="0.3">
      <c r="A23505">
        <v>126646</v>
      </c>
      <c r="B23505">
        <v>13612</v>
      </c>
      <c r="C23505" s="65">
        <v>44051.325590277767</v>
      </c>
      <c r="D23505">
        <v>6353</v>
      </c>
      <c r="E23505" s="6">
        <v>1200</v>
      </c>
      <c r="F23505" s="4">
        <f t="shared" si="737"/>
        <v>43891.160011574073</v>
      </c>
      <c r="G23505" s="5">
        <f t="shared" si="738"/>
        <v>0</v>
      </c>
    </row>
    <row r="23506" spans="1:7" x14ac:dyDescent="0.3">
      <c r="A23506">
        <v>126649</v>
      </c>
      <c r="B23506">
        <v>374</v>
      </c>
      <c r="C23506" s="65">
        <v>44051.332071759258</v>
      </c>
      <c r="D23506">
        <v>12030</v>
      </c>
      <c r="E23506" s="6">
        <v>1200</v>
      </c>
      <c r="F23506" s="4">
        <f t="shared" si="737"/>
        <v>43832.412627314814</v>
      </c>
      <c r="G23506" s="5">
        <f t="shared" si="738"/>
        <v>0</v>
      </c>
    </row>
    <row r="23507" spans="1:7" x14ac:dyDescent="0.3">
      <c r="A23507">
        <v>126654</v>
      </c>
      <c r="B23507">
        <v>9495</v>
      </c>
      <c r="C23507" s="65">
        <v>44051.334490740737</v>
      </c>
      <c r="D23507">
        <v>2338</v>
      </c>
      <c r="E23507" s="6">
        <v>1200</v>
      </c>
      <c r="F23507" s="4">
        <f t="shared" si="737"/>
        <v>43952.015902777777</v>
      </c>
      <c r="G23507" s="5">
        <f t="shared" si="738"/>
        <v>0</v>
      </c>
    </row>
    <row r="23508" spans="1:7" x14ac:dyDescent="0.3">
      <c r="A23508">
        <v>126656</v>
      </c>
      <c r="B23508">
        <v>4183</v>
      </c>
      <c r="C23508" s="65">
        <v>44051.350208333337</v>
      </c>
      <c r="D23508">
        <v>831</v>
      </c>
      <c r="E23508" s="6">
        <v>1200</v>
      </c>
      <c r="F23508" s="4">
        <f t="shared" si="737"/>
        <v>43952.334629629629</v>
      </c>
      <c r="G23508" s="5">
        <f t="shared" si="738"/>
        <v>0</v>
      </c>
    </row>
    <row r="23509" spans="1:7" x14ac:dyDescent="0.3">
      <c r="A23509">
        <v>126660</v>
      </c>
      <c r="B23509">
        <v>464</v>
      </c>
      <c r="C23509" s="65">
        <v>44051.369143518517</v>
      </c>
      <c r="D23509">
        <v>12504</v>
      </c>
      <c r="E23509" s="6">
        <v>0</v>
      </c>
      <c r="F23509" s="4">
        <f t="shared" si="737"/>
        <v>43833.397569444445</v>
      </c>
      <c r="G23509" s="5">
        <f t="shared" si="738"/>
        <v>0</v>
      </c>
    </row>
    <row r="23510" spans="1:7" x14ac:dyDescent="0.3">
      <c r="A23510">
        <v>126661</v>
      </c>
      <c r="B23510">
        <v>12441</v>
      </c>
      <c r="C23510" s="65">
        <v>44051.375428240739</v>
      </c>
      <c r="D23510">
        <v>10803</v>
      </c>
      <c r="E23510" s="6">
        <v>1200</v>
      </c>
      <c r="F23510" s="4">
        <f t="shared" si="737"/>
        <v>44044.362303240741</v>
      </c>
      <c r="G23510" s="5">
        <f t="shared" si="738"/>
        <v>0</v>
      </c>
    </row>
    <row r="23511" spans="1:7" x14ac:dyDescent="0.3">
      <c r="A23511">
        <v>126667</v>
      </c>
      <c r="B23511">
        <v>3670</v>
      </c>
      <c r="C23511" s="65">
        <v>44051.382974537039</v>
      </c>
      <c r="D23511">
        <v>5355</v>
      </c>
      <c r="E23511" s="6">
        <v>1200</v>
      </c>
      <c r="F23511" s="4">
        <f t="shared" si="737"/>
        <v>43985.126192129632</v>
      </c>
      <c r="G23511" s="5">
        <f t="shared" si="738"/>
        <v>0</v>
      </c>
    </row>
    <row r="23512" spans="1:7" x14ac:dyDescent="0.3">
      <c r="A23512">
        <v>126674</v>
      </c>
      <c r="B23512">
        <v>4567</v>
      </c>
      <c r="C23512" s="65">
        <v>44051.387615740743</v>
      </c>
      <c r="D23512">
        <v>12776</v>
      </c>
      <c r="E23512" s="6">
        <v>1200</v>
      </c>
      <c r="F23512" s="4">
        <f t="shared" si="737"/>
        <v>43838.515555555554</v>
      </c>
      <c r="G23512" s="5">
        <f t="shared" si="738"/>
        <v>0</v>
      </c>
    </row>
    <row r="23513" spans="1:7" x14ac:dyDescent="0.3">
      <c r="A23513">
        <v>126680</v>
      </c>
      <c r="B23513">
        <v>3693</v>
      </c>
      <c r="C23513" s="65">
        <v>44051.393993055557</v>
      </c>
      <c r="D23513">
        <v>2271</v>
      </c>
      <c r="E23513" s="6">
        <v>1200</v>
      </c>
      <c r="F23513" s="4">
        <f t="shared" si="737"/>
        <v>43922.063993055555</v>
      </c>
      <c r="G23513" s="5">
        <f t="shared" si="738"/>
        <v>0</v>
      </c>
    </row>
    <row r="23514" spans="1:7" x14ac:dyDescent="0.3">
      <c r="A23514">
        <v>126686</v>
      </c>
      <c r="B23514">
        <v>13404</v>
      </c>
      <c r="C23514" s="65">
        <v>44051.396377314813</v>
      </c>
      <c r="D23514">
        <v>11726</v>
      </c>
      <c r="E23514" s="6">
        <v>1200</v>
      </c>
      <c r="F23514" s="4">
        <f t="shared" si="737"/>
        <v>43835.526423611111</v>
      </c>
      <c r="G23514" s="5">
        <f t="shared" si="738"/>
        <v>0</v>
      </c>
    </row>
    <row r="23515" spans="1:7" x14ac:dyDescent="0.3">
      <c r="A23515">
        <v>126689</v>
      </c>
      <c r="B23515">
        <v>9722</v>
      </c>
      <c r="C23515" s="65">
        <v>44051.408576388887</v>
      </c>
      <c r="D23515">
        <v>11551</v>
      </c>
      <c r="E23515" s="6">
        <v>1200</v>
      </c>
      <c r="F23515" s="4">
        <f t="shared" si="737"/>
        <v>43983.338842592595</v>
      </c>
      <c r="G23515" s="5">
        <f t="shared" si="738"/>
        <v>0</v>
      </c>
    </row>
    <row r="23516" spans="1:7" x14ac:dyDescent="0.3">
      <c r="A23516">
        <v>126690</v>
      </c>
      <c r="B23516">
        <v>5080</v>
      </c>
      <c r="C23516" s="65">
        <v>44051.417673611111</v>
      </c>
      <c r="D23516">
        <v>8508</v>
      </c>
      <c r="E23516" s="6">
        <v>1200</v>
      </c>
      <c r="F23516" s="4">
        <f t="shared" si="737"/>
        <v>43831.426666666666</v>
      </c>
      <c r="G23516" s="5">
        <f t="shared" si="738"/>
        <v>0</v>
      </c>
    </row>
    <row r="23517" spans="1:7" x14ac:dyDescent="0.3">
      <c r="A23517">
        <v>126696</v>
      </c>
      <c r="B23517">
        <v>1796</v>
      </c>
      <c r="C23517" s="65">
        <v>44051.418391203697</v>
      </c>
      <c r="D23517">
        <v>12776</v>
      </c>
      <c r="E23517" s="6">
        <v>1200</v>
      </c>
      <c r="F23517" s="4">
        <f t="shared" si="737"/>
        <v>43838.515555555554</v>
      </c>
      <c r="G23517" s="5">
        <f t="shared" si="738"/>
        <v>0</v>
      </c>
    </row>
    <row r="23518" spans="1:7" x14ac:dyDescent="0.3">
      <c r="A23518">
        <v>126698</v>
      </c>
      <c r="B23518">
        <v>10563</v>
      </c>
      <c r="C23518" s="65">
        <v>44051.432523148149</v>
      </c>
      <c r="D23518">
        <v>10968</v>
      </c>
      <c r="E23518" s="6">
        <v>1200</v>
      </c>
      <c r="F23518" s="4">
        <f t="shared" si="737"/>
        <v>44044.127384259256</v>
      </c>
      <c r="G23518" s="5">
        <f t="shared" si="738"/>
        <v>0</v>
      </c>
    </row>
    <row r="23519" spans="1:7" x14ac:dyDescent="0.3">
      <c r="A23519">
        <v>126704</v>
      </c>
      <c r="B23519">
        <v>5529</v>
      </c>
      <c r="C23519" s="65">
        <v>44051.441180555557</v>
      </c>
      <c r="D23519">
        <v>1737</v>
      </c>
      <c r="E23519" s="6">
        <v>1200</v>
      </c>
      <c r="F23519" s="4">
        <f t="shared" si="737"/>
        <v>43923.047071759262</v>
      </c>
      <c r="G23519" s="5">
        <f t="shared" si="738"/>
        <v>0</v>
      </c>
    </row>
    <row r="23520" spans="1:7" x14ac:dyDescent="0.3">
      <c r="A23520">
        <v>126711</v>
      </c>
      <c r="B23520">
        <v>1104</v>
      </c>
      <c r="C23520" s="65">
        <v>44051.441435185188</v>
      </c>
      <c r="D23520">
        <v>13110</v>
      </c>
      <c r="E23520" s="6">
        <v>0</v>
      </c>
      <c r="F23520" s="4">
        <f t="shared" si="737"/>
        <v>43831.863842592589</v>
      </c>
      <c r="G23520" s="5">
        <f t="shared" si="738"/>
        <v>0</v>
      </c>
    </row>
    <row r="23521" spans="1:7" x14ac:dyDescent="0.3">
      <c r="A23521">
        <v>126718</v>
      </c>
      <c r="B23521">
        <v>6674</v>
      </c>
      <c r="C23521" s="65">
        <v>44051.446655092594</v>
      </c>
      <c r="D23521">
        <v>7734</v>
      </c>
      <c r="E23521" s="6">
        <v>1200</v>
      </c>
      <c r="F23521" s="4">
        <f t="shared" si="737"/>
        <v>44044.098761574074</v>
      </c>
      <c r="G23521" s="5">
        <f t="shared" si="738"/>
        <v>0</v>
      </c>
    </row>
    <row r="23522" spans="1:7" x14ac:dyDescent="0.3">
      <c r="A23522">
        <v>126724</v>
      </c>
      <c r="B23522">
        <v>6873</v>
      </c>
      <c r="C23522" s="65">
        <v>44051.449363425927</v>
      </c>
      <c r="D23522">
        <v>4946</v>
      </c>
      <c r="E23522" s="6">
        <v>1200</v>
      </c>
      <c r="F23522" s="4">
        <f t="shared" si="737"/>
        <v>44013.952685185184</v>
      </c>
      <c r="G23522" s="5">
        <f t="shared" si="738"/>
        <v>0</v>
      </c>
    </row>
    <row r="23523" spans="1:7" x14ac:dyDescent="0.3">
      <c r="A23523">
        <v>126727</v>
      </c>
      <c r="B23523">
        <v>8509</v>
      </c>
      <c r="C23523" s="65">
        <v>44051.458993055552</v>
      </c>
      <c r="D23523">
        <v>4284</v>
      </c>
      <c r="E23523" s="6">
        <v>0</v>
      </c>
      <c r="F23523" s="4">
        <f t="shared" si="737"/>
        <v>43922.838472222225</v>
      </c>
      <c r="G23523" s="5">
        <f t="shared" si="738"/>
        <v>0</v>
      </c>
    </row>
    <row r="23524" spans="1:7" x14ac:dyDescent="0.3">
      <c r="A23524">
        <v>126731</v>
      </c>
      <c r="B23524">
        <v>10079</v>
      </c>
      <c r="C23524" s="65">
        <v>44051.460763888892</v>
      </c>
      <c r="D23524">
        <v>10526</v>
      </c>
      <c r="E23524" s="6">
        <v>1200</v>
      </c>
      <c r="F23524" s="4">
        <f t="shared" si="737"/>
        <v>43922.45652777778</v>
      </c>
      <c r="G23524" s="5">
        <f t="shared" si="738"/>
        <v>0</v>
      </c>
    </row>
    <row r="23525" spans="1:7" x14ac:dyDescent="0.3">
      <c r="A23525">
        <v>126732</v>
      </c>
      <c r="B23525">
        <v>3909</v>
      </c>
      <c r="C23525" s="65">
        <v>44051.466851851852</v>
      </c>
      <c r="D23525">
        <v>5318</v>
      </c>
      <c r="E23525" s="6">
        <v>1200</v>
      </c>
      <c r="F23525" s="4">
        <f t="shared" si="737"/>
        <v>43891.637048611112</v>
      </c>
      <c r="G23525" s="5">
        <f t="shared" si="738"/>
        <v>0</v>
      </c>
    </row>
    <row r="23526" spans="1:7" x14ac:dyDescent="0.3">
      <c r="A23526">
        <v>126734</v>
      </c>
      <c r="B23526">
        <v>3148</v>
      </c>
      <c r="C23526" s="65">
        <v>44051.478125000001</v>
      </c>
      <c r="D23526">
        <v>10304</v>
      </c>
      <c r="E23526" s="6">
        <v>1200</v>
      </c>
      <c r="F23526" s="4">
        <f t="shared" si="737"/>
        <v>43891.918229166666</v>
      </c>
      <c r="G23526" s="5">
        <f t="shared" si="738"/>
        <v>0</v>
      </c>
    </row>
    <row r="23527" spans="1:7" x14ac:dyDescent="0.3">
      <c r="A23527">
        <v>126741</v>
      </c>
      <c r="B23527">
        <v>2893</v>
      </c>
      <c r="C23527" s="65">
        <v>44051.496701388889</v>
      </c>
      <c r="D23527">
        <v>13367</v>
      </c>
      <c r="E23527" s="6">
        <v>1200</v>
      </c>
      <c r="F23527" s="4">
        <f t="shared" si="737"/>
        <v>44013.084282407406</v>
      </c>
      <c r="G23527" s="5">
        <f t="shared" si="738"/>
        <v>0</v>
      </c>
    </row>
    <row r="23528" spans="1:7" x14ac:dyDescent="0.3">
      <c r="A23528">
        <v>126745</v>
      </c>
      <c r="B23528">
        <v>130</v>
      </c>
      <c r="C23528" s="65">
        <v>44051.501944444448</v>
      </c>
      <c r="D23528">
        <v>11329</v>
      </c>
      <c r="E23528" s="6">
        <v>1200</v>
      </c>
      <c r="F23528" s="4">
        <f t="shared" si="737"/>
        <v>43983.596550925926</v>
      </c>
      <c r="G23528" s="5">
        <f t="shared" si="738"/>
        <v>0</v>
      </c>
    </row>
    <row r="23529" spans="1:7" x14ac:dyDescent="0.3">
      <c r="A23529">
        <v>126752</v>
      </c>
      <c r="B23529">
        <v>3989</v>
      </c>
      <c r="C23529" s="65">
        <v>44051.51189814815</v>
      </c>
      <c r="D23529">
        <v>4339</v>
      </c>
      <c r="E23529" s="6">
        <v>1200</v>
      </c>
      <c r="F23529" s="4">
        <f t="shared" si="737"/>
        <v>44045.000092592592</v>
      </c>
      <c r="G23529" s="5">
        <f t="shared" si="738"/>
        <v>0</v>
      </c>
    </row>
    <row r="23530" spans="1:7" x14ac:dyDescent="0.3">
      <c r="A23530">
        <v>126757</v>
      </c>
      <c r="B23530">
        <v>5584</v>
      </c>
      <c r="C23530" s="65">
        <v>44051.522696759261</v>
      </c>
      <c r="D23530">
        <v>12504</v>
      </c>
      <c r="E23530" s="6">
        <v>1200</v>
      </c>
      <c r="F23530" s="4">
        <f t="shared" si="737"/>
        <v>43833.397569444445</v>
      </c>
      <c r="G23530" s="5">
        <f t="shared" si="738"/>
        <v>0</v>
      </c>
    </row>
    <row r="23531" spans="1:7" x14ac:dyDescent="0.3">
      <c r="A23531">
        <v>126764</v>
      </c>
      <c r="B23531">
        <v>4313</v>
      </c>
      <c r="C23531" s="65">
        <v>44051.524791666663</v>
      </c>
      <c r="D23531">
        <v>2688</v>
      </c>
      <c r="E23531" s="6">
        <v>1200</v>
      </c>
      <c r="F23531" s="4">
        <f t="shared" si="737"/>
        <v>44015.97284722222</v>
      </c>
      <c r="G23531" s="5">
        <f t="shared" si="738"/>
        <v>0</v>
      </c>
    </row>
    <row r="23532" spans="1:7" x14ac:dyDescent="0.3">
      <c r="A23532">
        <v>126768</v>
      </c>
      <c r="B23532">
        <v>1201</v>
      </c>
      <c r="C23532" s="65">
        <v>44051.534942129627</v>
      </c>
      <c r="D23532">
        <v>4339</v>
      </c>
      <c r="E23532" s="6">
        <v>1200</v>
      </c>
      <c r="F23532" s="4">
        <f t="shared" si="737"/>
        <v>44045.000092592592</v>
      </c>
      <c r="G23532" s="5">
        <f t="shared" si="738"/>
        <v>0</v>
      </c>
    </row>
    <row r="23533" spans="1:7" x14ac:dyDescent="0.3">
      <c r="A23533">
        <v>126773</v>
      </c>
      <c r="B23533">
        <v>1234</v>
      </c>
      <c r="C23533" s="65">
        <v>44051.535578703697</v>
      </c>
      <c r="D23533">
        <v>1570</v>
      </c>
      <c r="E23533" s="6">
        <v>1200</v>
      </c>
      <c r="F23533" s="4">
        <f t="shared" si="737"/>
        <v>43891.105428240742</v>
      </c>
      <c r="G23533" s="5">
        <f t="shared" si="738"/>
        <v>0</v>
      </c>
    </row>
    <row r="23534" spans="1:7" x14ac:dyDescent="0.3">
      <c r="A23534">
        <v>126776</v>
      </c>
      <c r="B23534">
        <v>6279</v>
      </c>
      <c r="C23534" s="65">
        <v>44051.541331018518</v>
      </c>
      <c r="D23534">
        <v>5612</v>
      </c>
      <c r="E23534" s="6">
        <v>1200</v>
      </c>
      <c r="F23534" s="4">
        <f t="shared" si="737"/>
        <v>43891.11309027778</v>
      </c>
      <c r="G23534" s="5">
        <f t="shared" si="738"/>
        <v>0</v>
      </c>
    </row>
    <row r="23535" spans="1:7" x14ac:dyDescent="0.3">
      <c r="A23535">
        <v>126782</v>
      </c>
      <c r="B23535">
        <v>6842</v>
      </c>
      <c r="C23535" s="65">
        <v>44051.546481481477</v>
      </c>
      <c r="D23535">
        <v>10587</v>
      </c>
      <c r="E23535" s="6">
        <v>1200</v>
      </c>
      <c r="F23535" s="4">
        <f t="shared" si="737"/>
        <v>44013.007175925923</v>
      </c>
      <c r="G23535" s="5">
        <f t="shared" si="738"/>
        <v>0</v>
      </c>
    </row>
    <row r="23536" spans="1:7" x14ac:dyDescent="0.3">
      <c r="A23536">
        <v>126785</v>
      </c>
      <c r="B23536">
        <v>1413</v>
      </c>
      <c r="C23536" s="65">
        <v>44051.550057870372</v>
      </c>
      <c r="D23536">
        <v>9309</v>
      </c>
      <c r="E23536" s="6">
        <v>1200</v>
      </c>
      <c r="F23536" s="4">
        <f t="shared" si="737"/>
        <v>43862.647430555553</v>
      </c>
      <c r="G23536" s="5">
        <f t="shared" si="738"/>
        <v>0</v>
      </c>
    </row>
    <row r="23537" spans="1:7" x14ac:dyDescent="0.3">
      <c r="A23537">
        <v>126788</v>
      </c>
      <c r="B23537">
        <v>5370</v>
      </c>
      <c r="C23537" s="65">
        <v>44051.56040509259</v>
      </c>
      <c r="D23537">
        <v>963</v>
      </c>
      <c r="E23537" s="6">
        <v>1200</v>
      </c>
      <c r="F23537" s="4">
        <f t="shared" si="737"/>
        <v>44044.170370370368</v>
      </c>
      <c r="G23537" s="5">
        <f t="shared" si="738"/>
        <v>0</v>
      </c>
    </row>
    <row r="23538" spans="1:7" x14ac:dyDescent="0.3">
      <c r="A23538">
        <v>126792</v>
      </c>
      <c r="B23538">
        <v>8580</v>
      </c>
      <c r="C23538" s="65">
        <v>44051.565972222219</v>
      </c>
      <c r="D23538">
        <v>13110</v>
      </c>
      <c r="E23538" s="6">
        <v>1200</v>
      </c>
      <c r="F23538" s="4">
        <f t="shared" si="737"/>
        <v>43831.863842592589</v>
      </c>
      <c r="G23538" s="5">
        <f t="shared" si="738"/>
        <v>0</v>
      </c>
    </row>
    <row r="23539" spans="1:7" x14ac:dyDescent="0.3">
      <c r="A23539">
        <v>126796</v>
      </c>
      <c r="B23539">
        <v>3505</v>
      </c>
      <c r="C23539" s="65">
        <v>44051.598321759258</v>
      </c>
      <c r="D23539">
        <v>9086</v>
      </c>
      <c r="E23539" s="6">
        <v>1200</v>
      </c>
      <c r="F23539" s="4">
        <f t="shared" si="737"/>
        <v>43952.751793981479</v>
      </c>
      <c r="G23539" s="5">
        <f t="shared" si="738"/>
        <v>0</v>
      </c>
    </row>
    <row r="23540" spans="1:7" x14ac:dyDescent="0.3">
      <c r="A23540">
        <v>126803</v>
      </c>
      <c r="B23540">
        <v>4432</v>
      </c>
      <c r="C23540" s="65">
        <v>44051.599895833337</v>
      </c>
      <c r="D23540">
        <v>9532</v>
      </c>
      <c r="E23540" s="6">
        <v>1200</v>
      </c>
      <c r="F23540" s="4">
        <f t="shared" si="737"/>
        <v>43831.611388888887</v>
      </c>
      <c r="G23540" s="5">
        <f t="shared" si="738"/>
        <v>0</v>
      </c>
    </row>
    <row r="23541" spans="1:7" x14ac:dyDescent="0.3">
      <c r="A23541">
        <v>126810</v>
      </c>
      <c r="B23541">
        <v>13978</v>
      </c>
      <c r="C23541" s="65">
        <v>44051.600787037038</v>
      </c>
      <c r="D23541">
        <v>13817</v>
      </c>
      <c r="E23541" s="6">
        <v>1200</v>
      </c>
      <c r="F23541" s="4">
        <f t="shared" si="737"/>
        <v>43891.131111111114</v>
      </c>
      <c r="G23541" s="5">
        <f t="shared" si="738"/>
        <v>0</v>
      </c>
    </row>
    <row r="23542" spans="1:7" x14ac:dyDescent="0.3">
      <c r="A23542">
        <v>126814</v>
      </c>
      <c r="B23542">
        <v>207</v>
      </c>
      <c r="C23542" s="65">
        <v>44051.602071759262</v>
      </c>
      <c r="D23542">
        <v>1305</v>
      </c>
      <c r="E23542" s="6">
        <v>960</v>
      </c>
      <c r="F23542" s="4">
        <f t="shared" si="737"/>
        <v>43922.021249999998</v>
      </c>
      <c r="G23542" s="5">
        <f t="shared" si="738"/>
        <v>0</v>
      </c>
    </row>
    <row r="23543" spans="1:7" x14ac:dyDescent="0.3">
      <c r="A23543">
        <v>126819</v>
      </c>
      <c r="B23543">
        <v>6959</v>
      </c>
      <c r="C23543" s="65">
        <v>44051.611886574072</v>
      </c>
      <c r="D23543">
        <v>3506</v>
      </c>
      <c r="E23543" s="6">
        <v>1200</v>
      </c>
      <c r="F23543" s="4">
        <f t="shared" si="737"/>
        <v>44044.029652777775</v>
      </c>
      <c r="G23543" s="5">
        <f t="shared" si="738"/>
        <v>0</v>
      </c>
    </row>
    <row r="23544" spans="1:7" x14ac:dyDescent="0.3">
      <c r="A23544">
        <v>126822</v>
      </c>
      <c r="B23544">
        <v>8669</v>
      </c>
      <c r="C23544" s="65">
        <v>44051.619791666657</v>
      </c>
      <c r="D23544">
        <v>12160</v>
      </c>
      <c r="E23544" s="6">
        <v>1200</v>
      </c>
      <c r="F23544" s="4">
        <f t="shared" si="737"/>
        <v>43891.025983796295</v>
      </c>
      <c r="G23544" s="5">
        <f t="shared" si="738"/>
        <v>0</v>
      </c>
    </row>
    <row r="23545" spans="1:7" x14ac:dyDescent="0.3">
      <c r="A23545">
        <v>126826</v>
      </c>
      <c r="B23545">
        <v>8525</v>
      </c>
      <c r="C23545" s="65">
        <v>44051.62363425926</v>
      </c>
      <c r="D23545">
        <v>13702</v>
      </c>
      <c r="E23545" s="6">
        <v>1200</v>
      </c>
      <c r="F23545" s="4">
        <f t="shared" si="737"/>
        <v>43983.591724537036</v>
      </c>
      <c r="G23545" s="5">
        <f t="shared" si="738"/>
        <v>0</v>
      </c>
    </row>
    <row r="23546" spans="1:7" x14ac:dyDescent="0.3">
      <c r="A23546">
        <v>126833</v>
      </c>
      <c r="B23546">
        <v>8893</v>
      </c>
      <c r="C23546" s="65">
        <v>44051.625428240739</v>
      </c>
      <c r="D23546">
        <v>6844</v>
      </c>
      <c r="E23546" s="6">
        <v>1200</v>
      </c>
      <c r="F23546" s="4">
        <f t="shared" si="737"/>
        <v>43891.224456018521</v>
      </c>
      <c r="G23546" s="5">
        <f t="shared" si="738"/>
        <v>0</v>
      </c>
    </row>
    <row r="23547" spans="1:7" x14ac:dyDescent="0.3">
      <c r="A23547">
        <v>126836</v>
      </c>
      <c r="B23547">
        <v>12942</v>
      </c>
      <c r="C23547" s="65">
        <v>44051.629571759258</v>
      </c>
      <c r="D23547">
        <v>3813</v>
      </c>
      <c r="E23547" s="6">
        <v>1200</v>
      </c>
      <c r="F23547" s="4">
        <f t="shared" si="737"/>
        <v>44044.288703703707</v>
      </c>
      <c r="G23547" s="5">
        <f t="shared" si="738"/>
        <v>0</v>
      </c>
    </row>
    <row r="23548" spans="1:7" x14ac:dyDescent="0.3">
      <c r="A23548">
        <v>126839</v>
      </c>
      <c r="B23548">
        <v>5475</v>
      </c>
      <c r="C23548" s="65">
        <v>44051.630069444444</v>
      </c>
      <c r="D23548">
        <v>8508</v>
      </c>
      <c r="E23548" s="6">
        <v>1200</v>
      </c>
      <c r="F23548" s="4">
        <f t="shared" si="737"/>
        <v>43831.426666666666</v>
      </c>
      <c r="G23548" s="5">
        <f t="shared" si="738"/>
        <v>0</v>
      </c>
    </row>
    <row r="23549" spans="1:7" x14ac:dyDescent="0.3">
      <c r="A23549">
        <v>126840</v>
      </c>
      <c r="B23549">
        <v>1249</v>
      </c>
      <c r="C23549" s="65">
        <v>44051.631712962961</v>
      </c>
      <c r="D23549">
        <v>3005</v>
      </c>
      <c r="E23549" s="6">
        <v>1200</v>
      </c>
      <c r="F23549" s="4">
        <f t="shared" si="737"/>
        <v>44044.76353009259</v>
      </c>
      <c r="G23549" s="5">
        <f t="shared" si="738"/>
        <v>0</v>
      </c>
    </row>
    <row r="23550" spans="1:7" x14ac:dyDescent="0.3">
      <c r="A23550">
        <v>126846</v>
      </c>
      <c r="B23550">
        <v>8400</v>
      </c>
      <c r="C23550" s="65">
        <v>44051.634872685187</v>
      </c>
      <c r="D23550">
        <v>2283</v>
      </c>
      <c r="E23550" s="6">
        <v>1200</v>
      </c>
      <c r="F23550" s="4">
        <f t="shared" si="737"/>
        <v>43834.745717592596</v>
      </c>
      <c r="G23550" s="5">
        <f t="shared" si="738"/>
        <v>0</v>
      </c>
    </row>
    <row r="23551" spans="1:7" x14ac:dyDescent="0.3">
      <c r="A23551">
        <v>126852</v>
      </c>
      <c r="B23551">
        <v>5006</v>
      </c>
      <c r="C23551" s="65">
        <v>44051.635694444441</v>
      </c>
      <c r="D23551">
        <v>4283</v>
      </c>
      <c r="E23551" s="6">
        <v>1200</v>
      </c>
      <c r="F23551" s="4">
        <f t="shared" si="737"/>
        <v>43983.649594907409</v>
      </c>
      <c r="G23551" s="5">
        <f t="shared" si="738"/>
        <v>0</v>
      </c>
    </row>
    <row r="23552" spans="1:7" x14ac:dyDescent="0.3">
      <c r="A23552">
        <v>126853</v>
      </c>
      <c r="B23552">
        <v>4744</v>
      </c>
      <c r="C23552" s="65">
        <v>44051.639201388891</v>
      </c>
      <c r="D23552">
        <v>3005</v>
      </c>
      <c r="E23552" s="6">
        <v>1200</v>
      </c>
      <c r="F23552" s="4">
        <f t="shared" si="737"/>
        <v>44044.76353009259</v>
      </c>
      <c r="G23552" s="5">
        <f t="shared" si="738"/>
        <v>0</v>
      </c>
    </row>
    <row r="23553" spans="1:7" x14ac:dyDescent="0.3">
      <c r="A23553">
        <v>126858</v>
      </c>
      <c r="B23553">
        <v>13203</v>
      </c>
      <c r="C23553" s="65">
        <v>44051.64744212963</v>
      </c>
      <c r="D23553">
        <v>4552</v>
      </c>
      <c r="E23553" s="6">
        <v>1200</v>
      </c>
      <c r="F23553" s="4">
        <f t="shared" si="737"/>
        <v>43922.390960648147</v>
      </c>
      <c r="G23553" s="5">
        <f t="shared" si="738"/>
        <v>0</v>
      </c>
    </row>
    <row r="23554" spans="1:7" x14ac:dyDescent="0.3">
      <c r="A23554">
        <v>126860</v>
      </c>
      <c r="B23554">
        <v>5951</v>
      </c>
      <c r="C23554" s="65">
        <v>44051.647789351853</v>
      </c>
      <c r="D23554">
        <v>5849</v>
      </c>
      <c r="E23554" s="6">
        <v>1200</v>
      </c>
      <c r="F23554" s="4">
        <f t="shared" ref="F23554:F23617" si="739">VLOOKUP(D23554,J:K,2,0)</f>
        <v>44013.745717592596</v>
      </c>
      <c r="G23554" s="5">
        <f t="shared" si="738"/>
        <v>0</v>
      </c>
    </row>
    <row r="23555" spans="1:7" x14ac:dyDescent="0.3">
      <c r="A23555">
        <v>126864</v>
      </c>
      <c r="B23555">
        <v>7395</v>
      </c>
      <c r="C23555" s="65">
        <v>44051.648055555554</v>
      </c>
      <c r="D23555">
        <v>6403</v>
      </c>
      <c r="E23555" s="6">
        <v>1200</v>
      </c>
      <c r="F23555" s="4">
        <f t="shared" si="739"/>
        <v>43922.923217592594</v>
      </c>
      <c r="G23555" s="5">
        <f t="shared" ref="G23555:G23618" si="740">IF(F23555=C23555, 1, 0)</f>
        <v>0</v>
      </c>
    </row>
    <row r="23556" spans="1:7" x14ac:dyDescent="0.3">
      <c r="A23556">
        <v>126871</v>
      </c>
      <c r="B23556">
        <v>7327</v>
      </c>
      <c r="C23556" s="65">
        <v>44051.652743055558</v>
      </c>
      <c r="D23556">
        <v>8662</v>
      </c>
      <c r="E23556" s="6">
        <v>1200</v>
      </c>
      <c r="F23556" s="4">
        <f t="shared" si="739"/>
        <v>44044.306481481479</v>
      </c>
      <c r="G23556" s="5">
        <f t="shared" si="740"/>
        <v>0</v>
      </c>
    </row>
    <row r="23557" spans="1:7" x14ac:dyDescent="0.3">
      <c r="A23557">
        <v>126878</v>
      </c>
      <c r="B23557">
        <v>3817</v>
      </c>
      <c r="C23557" s="65">
        <v>44051.665671296287</v>
      </c>
      <c r="D23557">
        <v>1570</v>
      </c>
      <c r="E23557" s="6">
        <v>1200</v>
      </c>
      <c r="F23557" s="4">
        <f t="shared" si="739"/>
        <v>43891.105428240742</v>
      </c>
      <c r="G23557" s="5">
        <f t="shared" si="740"/>
        <v>0</v>
      </c>
    </row>
    <row r="23558" spans="1:7" x14ac:dyDescent="0.3">
      <c r="A23558">
        <v>126879</v>
      </c>
      <c r="B23558">
        <v>5116</v>
      </c>
      <c r="C23558" s="65">
        <v>44051.667800925927</v>
      </c>
      <c r="D23558">
        <v>9193</v>
      </c>
      <c r="E23558" s="6">
        <v>1200</v>
      </c>
      <c r="F23558" s="4">
        <f t="shared" si="739"/>
        <v>43922.429456018515</v>
      </c>
      <c r="G23558" s="5">
        <f t="shared" si="740"/>
        <v>0</v>
      </c>
    </row>
    <row r="23559" spans="1:7" x14ac:dyDescent="0.3">
      <c r="A23559">
        <v>126886</v>
      </c>
      <c r="B23559">
        <v>7389</v>
      </c>
      <c r="C23559" s="65">
        <v>44051.673692129632</v>
      </c>
      <c r="D23559">
        <v>4236</v>
      </c>
      <c r="E23559" s="6">
        <v>1200</v>
      </c>
      <c r="F23559" s="4">
        <f t="shared" si="739"/>
        <v>44013.682164351849</v>
      </c>
      <c r="G23559" s="5">
        <f t="shared" si="740"/>
        <v>0</v>
      </c>
    </row>
    <row r="23560" spans="1:7" x14ac:dyDescent="0.3">
      <c r="A23560">
        <v>126890</v>
      </c>
      <c r="B23560">
        <v>7575</v>
      </c>
      <c r="C23560" s="65">
        <v>44051.678993055553</v>
      </c>
      <c r="D23560">
        <v>831</v>
      </c>
      <c r="E23560" s="6">
        <v>1200</v>
      </c>
      <c r="F23560" s="4">
        <f t="shared" si="739"/>
        <v>43952.334629629629</v>
      </c>
      <c r="G23560" s="5">
        <f t="shared" si="740"/>
        <v>0</v>
      </c>
    </row>
    <row r="23561" spans="1:7" x14ac:dyDescent="0.3">
      <c r="A23561">
        <v>126891</v>
      </c>
      <c r="B23561">
        <v>4918</v>
      </c>
      <c r="C23561" s="65">
        <v>44051.679618055547</v>
      </c>
      <c r="D23561">
        <v>5484</v>
      </c>
      <c r="E23561" s="6">
        <v>1200</v>
      </c>
      <c r="F23561" s="4">
        <f t="shared" si="739"/>
        <v>43862.519675925927</v>
      </c>
      <c r="G23561" s="5">
        <f t="shared" si="740"/>
        <v>0</v>
      </c>
    </row>
    <row r="23562" spans="1:7" x14ac:dyDescent="0.3">
      <c r="A23562">
        <v>126898</v>
      </c>
      <c r="B23562">
        <v>10885</v>
      </c>
      <c r="C23562" s="65">
        <v>44051.682673611111</v>
      </c>
      <c r="D23562">
        <v>5849</v>
      </c>
      <c r="E23562" s="6">
        <v>1200</v>
      </c>
      <c r="F23562" s="4">
        <f t="shared" si="739"/>
        <v>44013.745717592596</v>
      </c>
      <c r="G23562" s="5">
        <f t="shared" si="740"/>
        <v>0</v>
      </c>
    </row>
    <row r="23563" spans="1:7" x14ac:dyDescent="0.3">
      <c r="A23563">
        <v>126899</v>
      </c>
      <c r="B23563">
        <v>3449</v>
      </c>
      <c r="C23563" s="65">
        <v>44051.686469907407</v>
      </c>
      <c r="D23563">
        <v>10968</v>
      </c>
      <c r="E23563" s="6">
        <v>1200</v>
      </c>
      <c r="F23563" s="4">
        <f t="shared" si="739"/>
        <v>44044.127384259256</v>
      </c>
      <c r="G23563" s="5">
        <f t="shared" si="740"/>
        <v>0</v>
      </c>
    </row>
    <row r="23564" spans="1:7" x14ac:dyDescent="0.3">
      <c r="A23564">
        <v>126900</v>
      </c>
      <c r="B23564">
        <v>7090</v>
      </c>
      <c r="C23564" s="65">
        <v>44051.689918981479</v>
      </c>
      <c r="D23564">
        <v>6962</v>
      </c>
      <c r="E23564" s="6">
        <v>1200</v>
      </c>
      <c r="F23564" s="4">
        <f t="shared" si="739"/>
        <v>43922.213738425926</v>
      </c>
      <c r="G23564" s="5">
        <f t="shared" si="740"/>
        <v>0</v>
      </c>
    </row>
    <row r="23565" spans="1:7" x14ac:dyDescent="0.3">
      <c r="A23565">
        <v>126911</v>
      </c>
      <c r="B23565">
        <v>11908</v>
      </c>
      <c r="C23565" s="65">
        <v>44051.696921296287</v>
      </c>
      <c r="D23565">
        <v>12350</v>
      </c>
      <c r="E23565" s="6">
        <v>1200</v>
      </c>
      <c r="F23565" s="4">
        <f t="shared" si="739"/>
        <v>43922.755370370367</v>
      </c>
      <c r="G23565" s="5">
        <f t="shared" si="740"/>
        <v>0</v>
      </c>
    </row>
    <row r="23566" spans="1:7" x14ac:dyDescent="0.3">
      <c r="A23566">
        <v>126914</v>
      </c>
      <c r="B23566">
        <v>6948</v>
      </c>
      <c r="C23566" s="65">
        <v>44051.701226851852</v>
      </c>
      <c r="D23566">
        <v>11700</v>
      </c>
      <c r="E23566" s="6">
        <v>1200</v>
      </c>
      <c r="F23566" s="4">
        <f t="shared" si="739"/>
        <v>43833.01934027778</v>
      </c>
      <c r="G23566" s="5">
        <f t="shared" si="740"/>
        <v>0</v>
      </c>
    </row>
    <row r="23567" spans="1:7" x14ac:dyDescent="0.3">
      <c r="A23567">
        <v>126915</v>
      </c>
      <c r="B23567">
        <v>13048</v>
      </c>
      <c r="C23567" s="65">
        <v>44051.709803240738</v>
      </c>
      <c r="D23567">
        <v>13110</v>
      </c>
      <c r="E23567" s="6">
        <v>1200</v>
      </c>
      <c r="F23567" s="4">
        <f t="shared" si="739"/>
        <v>43831.863842592589</v>
      </c>
      <c r="G23567" s="5">
        <f t="shared" si="740"/>
        <v>0</v>
      </c>
    </row>
    <row r="23568" spans="1:7" x14ac:dyDescent="0.3">
      <c r="A23568">
        <v>126925</v>
      </c>
      <c r="B23568">
        <v>6464</v>
      </c>
      <c r="C23568" s="65">
        <v>44051.712500000001</v>
      </c>
      <c r="D23568">
        <v>2271</v>
      </c>
      <c r="E23568" s="6">
        <v>1200</v>
      </c>
      <c r="F23568" s="4">
        <f t="shared" si="739"/>
        <v>43922.063993055555</v>
      </c>
      <c r="G23568" s="5">
        <f t="shared" si="740"/>
        <v>0</v>
      </c>
    </row>
    <row r="23569" spans="1:7" x14ac:dyDescent="0.3">
      <c r="A23569">
        <v>126929</v>
      </c>
      <c r="B23569">
        <v>13315</v>
      </c>
      <c r="C23569" s="65">
        <v>44051.714513888888</v>
      </c>
      <c r="D23569">
        <v>9532</v>
      </c>
      <c r="E23569" s="6">
        <v>1200</v>
      </c>
      <c r="F23569" s="4">
        <f t="shared" si="739"/>
        <v>43831.611388888887</v>
      </c>
      <c r="G23569" s="5">
        <f t="shared" si="740"/>
        <v>0</v>
      </c>
    </row>
    <row r="23570" spans="1:7" x14ac:dyDescent="0.3">
      <c r="A23570">
        <v>126933</v>
      </c>
      <c r="B23570">
        <v>6873</v>
      </c>
      <c r="C23570" s="65">
        <v>44051.720138888893</v>
      </c>
      <c r="D23570">
        <v>11437</v>
      </c>
      <c r="E23570" s="6">
        <v>1200</v>
      </c>
      <c r="F23570" s="4">
        <f t="shared" si="739"/>
        <v>43923.125856481478</v>
      </c>
      <c r="G23570" s="5">
        <f t="shared" si="740"/>
        <v>0</v>
      </c>
    </row>
    <row r="23571" spans="1:7" x14ac:dyDescent="0.3">
      <c r="A23571">
        <v>126934</v>
      </c>
      <c r="B23571">
        <v>10462</v>
      </c>
      <c r="C23571" s="65">
        <v>44051.720312500001</v>
      </c>
      <c r="D23571">
        <v>11991</v>
      </c>
      <c r="E23571" s="6">
        <v>1200</v>
      </c>
      <c r="F23571" s="4">
        <f t="shared" si="739"/>
        <v>43983.989039351851</v>
      </c>
      <c r="G23571" s="5">
        <f t="shared" si="740"/>
        <v>0</v>
      </c>
    </row>
    <row r="23572" spans="1:7" x14ac:dyDescent="0.3">
      <c r="A23572">
        <v>126935</v>
      </c>
      <c r="B23572">
        <v>8934</v>
      </c>
      <c r="C23572" s="65">
        <v>44051.737847222219</v>
      </c>
      <c r="D23572">
        <v>6353</v>
      </c>
      <c r="E23572" s="6">
        <v>1200</v>
      </c>
      <c r="F23572" s="4">
        <f t="shared" si="739"/>
        <v>43891.160011574073</v>
      </c>
      <c r="G23572" s="5">
        <f t="shared" si="740"/>
        <v>0</v>
      </c>
    </row>
    <row r="23573" spans="1:7" x14ac:dyDescent="0.3">
      <c r="A23573">
        <v>126936</v>
      </c>
      <c r="B23573">
        <v>10574</v>
      </c>
      <c r="C23573" s="65">
        <v>44051.74082175926</v>
      </c>
      <c r="D23573">
        <v>9086</v>
      </c>
      <c r="E23573" s="6">
        <v>1200</v>
      </c>
      <c r="F23573" s="4">
        <f t="shared" si="739"/>
        <v>43952.751793981479</v>
      </c>
      <c r="G23573" s="5">
        <f t="shared" si="740"/>
        <v>0</v>
      </c>
    </row>
    <row r="23574" spans="1:7" x14ac:dyDescent="0.3">
      <c r="A23574">
        <v>126942</v>
      </c>
      <c r="B23574">
        <v>3710</v>
      </c>
      <c r="C23574" s="65">
        <v>44051.742337962962</v>
      </c>
      <c r="D23574">
        <v>3256</v>
      </c>
      <c r="E23574" s="6">
        <v>1200</v>
      </c>
      <c r="F23574" s="4">
        <f t="shared" si="739"/>
        <v>44045.196550925924</v>
      </c>
      <c r="G23574" s="5">
        <f t="shared" si="740"/>
        <v>0</v>
      </c>
    </row>
    <row r="23575" spans="1:7" x14ac:dyDescent="0.3">
      <c r="A23575">
        <v>126949</v>
      </c>
      <c r="B23575">
        <v>13531</v>
      </c>
      <c r="C23575" s="65">
        <v>44051.745185185187</v>
      </c>
      <c r="D23575">
        <v>878</v>
      </c>
      <c r="E23575" s="6">
        <v>1200</v>
      </c>
      <c r="F23575" s="4">
        <f t="shared" si="739"/>
        <v>43922.969097222223</v>
      </c>
      <c r="G23575" s="5">
        <f t="shared" si="740"/>
        <v>0</v>
      </c>
    </row>
    <row r="23576" spans="1:7" x14ac:dyDescent="0.3">
      <c r="A23576">
        <v>126956</v>
      </c>
      <c r="B23576">
        <v>10331</v>
      </c>
      <c r="C23576" s="65">
        <v>44051.762013888889</v>
      </c>
      <c r="D23576">
        <v>11437</v>
      </c>
      <c r="E23576" s="6">
        <v>0</v>
      </c>
      <c r="F23576" s="4">
        <f t="shared" si="739"/>
        <v>43923.125856481478</v>
      </c>
      <c r="G23576" s="5">
        <f t="shared" si="740"/>
        <v>0</v>
      </c>
    </row>
    <row r="23577" spans="1:7" x14ac:dyDescent="0.3">
      <c r="A23577">
        <v>126957</v>
      </c>
      <c r="B23577">
        <v>2156</v>
      </c>
      <c r="C23577" s="65">
        <v>44051.763368055559</v>
      </c>
      <c r="D23577">
        <v>2688</v>
      </c>
      <c r="E23577" s="6">
        <v>1200</v>
      </c>
      <c r="F23577" s="4">
        <f t="shared" si="739"/>
        <v>44015.97284722222</v>
      </c>
      <c r="G23577" s="5">
        <f t="shared" si="740"/>
        <v>0</v>
      </c>
    </row>
    <row r="23578" spans="1:7" x14ac:dyDescent="0.3">
      <c r="A23578">
        <v>126962</v>
      </c>
      <c r="B23578">
        <v>9333</v>
      </c>
      <c r="C23578" s="65">
        <v>44051.764155092591</v>
      </c>
      <c r="D23578">
        <v>7878</v>
      </c>
      <c r="E23578" s="6">
        <v>1200</v>
      </c>
      <c r="F23578" s="4">
        <f t="shared" si="739"/>
        <v>43891.070462962962</v>
      </c>
      <c r="G23578" s="5">
        <f t="shared" si="740"/>
        <v>0</v>
      </c>
    </row>
    <row r="23579" spans="1:7" x14ac:dyDescent="0.3">
      <c r="A23579">
        <v>126965</v>
      </c>
      <c r="B23579">
        <v>2607</v>
      </c>
      <c r="C23579" s="65">
        <v>44051.769224537027</v>
      </c>
      <c r="D23579">
        <v>4283</v>
      </c>
      <c r="E23579" s="6">
        <v>1200</v>
      </c>
      <c r="F23579" s="4">
        <f t="shared" si="739"/>
        <v>43983.649594907409</v>
      </c>
      <c r="G23579" s="5">
        <f t="shared" si="740"/>
        <v>0</v>
      </c>
    </row>
    <row r="23580" spans="1:7" x14ac:dyDescent="0.3">
      <c r="A23580">
        <v>126968</v>
      </c>
      <c r="B23580">
        <v>8412</v>
      </c>
      <c r="C23580" s="65">
        <v>44051.771770833337</v>
      </c>
      <c r="D23580">
        <v>264</v>
      </c>
      <c r="E23580" s="6">
        <v>1200</v>
      </c>
      <c r="F23580" s="4">
        <f t="shared" si="739"/>
        <v>44045.331446759257</v>
      </c>
      <c r="G23580" s="5">
        <f t="shared" si="740"/>
        <v>0</v>
      </c>
    </row>
    <row r="23581" spans="1:7" x14ac:dyDescent="0.3">
      <c r="A23581">
        <v>126978</v>
      </c>
      <c r="B23581">
        <v>8934</v>
      </c>
      <c r="C23581" s="65">
        <v>44051.789814814823</v>
      </c>
      <c r="D23581">
        <v>2251</v>
      </c>
      <c r="E23581" s="6">
        <v>1200</v>
      </c>
      <c r="F23581" s="4">
        <f t="shared" si="739"/>
        <v>43923.152268518519</v>
      </c>
      <c r="G23581" s="5">
        <f t="shared" si="740"/>
        <v>0</v>
      </c>
    </row>
    <row r="23582" spans="1:7" x14ac:dyDescent="0.3">
      <c r="A23582">
        <v>126981</v>
      </c>
      <c r="B23582">
        <v>576</v>
      </c>
      <c r="C23582" s="65">
        <v>44051.803680555553</v>
      </c>
      <c r="D23582">
        <v>1570</v>
      </c>
      <c r="E23582" s="6">
        <v>1200</v>
      </c>
      <c r="F23582" s="4">
        <f t="shared" si="739"/>
        <v>43891.105428240742</v>
      </c>
      <c r="G23582" s="5">
        <f t="shared" si="740"/>
        <v>0</v>
      </c>
    </row>
    <row r="23583" spans="1:7" x14ac:dyDescent="0.3">
      <c r="A23583">
        <v>126987</v>
      </c>
      <c r="B23583">
        <v>8495</v>
      </c>
      <c r="C23583" s="65">
        <v>44051.810081018521</v>
      </c>
      <c r="D23583">
        <v>4236</v>
      </c>
      <c r="E23583" s="6">
        <v>1200</v>
      </c>
      <c r="F23583" s="4">
        <f t="shared" si="739"/>
        <v>44013.682164351849</v>
      </c>
      <c r="G23583" s="5">
        <f t="shared" si="740"/>
        <v>0</v>
      </c>
    </row>
    <row r="23584" spans="1:7" x14ac:dyDescent="0.3">
      <c r="A23584">
        <v>126990</v>
      </c>
      <c r="B23584">
        <v>7778</v>
      </c>
      <c r="C23584" s="65">
        <v>44051.821400462963</v>
      </c>
      <c r="D23584">
        <v>5952</v>
      </c>
      <c r="E23584" s="6">
        <v>1200</v>
      </c>
      <c r="F23584" s="4">
        <f t="shared" si="739"/>
        <v>44013.2809837963</v>
      </c>
      <c r="G23584" s="5">
        <f t="shared" si="740"/>
        <v>0</v>
      </c>
    </row>
    <row r="23585" spans="1:7" x14ac:dyDescent="0.3">
      <c r="A23585">
        <v>126994</v>
      </c>
      <c r="B23585">
        <v>9142</v>
      </c>
      <c r="C23585" s="65">
        <v>44051.822893518518</v>
      </c>
      <c r="D23585">
        <v>13813</v>
      </c>
      <c r="E23585" s="6">
        <v>1200</v>
      </c>
      <c r="F23585" s="4">
        <f t="shared" si="739"/>
        <v>43923.310972222222</v>
      </c>
      <c r="G23585" s="5">
        <f t="shared" si="740"/>
        <v>0</v>
      </c>
    </row>
    <row r="23586" spans="1:7" x14ac:dyDescent="0.3">
      <c r="A23586">
        <v>127001</v>
      </c>
      <c r="B23586">
        <v>11802</v>
      </c>
      <c r="C23586" s="65">
        <v>44051.831365740742</v>
      </c>
      <c r="D23586">
        <v>11437</v>
      </c>
      <c r="E23586" s="6">
        <v>1200</v>
      </c>
      <c r="F23586" s="4">
        <f t="shared" si="739"/>
        <v>43923.125856481478</v>
      </c>
      <c r="G23586" s="5">
        <f t="shared" si="740"/>
        <v>0</v>
      </c>
    </row>
    <row r="23587" spans="1:7" x14ac:dyDescent="0.3">
      <c r="A23587">
        <v>127006</v>
      </c>
      <c r="B23587">
        <v>10408</v>
      </c>
      <c r="C23587" s="65">
        <v>44051.832384259258</v>
      </c>
      <c r="D23587">
        <v>10783</v>
      </c>
      <c r="E23587" s="6">
        <v>1200</v>
      </c>
      <c r="F23587" s="4">
        <f t="shared" si="739"/>
        <v>43862.838495370372</v>
      </c>
      <c r="G23587" s="5">
        <f t="shared" si="740"/>
        <v>0</v>
      </c>
    </row>
    <row r="23588" spans="1:7" x14ac:dyDescent="0.3">
      <c r="A23588">
        <v>127007</v>
      </c>
      <c r="B23588">
        <v>3859</v>
      </c>
      <c r="C23588" s="65">
        <v>44051.833611111113</v>
      </c>
      <c r="D23588">
        <v>9597</v>
      </c>
      <c r="E23588" s="6">
        <v>1200</v>
      </c>
      <c r="F23588" s="4">
        <f t="shared" si="739"/>
        <v>44044.821122685185</v>
      </c>
      <c r="G23588" s="5">
        <f t="shared" si="740"/>
        <v>0</v>
      </c>
    </row>
    <row r="23589" spans="1:7" x14ac:dyDescent="0.3">
      <c r="A23589">
        <v>127010</v>
      </c>
      <c r="B23589">
        <v>12157</v>
      </c>
      <c r="C23589" s="65">
        <v>44051.839479166672</v>
      </c>
      <c r="D23589">
        <v>8436</v>
      </c>
      <c r="E23589" s="6">
        <v>1200</v>
      </c>
      <c r="F23589" s="4">
        <f t="shared" si="739"/>
        <v>43862.029675925929</v>
      </c>
      <c r="G23589" s="5">
        <f t="shared" si="740"/>
        <v>0</v>
      </c>
    </row>
    <row r="23590" spans="1:7" x14ac:dyDescent="0.3">
      <c r="A23590">
        <v>127016</v>
      </c>
      <c r="B23590">
        <v>13362</v>
      </c>
      <c r="C23590" s="65">
        <v>44051.841238425928</v>
      </c>
      <c r="D23590">
        <v>4476</v>
      </c>
      <c r="E23590" s="6">
        <v>0</v>
      </c>
      <c r="F23590" s="4">
        <f t="shared" si="739"/>
        <v>44014.172569444447</v>
      </c>
      <c r="G23590" s="5">
        <f t="shared" si="740"/>
        <v>0</v>
      </c>
    </row>
    <row r="23591" spans="1:7" x14ac:dyDescent="0.3">
      <c r="A23591">
        <v>127022</v>
      </c>
      <c r="B23591">
        <v>1877</v>
      </c>
      <c r="C23591" s="65">
        <v>44051.849780092591</v>
      </c>
      <c r="D23591">
        <v>2251</v>
      </c>
      <c r="E23591" s="6">
        <v>1200</v>
      </c>
      <c r="F23591" s="4">
        <f t="shared" si="739"/>
        <v>43923.152268518519</v>
      </c>
      <c r="G23591" s="5">
        <f t="shared" si="740"/>
        <v>0</v>
      </c>
    </row>
    <row r="23592" spans="1:7" x14ac:dyDescent="0.3">
      <c r="A23592">
        <v>127028</v>
      </c>
      <c r="B23592">
        <v>6709</v>
      </c>
      <c r="C23592" s="65">
        <v>44051.859178240738</v>
      </c>
      <c r="D23592">
        <v>963</v>
      </c>
      <c r="E23592" s="6">
        <v>1200</v>
      </c>
      <c r="F23592" s="4">
        <f t="shared" si="739"/>
        <v>44044.170370370368</v>
      </c>
      <c r="G23592" s="5">
        <f t="shared" si="740"/>
        <v>0</v>
      </c>
    </row>
    <row r="23593" spans="1:7" x14ac:dyDescent="0.3">
      <c r="A23593">
        <v>127031</v>
      </c>
      <c r="B23593">
        <v>6308</v>
      </c>
      <c r="C23593" s="65">
        <v>44051.861643518518</v>
      </c>
      <c r="D23593">
        <v>5927</v>
      </c>
      <c r="E23593" s="6">
        <v>1200</v>
      </c>
      <c r="F23593" s="4">
        <f t="shared" si="739"/>
        <v>43862.03502314815</v>
      </c>
      <c r="G23593" s="5">
        <f t="shared" si="740"/>
        <v>0</v>
      </c>
    </row>
    <row r="23594" spans="1:7" x14ac:dyDescent="0.3">
      <c r="A23594">
        <v>127037</v>
      </c>
      <c r="B23594">
        <v>9196</v>
      </c>
      <c r="C23594" s="65">
        <v>44051.865879629629</v>
      </c>
      <c r="D23594">
        <v>4478</v>
      </c>
      <c r="E23594" s="6">
        <v>1200</v>
      </c>
      <c r="F23594" s="4">
        <f t="shared" si="739"/>
        <v>43892.460312499999</v>
      </c>
      <c r="G23594" s="5">
        <f t="shared" si="740"/>
        <v>0</v>
      </c>
    </row>
    <row r="23595" spans="1:7" x14ac:dyDescent="0.3">
      <c r="A23595">
        <v>127039</v>
      </c>
      <c r="B23595">
        <v>1158</v>
      </c>
      <c r="C23595" s="65">
        <v>44051.869328703702</v>
      </c>
      <c r="D23595">
        <v>2421</v>
      </c>
      <c r="E23595" s="6">
        <v>1200</v>
      </c>
      <c r="F23595" s="4">
        <f t="shared" si="739"/>
        <v>44044.368518518517</v>
      </c>
      <c r="G23595" s="5">
        <f t="shared" si="740"/>
        <v>0</v>
      </c>
    </row>
    <row r="23596" spans="1:7" x14ac:dyDescent="0.3">
      <c r="A23596">
        <v>127046</v>
      </c>
      <c r="B23596">
        <v>6681</v>
      </c>
      <c r="C23596" s="65">
        <v>44051.891030092593</v>
      </c>
      <c r="D23596">
        <v>2167</v>
      </c>
      <c r="E23596" s="6">
        <v>1200</v>
      </c>
      <c r="F23596" s="4">
        <f t="shared" si="739"/>
        <v>43983.320763888885</v>
      </c>
      <c r="G23596" s="5">
        <f t="shared" si="740"/>
        <v>0</v>
      </c>
    </row>
    <row r="23597" spans="1:7" x14ac:dyDescent="0.3">
      <c r="A23597">
        <v>127050</v>
      </c>
      <c r="B23597">
        <v>7620</v>
      </c>
      <c r="C23597" s="65">
        <v>44051.907129629632</v>
      </c>
      <c r="D23597">
        <v>4476</v>
      </c>
      <c r="E23597" s="6">
        <v>1200</v>
      </c>
      <c r="F23597" s="4">
        <f t="shared" si="739"/>
        <v>44014.172569444447</v>
      </c>
      <c r="G23597" s="5">
        <f t="shared" si="740"/>
        <v>0</v>
      </c>
    </row>
    <row r="23598" spans="1:7" x14ac:dyDescent="0.3">
      <c r="A23598">
        <v>127057</v>
      </c>
      <c r="B23598">
        <v>7389</v>
      </c>
      <c r="C23598" s="65">
        <v>44051.910405092603</v>
      </c>
      <c r="D23598">
        <v>9086</v>
      </c>
      <c r="E23598" s="6">
        <v>960</v>
      </c>
      <c r="F23598" s="4">
        <f t="shared" si="739"/>
        <v>43952.751793981479</v>
      </c>
      <c r="G23598" s="5">
        <f t="shared" si="740"/>
        <v>0</v>
      </c>
    </row>
    <row r="23599" spans="1:7" x14ac:dyDescent="0.3">
      <c r="A23599">
        <v>127063</v>
      </c>
      <c r="B23599">
        <v>4468</v>
      </c>
      <c r="C23599" s="65">
        <v>44051.912083333344</v>
      </c>
      <c r="D23599">
        <v>3528</v>
      </c>
      <c r="E23599" s="6">
        <v>1200</v>
      </c>
      <c r="F23599" s="4">
        <f t="shared" si="739"/>
        <v>43832.253541666665</v>
      </c>
      <c r="G23599" s="5">
        <f t="shared" si="740"/>
        <v>0</v>
      </c>
    </row>
    <row r="23600" spans="1:7" x14ac:dyDescent="0.3">
      <c r="A23600">
        <v>127070</v>
      </c>
      <c r="B23600">
        <v>12329</v>
      </c>
      <c r="C23600" s="65">
        <v>44051.913622685177</v>
      </c>
      <c r="D23600">
        <v>10807</v>
      </c>
      <c r="E23600" s="6">
        <v>1200</v>
      </c>
      <c r="F23600" s="4">
        <f t="shared" si="739"/>
        <v>43953.841516203705</v>
      </c>
      <c r="G23600" s="5">
        <f t="shared" si="740"/>
        <v>0</v>
      </c>
    </row>
    <row r="23601" spans="1:7" x14ac:dyDescent="0.3">
      <c r="A23601">
        <v>127075</v>
      </c>
      <c r="B23601">
        <v>8005</v>
      </c>
      <c r="C23601" s="65">
        <v>44051.9141087963</v>
      </c>
      <c r="D23601">
        <v>4946</v>
      </c>
      <c r="E23601" s="6">
        <v>1200</v>
      </c>
      <c r="F23601" s="4">
        <f t="shared" si="739"/>
        <v>44013.952685185184</v>
      </c>
      <c r="G23601" s="5">
        <f t="shared" si="740"/>
        <v>0</v>
      </c>
    </row>
    <row r="23602" spans="1:7" x14ac:dyDescent="0.3">
      <c r="A23602">
        <v>127079</v>
      </c>
      <c r="B23602">
        <v>2585</v>
      </c>
      <c r="C23602" s="65">
        <v>44051.915243055562</v>
      </c>
      <c r="D23602">
        <v>8064</v>
      </c>
      <c r="E23602" s="6">
        <v>960</v>
      </c>
      <c r="F23602" s="4">
        <f t="shared" si="739"/>
        <v>43832.876203703701</v>
      </c>
      <c r="G23602" s="5">
        <f t="shared" si="740"/>
        <v>0</v>
      </c>
    </row>
    <row r="23603" spans="1:7" x14ac:dyDescent="0.3">
      <c r="A23603">
        <v>127083</v>
      </c>
      <c r="B23603">
        <v>2747</v>
      </c>
      <c r="C23603" s="65">
        <v>44051.919247685182</v>
      </c>
      <c r="D23603">
        <v>8064</v>
      </c>
      <c r="E23603" s="6">
        <v>1200</v>
      </c>
      <c r="F23603" s="4">
        <f t="shared" si="739"/>
        <v>43832.876203703701</v>
      </c>
      <c r="G23603" s="5">
        <f t="shared" si="740"/>
        <v>0</v>
      </c>
    </row>
    <row r="23604" spans="1:7" x14ac:dyDescent="0.3">
      <c r="A23604">
        <v>127090</v>
      </c>
      <c r="B23604">
        <v>8200</v>
      </c>
      <c r="C23604" s="65">
        <v>44051.933888888889</v>
      </c>
      <c r="D23604">
        <v>6844</v>
      </c>
      <c r="E23604" s="6">
        <v>1200</v>
      </c>
      <c r="F23604" s="4">
        <f t="shared" si="739"/>
        <v>43891.224456018521</v>
      </c>
      <c r="G23604" s="5">
        <f t="shared" si="740"/>
        <v>0</v>
      </c>
    </row>
    <row r="23605" spans="1:7" x14ac:dyDescent="0.3">
      <c r="A23605">
        <v>127096</v>
      </c>
      <c r="B23605">
        <v>3285</v>
      </c>
      <c r="C23605" s="65">
        <v>44051.936516203707</v>
      </c>
      <c r="D23605">
        <v>13670</v>
      </c>
      <c r="E23605" s="6">
        <v>1200</v>
      </c>
      <c r="F23605" s="4">
        <f t="shared" si="739"/>
        <v>44014.365486111114</v>
      </c>
      <c r="G23605" s="5">
        <f t="shared" si="740"/>
        <v>0</v>
      </c>
    </row>
    <row r="23606" spans="1:7" x14ac:dyDescent="0.3">
      <c r="A23606">
        <v>127098</v>
      </c>
      <c r="B23606">
        <v>6904</v>
      </c>
      <c r="C23606" s="65">
        <v>44051.942442129628</v>
      </c>
      <c r="D23606">
        <v>13690</v>
      </c>
      <c r="E23606" s="6">
        <v>0</v>
      </c>
      <c r="F23606" s="4">
        <f t="shared" si="739"/>
        <v>44044.347037037034</v>
      </c>
      <c r="G23606" s="5">
        <f t="shared" si="740"/>
        <v>0</v>
      </c>
    </row>
    <row r="23607" spans="1:7" x14ac:dyDescent="0.3">
      <c r="A23607">
        <v>127103</v>
      </c>
      <c r="B23607">
        <v>10676</v>
      </c>
      <c r="C23607" s="65">
        <v>44051.943379629629</v>
      </c>
      <c r="D23607">
        <v>9309</v>
      </c>
      <c r="E23607" s="6">
        <v>1200</v>
      </c>
      <c r="F23607" s="4">
        <f t="shared" si="739"/>
        <v>43862.647430555553</v>
      </c>
      <c r="G23607" s="5">
        <f t="shared" si="740"/>
        <v>0</v>
      </c>
    </row>
    <row r="23608" spans="1:7" x14ac:dyDescent="0.3">
      <c r="A23608">
        <v>127110</v>
      </c>
      <c r="B23608">
        <v>13416</v>
      </c>
      <c r="C23608" s="65">
        <v>44051.965219907397</v>
      </c>
      <c r="D23608">
        <v>2405</v>
      </c>
      <c r="E23608" s="6">
        <v>1200</v>
      </c>
      <c r="F23608" s="4">
        <f t="shared" si="739"/>
        <v>43891.569097222222</v>
      </c>
      <c r="G23608" s="5">
        <f t="shared" si="740"/>
        <v>0</v>
      </c>
    </row>
    <row r="23609" spans="1:7" x14ac:dyDescent="0.3">
      <c r="A23609">
        <v>127112</v>
      </c>
      <c r="B23609">
        <v>1714</v>
      </c>
      <c r="C23609" s="65">
        <v>44051.967557870368</v>
      </c>
      <c r="D23609">
        <v>4236</v>
      </c>
      <c r="E23609" s="6">
        <v>960</v>
      </c>
      <c r="F23609" s="4">
        <f t="shared" si="739"/>
        <v>44013.682164351849</v>
      </c>
      <c r="G23609" s="5">
        <f t="shared" si="740"/>
        <v>0</v>
      </c>
    </row>
    <row r="23610" spans="1:7" x14ac:dyDescent="0.3">
      <c r="A23610">
        <v>127113</v>
      </c>
      <c r="B23610">
        <v>13875</v>
      </c>
      <c r="C23610" s="65">
        <v>44051.97148148148</v>
      </c>
      <c r="D23610">
        <v>7734</v>
      </c>
      <c r="E23610" s="6">
        <v>1200</v>
      </c>
      <c r="F23610" s="4">
        <f t="shared" si="739"/>
        <v>44044.098761574074</v>
      </c>
      <c r="G23610" s="5">
        <f t="shared" si="740"/>
        <v>0</v>
      </c>
    </row>
    <row r="23611" spans="1:7" x14ac:dyDescent="0.3">
      <c r="A23611">
        <v>127120</v>
      </c>
      <c r="B23611">
        <v>7395</v>
      </c>
      <c r="C23611" s="65">
        <v>44051.973958333343</v>
      </c>
      <c r="D23611">
        <v>1570</v>
      </c>
      <c r="E23611" s="6">
        <v>1200</v>
      </c>
      <c r="F23611" s="4">
        <f t="shared" si="739"/>
        <v>43891.105428240742</v>
      </c>
      <c r="G23611" s="5">
        <f t="shared" si="740"/>
        <v>0</v>
      </c>
    </row>
    <row r="23612" spans="1:7" x14ac:dyDescent="0.3">
      <c r="A23612">
        <v>127127</v>
      </c>
      <c r="B23612">
        <v>3511</v>
      </c>
      <c r="C23612" s="65">
        <v>44051.990266203713</v>
      </c>
      <c r="D23612">
        <v>10807</v>
      </c>
      <c r="E23612" s="6">
        <v>1200</v>
      </c>
      <c r="F23612" s="4">
        <f t="shared" si="739"/>
        <v>43953.841516203705</v>
      </c>
      <c r="G23612" s="5">
        <f t="shared" si="740"/>
        <v>0</v>
      </c>
    </row>
    <row r="23613" spans="1:7" x14ac:dyDescent="0.3">
      <c r="A23613">
        <v>127134</v>
      </c>
      <c r="B23613">
        <v>13691</v>
      </c>
      <c r="C23613" s="65">
        <v>44051.996493055558</v>
      </c>
      <c r="D23613">
        <v>2405</v>
      </c>
      <c r="E23613" s="6">
        <v>0</v>
      </c>
      <c r="F23613" s="4">
        <f t="shared" si="739"/>
        <v>43891.569097222222</v>
      </c>
      <c r="G23613" s="5">
        <f t="shared" si="740"/>
        <v>0</v>
      </c>
    </row>
    <row r="23614" spans="1:7" x14ac:dyDescent="0.3">
      <c r="A23614">
        <v>127139</v>
      </c>
      <c r="B23614">
        <v>11939</v>
      </c>
      <c r="C23614" s="65">
        <v>44051.996921296297</v>
      </c>
      <c r="D23614">
        <v>264</v>
      </c>
      <c r="E23614" s="6">
        <v>1200</v>
      </c>
      <c r="F23614" s="4">
        <f t="shared" si="739"/>
        <v>44045.331446759257</v>
      </c>
      <c r="G23614" s="5">
        <f t="shared" si="740"/>
        <v>0</v>
      </c>
    </row>
    <row r="23615" spans="1:7" x14ac:dyDescent="0.3">
      <c r="A23615">
        <v>127145</v>
      </c>
      <c r="B23615">
        <v>4747</v>
      </c>
      <c r="C23615" s="65">
        <v>44051.998078703713</v>
      </c>
      <c r="D23615">
        <v>11991</v>
      </c>
      <c r="E23615" s="6">
        <v>1200</v>
      </c>
      <c r="F23615" s="4">
        <f t="shared" si="739"/>
        <v>43983.989039351851</v>
      </c>
      <c r="G23615" s="5">
        <f t="shared" si="740"/>
        <v>0</v>
      </c>
    </row>
    <row r="23616" spans="1:7" x14ac:dyDescent="0.3">
      <c r="A23616">
        <v>127166</v>
      </c>
      <c r="B23616">
        <v>141</v>
      </c>
      <c r="C23616" s="65">
        <v>44052.020601851851</v>
      </c>
      <c r="D23616">
        <v>5994</v>
      </c>
      <c r="E23616" s="6">
        <v>1200</v>
      </c>
      <c r="F23616" s="4">
        <f t="shared" si="739"/>
        <v>43833.741469907407</v>
      </c>
      <c r="G23616" s="5">
        <f t="shared" si="740"/>
        <v>0</v>
      </c>
    </row>
    <row r="23617" spans="1:7" x14ac:dyDescent="0.3">
      <c r="A23617">
        <v>127169</v>
      </c>
      <c r="B23617">
        <v>13559</v>
      </c>
      <c r="C23617" s="65">
        <v>44052.024722222217</v>
      </c>
      <c r="D23617">
        <v>7062</v>
      </c>
      <c r="E23617" s="6">
        <v>1200</v>
      </c>
      <c r="F23617" s="4">
        <f t="shared" si="739"/>
        <v>43832.040196759262</v>
      </c>
      <c r="G23617" s="5">
        <f t="shared" si="740"/>
        <v>0</v>
      </c>
    </row>
    <row r="23618" spans="1:7" x14ac:dyDescent="0.3">
      <c r="A23618">
        <v>127175</v>
      </c>
      <c r="B23618">
        <v>12154</v>
      </c>
      <c r="C23618" s="65">
        <v>44052.029050925928</v>
      </c>
      <c r="D23618">
        <v>4478</v>
      </c>
      <c r="E23618" s="6">
        <v>1200</v>
      </c>
      <c r="F23618" s="4">
        <f t="shared" ref="F23618:F23681" si="741">VLOOKUP(D23618,J:K,2,0)</f>
        <v>43892.460312499999</v>
      </c>
      <c r="G23618" s="5">
        <f t="shared" si="740"/>
        <v>0</v>
      </c>
    </row>
    <row r="23619" spans="1:7" x14ac:dyDescent="0.3">
      <c r="A23619">
        <v>127182</v>
      </c>
      <c r="B23619">
        <v>1790</v>
      </c>
      <c r="C23619" s="65">
        <v>44052.032372685193</v>
      </c>
      <c r="D23619">
        <v>4236</v>
      </c>
      <c r="E23619" s="6">
        <v>1200</v>
      </c>
      <c r="F23619" s="4">
        <f t="shared" si="741"/>
        <v>44013.682164351849</v>
      </c>
      <c r="G23619" s="5">
        <f t="shared" ref="G23619:G23682" si="742">IF(F23619=C23619, 1, 0)</f>
        <v>0</v>
      </c>
    </row>
    <row r="23620" spans="1:7" x14ac:dyDescent="0.3">
      <c r="A23620">
        <v>127189</v>
      </c>
      <c r="B23620">
        <v>13718</v>
      </c>
      <c r="C23620" s="65">
        <v>44052.039699074077</v>
      </c>
      <c r="D23620">
        <v>2387</v>
      </c>
      <c r="E23620" s="6">
        <v>1200</v>
      </c>
      <c r="F23620" s="4">
        <f t="shared" si="741"/>
        <v>43836.127511574072</v>
      </c>
      <c r="G23620" s="5">
        <f t="shared" si="742"/>
        <v>0</v>
      </c>
    </row>
    <row r="23621" spans="1:7" x14ac:dyDescent="0.3">
      <c r="A23621">
        <v>127190</v>
      </c>
      <c r="B23621">
        <v>5793</v>
      </c>
      <c r="C23621" s="65">
        <v>44052.04346064815</v>
      </c>
      <c r="D23621">
        <v>11210</v>
      </c>
      <c r="E23621" s="6">
        <v>1200</v>
      </c>
      <c r="F23621" s="4">
        <f t="shared" si="741"/>
        <v>43922.334780092591</v>
      </c>
      <c r="G23621" s="5">
        <f t="shared" si="742"/>
        <v>0</v>
      </c>
    </row>
    <row r="23622" spans="1:7" x14ac:dyDescent="0.3">
      <c r="A23622">
        <v>127191</v>
      </c>
      <c r="B23622">
        <v>6382</v>
      </c>
      <c r="C23622" s="65">
        <v>44052.045231481483</v>
      </c>
      <c r="D23622">
        <v>2807</v>
      </c>
      <c r="E23622" s="6">
        <v>1200</v>
      </c>
      <c r="F23622" s="4">
        <f t="shared" si="741"/>
        <v>44044.635451388887</v>
      </c>
      <c r="G23622" s="5">
        <f t="shared" si="742"/>
        <v>0</v>
      </c>
    </row>
    <row r="23623" spans="1:7" x14ac:dyDescent="0.3">
      <c r="A23623">
        <v>127193</v>
      </c>
      <c r="B23623">
        <v>1455</v>
      </c>
      <c r="C23623" s="65">
        <v>44052.054016203707</v>
      </c>
      <c r="D23623">
        <v>1305</v>
      </c>
      <c r="E23623" s="6">
        <v>960</v>
      </c>
      <c r="F23623" s="4">
        <f t="shared" si="741"/>
        <v>43922.021249999998</v>
      </c>
      <c r="G23623" s="5">
        <f t="shared" si="742"/>
        <v>0</v>
      </c>
    </row>
    <row r="23624" spans="1:7" x14ac:dyDescent="0.3">
      <c r="A23624">
        <v>127196</v>
      </c>
      <c r="B23624">
        <v>13129</v>
      </c>
      <c r="C23624" s="65">
        <v>44052.065706018519</v>
      </c>
      <c r="D23624">
        <v>5318</v>
      </c>
      <c r="E23624" s="6">
        <v>1200</v>
      </c>
      <c r="F23624" s="4">
        <f t="shared" si="741"/>
        <v>43891.637048611112</v>
      </c>
      <c r="G23624" s="5">
        <f t="shared" si="742"/>
        <v>0</v>
      </c>
    </row>
    <row r="23625" spans="1:7" x14ac:dyDescent="0.3">
      <c r="A23625">
        <v>127201</v>
      </c>
      <c r="B23625">
        <v>6117</v>
      </c>
      <c r="C23625" s="65">
        <v>44052.067881944437</v>
      </c>
      <c r="D23625">
        <v>7480</v>
      </c>
      <c r="E23625" s="6">
        <v>1200</v>
      </c>
      <c r="F23625" s="4">
        <f t="shared" si="741"/>
        <v>44044.2733912037</v>
      </c>
      <c r="G23625" s="5">
        <f t="shared" si="742"/>
        <v>0</v>
      </c>
    </row>
    <row r="23626" spans="1:7" x14ac:dyDescent="0.3">
      <c r="A23626">
        <v>127203</v>
      </c>
      <c r="B23626">
        <v>7375</v>
      </c>
      <c r="C23626" s="65">
        <v>44052.068842592591</v>
      </c>
      <c r="D23626">
        <v>4946</v>
      </c>
      <c r="E23626" s="6">
        <v>1200</v>
      </c>
      <c r="F23626" s="4">
        <f t="shared" si="741"/>
        <v>44013.952685185184</v>
      </c>
      <c r="G23626" s="5">
        <f t="shared" si="742"/>
        <v>0</v>
      </c>
    </row>
    <row r="23627" spans="1:7" x14ac:dyDescent="0.3">
      <c r="A23627">
        <v>127205</v>
      </c>
      <c r="B23627">
        <v>10943</v>
      </c>
      <c r="C23627" s="65">
        <v>44052.07849537037</v>
      </c>
      <c r="D23627">
        <v>12504</v>
      </c>
      <c r="E23627" s="6">
        <v>1200</v>
      </c>
      <c r="F23627" s="4">
        <f t="shared" si="741"/>
        <v>43833.397569444445</v>
      </c>
      <c r="G23627" s="5">
        <f t="shared" si="742"/>
        <v>0</v>
      </c>
    </row>
    <row r="23628" spans="1:7" x14ac:dyDescent="0.3">
      <c r="A23628">
        <v>127206</v>
      </c>
      <c r="B23628">
        <v>2719</v>
      </c>
      <c r="C23628" s="65">
        <v>44052.082303240742</v>
      </c>
      <c r="D23628">
        <v>10693</v>
      </c>
      <c r="E23628" s="6">
        <v>1200</v>
      </c>
      <c r="F23628" s="4">
        <f t="shared" si="741"/>
        <v>43983.321377314816</v>
      </c>
      <c r="G23628" s="5">
        <f t="shared" si="742"/>
        <v>0</v>
      </c>
    </row>
    <row r="23629" spans="1:7" x14ac:dyDescent="0.3">
      <c r="A23629">
        <v>127209</v>
      </c>
      <c r="B23629">
        <v>104</v>
      </c>
      <c r="C23629" s="65">
        <v>44052.089571759258</v>
      </c>
      <c r="D23629">
        <v>4758</v>
      </c>
      <c r="E23629" s="6">
        <v>960</v>
      </c>
      <c r="F23629" s="4">
        <f t="shared" si="741"/>
        <v>43838.476377314815</v>
      </c>
      <c r="G23629" s="5">
        <f t="shared" si="742"/>
        <v>0</v>
      </c>
    </row>
    <row r="23630" spans="1:7" x14ac:dyDescent="0.3">
      <c r="A23630">
        <v>127212</v>
      </c>
      <c r="B23630">
        <v>10585</v>
      </c>
      <c r="C23630" s="65">
        <v>44052.114120370366</v>
      </c>
      <c r="D23630">
        <v>3256</v>
      </c>
      <c r="E23630" s="6">
        <v>1200</v>
      </c>
      <c r="F23630" s="4">
        <f t="shared" si="741"/>
        <v>44045.196550925924</v>
      </c>
      <c r="G23630" s="5">
        <f t="shared" si="742"/>
        <v>0</v>
      </c>
    </row>
    <row r="23631" spans="1:7" x14ac:dyDescent="0.3">
      <c r="A23631">
        <v>127213</v>
      </c>
      <c r="B23631">
        <v>9299</v>
      </c>
      <c r="C23631" s="65">
        <v>44052.118275462963</v>
      </c>
      <c r="D23631">
        <v>8662</v>
      </c>
      <c r="E23631" s="6">
        <v>1200</v>
      </c>
      <c r="F23631" s="4">
        <f t="shared" si="741"/>
        <v>44044.306481481479</v>
      </c>
      <c r="G23631" s="5">
        <f t="shared" si="742"/>
        <v>0</v>
      </c>
    </row>
    <row r="23632" spans="1:7" x14ac:dyDescent="0.3">
      <c r="A23632">
        <v>127220</v>
      </c>
      <c r="B23632">
        <v>4468</v>
      </c>
      <c r="C23632" s="65">
        <v>44052.118310185193</v>
      </c>
      <c r="D23632">
        <v>4476</v>
      </c>
      <c r="E23632" s="6">
        <v>1200</v>
      </c>
      <c r="F23632" s="4">
        <f t="shared" si="741"/>
        <v>44014.172569444447</v>
      </c>
      <c r="G23632" s="5">
        <f t="shared" si="742"/>
        <v>0</v>
      </c>
    </row>
    <row r="23633" spans="1:7" x14ac:dyDescent="0.3">
      <c r="A23633">
        <v>127223</v>
      </c>
      <c r="B23633">
        <v>10476</v>
      </c>
      <c r="C23633" s="65">
        <v>44052.144502314812</v>
      </c>
      <c r="D23633">
        <v>10803</v>
      </c>
      <c r="E23633" s="6">
        <v>1200</v>
      </c>
      <c r="F23633" s="4">
        <f t="shared" si="741"/>
        <v>44044.362303240741</v>
      </c>
      <c r="G23633" s="5">
        <f t="shared" si="742"/>
        <v>0</v>
      </c>
    </row>
    <row r="23634" spans="1:7" x14ac:dyDescent="0.3">
      <c r="A23634">
        <v>127230</v>
      </c>
      <c r="B23634">
        <v>9671</v>
      </c>
      <c r="C23634" s="65">
        <v>44052.148055555554</v>
      </c>
      <c r="D23634">
        <v>10111</v>
      </c>
      <c r="E23634" s="6">
        <v>0</v>
      </c>
      <c r="F23634" s="4">
        <f t="shared" si="741"/>
        <v>43891.165625000001</v>
      </c>
      <c r="G23634" s="5">
        <f t="shared" si="742"/>
        <v>0</v>
      </c>
    </row>
    <row r="23635" spans="1:7" x14ac:dyDescent="0.3">
      <c r="A23635">
        <v>127231</v>
      </c>
      <c r="B23635">
        <v>6328</v>
      </c>
      <c r="C23635" s="65">
        <v>44052.15724537037</v>
      </c>
      <c r="D23635">
        <v>13670</v>
      </c>
      <c r="E23635" s="6">
        <v>1200</v>
      </c>
      <c r="F23635" s="4">
        <f t="shared" si="741"/>
        <v>44014.365486111114</v>
      </c>
      <c r="G23635" s="5">
        <f t="shared" si="742"/>
        <v>0</v>
      </c>
    </row>
    <row r="23636" spans="1:7" x14ac:dyDescent="0.3">
      <c r="A23636">
        <v>127235</v>
      </c>
      <c r="B23636">
        <v>7489</v>
      </c>
      <c r="C23636" s="65">
        <v>44052.164895833332</v>
      </c>
      <c r="D23636">
        <v>11437</v>
      </c>
      <c r="E23636" s="6">
        <v>1200</v>
      </c>
      <c r="F23636" s="4">
        <f t="shared" si="741"/>
        <v>43923.125856481478</v>
      </c>
      <c r="G23636" s="5">
        <f t="shared" si="742"/>
        <v>0</v>
      </c>
    </row>
    <row r="23637" spans="1:7" x14ac:dyDescent="0.3">
      <c r="A23637">
        <v>127239</v>
      </c>
      <c r="B23637">
        <v>10462</v>
      </c>
      <c r="C23637" s="65">
        <v>44052.183564814812</v>
      </c>
      <c r="D23637">
        <v>2251</v>
      </c>
      <c r="E23637" s="6">
        <v>1200</v>
      </c>
      <c r="F23637" s="4">
        <f t="shared" si="741"/>
        <v>43923.152268518519</v>
      </c>
      <c r="G23637" s="5">
        <f t="shared" si="742"/>
        <v>0</v>
      </c>
    </row>
    <row r="23638" spans="1:7" x14ac:dyDescent="0.3">
      <c r="A23638">
        <v>127248</v>
      </c>
      <c r="B23638">
        <v>2815</v>
      </c>
      <c r="C23638" s="65">
        <v>44052.185428240737</v>
      </c>
      <c r="D23638">
        <v>6403</v>
      </c>
      <c r="E23638" s="6">
        <v>1200</v>
      </c>
      <c r="F23638" s="4">
        <f t="shared" si="741"/>
        <v>43922.923217592594</v>
      </c>
      <c r="G23638" s="5">
        <f t="shared" si="742"/>
        <v>0</v>
      </c>
    </row>
    <row r="23639" spans="1:7" x14ac:dyDescent="0.3">
      <c r="A23639">
        <v>127258</v>
      </c>
      <c r="B23639">
        <v>1851</v>
      </c>
      <c r="C23639" s="65">
        <v>44052.198425925933</v>
      </c>
      <c r="D23639">
        <v>7642</v>
      </c>
      <c r="E23639" s="6">
        <v>1200</v>
      </c>
      <c r="F23639" s="4">
        <f t="shared" si="741"/>
        <v>43923.15016203704</v>
      </c>
      <c r="G23639" s="5">
        <f t="shared" si="742"/>
        <v>0</v>
      </c>
    </row>
    <row r="23640" spans="1:7" x14ac:dyDescent="0.3">
      <c r="A23640">
        <v>127265</v>
      </c>
      <c r="B23640">
        <v>4495</v>
      </c>
      <c r="C23640" s="65">
        <v>44052.206180555557</v>
      </c>
      <c r="D23640">
        <v>9086</v>
      </c>
      <c r="E23640" s="6">
        <v>1200</v>
      </c>
      <c r="F23640" s="4">
        <f t="shared" si="741"/>
        <v>43952.751793981479</v>
      </c>
      <c r="G23640" s="5">
        <f t="shared" si="742"/>
        <v>0</v>
      </c>
    </row>
    <row r="23641" spans="1:7" x14ac:dyDescent="0.3">
      <c r="A23641">
        <v>127268</v>
      </c>
      <c r="B23641">
        <v>11167</v>
      </c>
      <c r="C23641" s="65">
        <v>44052.207928240743</v>
      </c>
      <c r="D23641">
        <v>6844</v>
      </c>
      <c r="E23641" s="6">
        <v>1200</v>
      </c>
      <c r="F23641" s="4">
        <f t="shared" si="741"/>
        <v>43891.224456018521</v>
      </c>
      <c r="G23641" s="5">
        <f t="shared" si="742"/>
        <v>0</v>
      </c>
    </row>
    <row r="23642" spans="1:7" x14ac:dyDescent="0.3">
      <c r="A23642">
        <v>127273</v>
      </c>
      <c r="B23642">
        <v>10278</v>
      </c>
      <c r="C23642" s="65">
        <v>44052.209733796299</v>
      </c>
      <c r="D23642">
        <v>6353</v>
      </c>
      <c r="E23642" s="6">
        <v>1200</v>
      </c>
      <c r="F23642" s="4">
        <f t="shared" si="741"/>
        <v>43891.160011574073</v>
      </c>
      <c r="G23642" s="5">
        <f t="shared" si="742"/>
        <v>0</v>
      </c>
    </row>
    <row r="23643" spans="1:7" x14ac:dyDescent="0.3">
      <c r="A23643">
        <v>127283</v>
      </c>
      <c r="B23643">
        <v>5701</v>
      </c>
      <c r="C23643" s="65">
        <v>44052.218356481477</v>
      </c>
      <c r="D23643">
        <v>11329</v>
      </c>
      <c r="E23643" s="6">
        <v>1200</v>
      </c>
      <c r="F23643" s="4">
        <f t="shared" si="741"/>
        <v>43983.596550925926</v>
      </c>
      <c r="G23643" s="5">
        <f t="shared" si="742"/>
        <v>0</v>
      </c>
    </row>
    <row r="23644" spans="1:7" x14ac:dyDescent="0.3">
      <c r="A23644">
        <v>127289</v>
      </c>
      <c r="B23644">
        <v>4918</v>
      </c>
      <c r="C23644" s="65">
        <v>44052.219097222223</v>
      </c>
      <c r="D23644">
        <v>6403</v>
      </c>
      <c r="E23644" s="6">
        <v>1200</v>
      </c>
      <c r="F23644" s="4">
        <f t="shared" si="741"/>
        <v>43922.923217592594</v>
      </c>
      <c r="G23644" s="5">
        <f t="shared" si="742"/>
        <v>0</v>
      </c>
    </row>
    <row r="23645" spans="1:7" x14ac:dyDescent="0.3">
      <c r="A23645">
        <v>127290</v>
      </c>
      <c r="B23645">
        <v>840</v>
      </c>
      <c r="C23645" s="65">
        <v>44052.220416666663</v>
      </c>
      <c r="D23645">
        <v>2387</v>
      </c>
      <c r="E23645" s="6">
        <v>1200</v>
      </c>
      <c r="F23645" s="4">
        <f t="shared" si="741"/>
        <v>43836.127511574072</v>
      </c>
      <c r="G23645" s="5">
        <f t="shared" si="742"/>
        <v>0</v>
      </c>
    </row>
    <row r="23646" spans="1:7" x14ac:dyDescent="0.3">
      <c r="A23646">
        <v>127296</v>
      </c>
      <c r="B23646">
        <v>10676</v>
      </c>
      <c r="C23646" s="65">
        <v>44052.224456018521</v>
      </c>
      <c r="D23646">
        <v>5927</v>
      </c>
      <c r="E23646" s="6">
        <v>1200</v>
      </c>
      <c r="F23646" s="4">
        <f t="shared" si="741"/>
        <v>43862.03502314815</v>
      </c>
      <c r="G23646" s="5">
        <f t="shared" si="742"/>
        <v>0</v>
      </c>
    </row>
    <row r="23647" spans="1:7" x14ac:dyDescent="0.3">
      <c r="A23647">
        <v>127298</v>
      </c>
      <c r="B23647">
        <v>6842</v>
      </c>
      <c r="C23647" s="65">
        <v>44052.234282407408</v>
      </c>
      <c r="D23647">
        <v>2096</v>
      </c>
      <c r="E23647" s="6">
        <v>1200</v>
      </c>
      <c r="F23647" s="4">
        <f t="shared" si="741"/>
        <v>44044.189236111109</v>
      </c>
      <c r="G23647" s="5">
        <f t="shared" si="742"/>
        <v>0</v>
      </c>
    </row>
    <row r="23648" spans="1:7" x14ac:dyDescent="0.3">
      <c r="A23648">
        <v>127304</v>
      </c>
      <c r="B23648">
        <v>8209</v>
      </c>
      <c r="C23648" s="65">
        <v>44052.234884259262</v>
      </c>
      <c r="D23648">
        <v>8508</v>
      </c>
      <c r="E23648" s="6">
        <v>1200</v>
      </c>
      <c r="F23648" s="4">
        <f t="shared" si="741"/>
        <v>43831.426666666666</v>
      </c>
      <c r="G23648" s="5">
        <f t="shared" si="742"/>
        <v>0</v>
      </c>
    </row>
    <row r="23649" spans="1:7" x14ac:dyDescent="0.3">
      <c r="A23649">
        <v>127306</v>
      </c>
      <c r="B23649">
        <v>13475</v>
      </c>
      <c r="C23649" s="65">
        <v>44052.23574074074</v>
      </c>
      <c r="D23649">
        <v>7062</v>
      </c>
      <c r="E23649" s="6">
        <v>1200</v>
      </c>
      <c r="F23649" s="4">
        <f t="shared" si="741"/>
        <v>43832.040196759262</v>
      </c>
      <c r="G23649" s="5">
        <f t="shared" si="742"/>
        <v>0</v>
      </c>
    </row>
    <row r="23650" spans="1:7" x14ac:dyDescent="0.3">
      <c r="A23650">
        <v>127313</v>
      </c>
      <c r="B23650">
        <v>5413</v>
      </c>
      <c r="C23650" s="65">
        <v>44052.236157407409</v>
      </c>
      <c r="D23650">
        <v>5994</v>
      </c>
      <c r="E23650" s="6">
        <v>960</v>
      </c>
      <c r="F23650" s="4">
        <f t="shared" si="741"/>
        <v>43833.741469907407</v>
      </c>
      <c r="G23650" s="5">
        <f t="shared" si="742"/>
        <v>0</v>
      </c>
    </row>
    <row r="23651" spans="1:7" x14ac:dyDescent="0.3">
      <c r="A23651">
        <v>127317</v>
      </c>
      <c r="B23651">
        <v>1778</v>
      </c>
      <c r="C23651" s="65">
        <v>44052.236226851863</v>
      </c>
      <c r="D23651">
        <v>3506</v>
      </c>
      <c r="E23651" s="6">
        <v>1200</v>
      </c>
      <c r="F23651" s="4">
        <f t="shared" si="741"/>
        <v>44044.029652777775</v>
      </c>
      <c r="G23651" s="5">
        <f t="shared" si="742"/>
        <v>0</v>
      </c>
    </row>
    <row r="23652" spans="1:7" x14ac:dyDescent="0.3">
      <c r="A23652">
        <v>127322</v>
      </c>
      <c r="B23652">
        <v>8257</v>
      </c>
      <c r="C23652" s="65">
        <v>44052.236724537041</v>
      </c>
      <c r="D23652">
        <v>6390</v>
      </c>
      <c r="E23652" s="6">
        <v>1200</v>
      </c>
      <c r="F23652" s="4">
        <f t="shared" si="741"/>
        <v>43983.205081018517</v>
      </c>
      <c r="G23652" s="5">
        <f t="shared" si="742"/>
        <v>0</v>
      </c>
    </row>
    <row r="23653" spans="1:7" x14ac:dyDescent="0.3">
      <c r="A23653">
        <v>127327</v>
      </c>
      <c r="B23653">
        <v>5179</v>
      </c>
      <c r="C23653" s="65">
        <v>44052.239444444444</v>
      </c>
      <c r="D23653">
        <v>11210</v>
      </c>
      <c r="E23653" s="6">
        <v>1200</v>
      </c>
      <c r="F23653" s="4">
        <f t="shared" si="741"/>
        <v>43922.334780092591</v>
      </c>
      <c r="G23653" s="5">
        <f t="shared" si="742"/>
        <v>0</v>
      </c>
    </row>
    <row r="23654" spans="1:7" x14ac:dyDescent="0.3">
      <c r="A23654">
        <v>127333</v>
      </c>
      <c r="B23654">
        <v>1687</v>
      </c>
      <c r="C23654" s="65">
        <v>44052.252106481479</v>
      </c>
      <c r="D23654">
        <v>2688</v>
      </c>
      <c r="E23654" s="6">
        <v>1200</v>
      </c>
      <c r="F23654" s="4">
        <f t="shared" si="741"/>
        <v>44015.97284722222</v>
      </c>
      <c r="G23654" s="5">
        <f t="shared" si="742"/>
        <v>0</v>
      </c>
    </row>
    <row r="23655" spans="1:7" x14ac:dyDescent="0.3">
      <c r="A23655">
        <v>127340</v>
      </c>
      <c r="B23655">
        <v>11908</v>
      </c>
      <c r="C23655" s="65">
        <v>44052.257164351853</v>
      </c>
      <c r="D23655">
        <v>11991</v>
      </c>
      <c r="E23655" s="6">
        <v>1200</v>
      </c>
      <c r="F23655" s="4">
        <f t="shared" si="741"/>
        <v>43983.989039351851</v>
      </c>
      <c r="G23655" s="5">
        <f t="shared" si="742"/>
        <v>0</v>
      </c>
    </row>
    <row r="23656" spans="1:7" x14ac:dyDescent="0.3">
      <c r="A23656">
        <v>127344</v>
      </c>
      <c r="B23656">
        <v>8976</v>
      </c>
      <c r="C23656" s="65">
        <v>44052.263622685183</v>
      </c>
      <c r="D23656">
        <v>10328</v>
      </c>
      <c r="E23656" s="6">
        <v>1200</v>
      </c>
      <c r="F23656" s="4">
        <f t="shared" si="741"/>
        <v>44044.242384259262</v>
      </c>
      <c r="G23656" s="5">
        <f t="shared" si="742"/>
        <v>0</v>
      </c>
    </row>
    <row r="23657" spans="1:7" x14ac:dyDescent="0.3">
      <c r="A23657">
        <v>127352</v>
      </c>
      <c r="B23657">
        <v>682</v>
      </c>
      <c r="C23657" s="65">
        <v>44052.266597222217</v>
      </c>
      <c r="D23657">
        <v>8064</v>
      </c>
      <c r="E23657" s="6">
        <v>1200</v>
      </c>
      <c r="F23657" s="4">
        <f t="shared" si="741"/>
        <v>43832.876203703701</v>
      </c>
      <c r="G23657" s="5">
        <f t="shared" si="742"/>
        <v>0</v>
      </c>
    </row>
    <row r="23658" spans="1:7" x14ac:dyDescent="0.3">
      <c r="A23658">
        <v>127355</v>
      </c>
      <c r="B23658">
        <v>12097</v>
      </c>
      <c r="C23658" s="65">
        <v>44052.272210648152</v>
      </c>
      <c r="D23658">
        <v>4947</v>
      </c>
      <c r="E23658" s="6">
        <v>1200</v>
      </c>
      <c r="F23658" s="4">
        <f t="shared" si="741"/>
        <v>43983.628136574072</v>
      </c>
      <c r="G23658" s="5">
        <f t="shared" si="742"/>
        <v>0</v>
      </c>
    </row>
    <row r="23659" spans="1:7" x14ac:dyDescent="0.3">
      <c r="A23659">
        <v>127361</v>
      </c>
      <c r="B23659">
        <v>8305</v>
      </c>
      <c r="C23659" s="65">
        <v>44052.281770833331</v>
      </c>
      <c r="D23659">
        <v>7629</v>
      </c>
      <c r="E23659" s="6">
        <v>1200</v>
      </c>
      <c r="F23659" s="4">
        <f t="shared" si="741"/>
        <v>43986.256631944445</v>
      </c>
      <c r="G23659" s="5">
        <f t="shared" si="742"/>
        <v>0</v>
      </c>
    </row>
    <row r="23660" spans="1:7" x14ac:dyDescent="0.3">
      <c r="A23660">
        <v>127365</v>
      </c>
      <c r="B23660">
        <v>4859</v>
      </c>
      <c r="C23660" s="65">
        <v>44052.289803240739</v>
      </c>
      <c r="D23660">
        <v>11329</v>
      </c>
      <c r="E23660" s="6">
        <v>1200</v>
      </c>
      <c r="F23660" s="4">
        <f t="shared" si="741"/>
        <v>43983.596550925926</v>
      </c>
      <c r="G23660" s="5">
        <f t="shared" si="742"/>
        <v>0</v>
      </c>
    </row>
    <row r="23661" spans="1:7" x14ac:dyDescent="0.3">
      <c r="A23661">
        <v>127370</v>
      </c>
      <c r="B23661">
        <v>1413</v>
      </c>
      <c r="C23661" s="65">
        <v>44052.290509259263</v>
      </c>
      <c r="D23661">
        <v>6210</v>
      </c>
      <c r="E23661" s="6">
        <v>1200</v>
      </c>
      <c r="F23661" s="4">
        <f t="shared" si="741"/>
        <v>43922.62840277778</v>
      </c>
      <c r="G23661" s="5">
        <f t="shared" si="742"/>
        <v>0</v>
      </c>
    </row>
    <row r="23662" spans="1:7" x14ac:dyDescent="0.3">
      <c r="A23662">
        <v>127372</v>
      </c>
      <c r="B23662">
        <v>4167</v>
      </c>
      <c r="C23662" s="65">
        <v>44052.294664351852</v>
      </c>
      <c r="D23662">
        <v>2283</v>
      </c>
      <c r="E23662" s="6">
        <v>1200</v>
      </c>
      <c r="F23662" s="4">
        <f t="shared" si="741"/>
        <v>43834.745717592596</v>
      </c>
      <c r="G23662" s="5">
        <f t="shared" si="742"/>
        <v>0</v>
      </c>
    </row>
    <row r="23663" spans="1:7" x14ac:dyDescent="0.3">
      <c r="A23663">
        <v>127376</v>
      </c>
      <c r="B23663">
        <v>13494</v>
      </c>
      <c r="C23663" s="65">
        <v>44052.297962962963</v>
      </c>
      <c r="D23663">
        <v>7878</v>
      </c>
      <c r="E23663" s="6">
        <v>1200</v>
      </c>
      <c r="F23663" s="4">
        <f t="shared" si="741"/>
        <v>43891.070462962962</v>
      </c>
      <c r="G23663" s="5">
        <f t="shared" si="742"/>
        <v>0</v>
      </c>
    </row>
    <row r="23664" spans="1:7" x14ac:dyDescent="0.3">
      <c r="A23664">
        <v>127378</v>
      </c>
      <c r="B23664">
        <v>7843</v>
      </c>
      <c r="C23664" s="65">
        <v>44052.305902777778</v>
      </c>
      <c r="D23664">
        <v>5537</v>
      </c>
      <c r="E23664" s="6">
        <v>1200</v>
      </c>
      <c r="F23664" s="4">
        <f t="shared" si="741"/>
        <v>43984.405729166669</v>
      </c>
      <c r="G23664" s="5">
        <f t="shared" si="742"/>
        <v>0</v>
      </c>
    </row>
    <row r="23665" spans="1:7" x14ac:dyDescent="0.3">
      <c r="A23665">
        <v>127381</v>
      </c>
      <c r="B23665">
        <v>5672</v>
      </c>
      <c r="C23665" s="65">
        <v>44052.307152777779</v>
      </c>
      <c r="D23665">
        <v>11991</v>
      </c>
      <c r="E23665" s="6">
        <v>0</v>
      </c>
      <c r="F23665" s="4">
        <f t="shared" si="741"/>
        <v>43983.989039351851</v>
      </c>
      <c r="G23665" s="5">
        <f t="shared" si="742"/>
        <v>0</v>
      </c>
    </row>
    <row r="23666" spans="1:7" x14ac:dyDescent="0.3">
      <c r="A23666">
        <v>127388</v>
      </c>
      <c r="B23666">
        <v>3551</v>
      </c>
      <c r="C23666" s="65">
        <v>44052.311990740738</v>
      </c>
      <c r="D23666">
        <v>11700</v>
      </c>
      <c r="E23666" s="6">
        <v>1200</v>
      </c>
      <c r="F23666" s="4">
        <f t="shared" si="741"/>
        <v>43833.01934027778</v>
      </c>
      <c r="G23666" s="5">
        <f t="shared" si="742"/>
        <v>0</v>
      </c>
    </row>
    <row r="23667" spans="1:7" x14ac:dyDescent="0.3">
      <c r="A23667">
        <v>127389</v>
      </c>
      <c r="B23667">
        <v>11316</v>
      </c>
      <c r="C23667" s="65">
        <v>44052.317916666667</v>
      </c>
      <c r="D23667">
        <v>4120</v>
      </c>
      <c r="E23667" s="6">
        <v>1200</v>
      </c>
      <c r="F23667" s="4">
        <f t="shared" si="741"/>
        <v>43952.016840277778</v>
      </c>
      <c r="G23667" s="5">
        <f t="shared" si="742"/>
        <v>0</v>
      </c>
    </row>
    <row r="23668" spans="1:7" x14ac:dyDescent="0.3">
      <c r="A23668">
        <v>127395</v>
      </c>
      <c r="B23668">
        <v>8934</v>
      </c>
      <c r="C23668" s="65">
        <v>44052.33394675926</v>
      </c>
      <c r="D23668">
        <v>7370</v>
      </c>
      <c r="E23668" s="6">
        <v>1200</v>
      </c>
      <c r="F23668" s="4">
        <f t="shared" si="741"/>
        <v>43983.502604166664</v>
      </c>
      <c r="G23668" s="5">
        <f t="shared" si="742"/>
        <v>0</v>
      </c>
    </row>
    <row r="23669" spans="1:7" x14ac:dyDescent="0.3">
      <c r="A23669">
        <v>127399</v>
      </c>
      <c r="B23669">
        <v>13990</v>
      </c>
      <c r="C23669" s="65">
        <v>44052.350972222222</v>
      </c>
      <c r="D23669">
        <v>11991</v>
      </c>
      <c r="E23669" s="6">
        <v>1200</v>
      </c>
      <c r="F23669" s="4">
        <f t="shared" si="741"/>
        <v>43983.989039351851</v>
      </c>
      <c r="G23669" s="5">
        <f t="shared" si="742"/>
        <v>0</v>
      </c>
    </row>
    <row r="23670" spans="1:7" x14ac:dyDescent="0.3">
      <c r="A23670">
        <v>127405</v>
      </c>
      <c r="B23670">
        <v>7292</v>
      </c>
      <c r="C23670" s="65">
        <v>44052.352280092593</v>
      </c>
      <c r="D23670">
        <v>10192</v>
      </c>
      <c r="E23670" s="6">
        <v>1200</v>
      </c>
      <c r="F23670" s="4">
        <f t="shared" si="741"/>
        <v>44013.023599537039</v>
      </c>
      <c r="G23670" s="5">
        <f t="shared" si="742"/>
        <v>0</v>
      </c>
    </row>
    <row r="23671" spans="1:7" x14ac:dyDescent="0.3">
      <c r="A23671">
        <v>127406</v>
      </c>
      <c r="B23671">
        <v>3404</v>
      </c>
      <c r="C23671" s="65">
        <v>44052.353958333333</v>
      </c>
      <c r="D23671">
        <v>10192</v>
      </c>
      <c r="E23671" s="6">
        <v>1200</v>
      </c>
      <c r="F23671" s="4">
        <f t="shared" si="741"/>
        <v>44013.023599537039</v>
      </c>
      <c r="G23671" s="5">
        <f t="shared" si="742"/>
        <v>0</v>
      </c>
    </row>
    <row r="23672" spans="1:7" x14ac:dyDescent="0.3">
      <c r="A23672">
        <v>127407</v>
      </c>
      <c r="B23672">
        <v>9196</v>
      </c>
      <c r="C23672" s="65">
        <v>44052.376840277779</v>
      </c>
      <c r="D23672">
        <v>878</v>
      </c>
      <c r="E23672" s="6">
        <v>1200</v>
      </c>
      <c r="F23672" s="4">
        <f t="shared" si="741"/>
        <v>43922.969097222223</v>
      </c>
      <c r="G23672" s="5">
        <f t="shared" si="742"/>
        <v>0</v>
      </c>
    </row>
    <row r="23673" spans="1:7" x14ac:dyDescent="0.3">
      <c r="A23673">
        <v>127413</v>
      </c>
      <c r="B23673">
        <v>10462</v>
      </c>
      <c r="C23673" s="65">
        <v>44052.387766203698</v>
      </c>
      <c r="D23673">
        <v>2405</v>
      </c>
      <c r="E23673" s="6">
        <v>1200</v>
      </c>
      <c r="F23673" s="4">
        <f t="shared" si="741"/>
        <v>43891.569097222222</v>
      </c>
      <c r="G23673" s="5">
        <f t="shared" si="742"/>
        <v>0</v>
      </c>
    </row>
    <row r="23674" spans="1:7" x14ac:dyDescent="0.3">
      <c r="A23674">
        <v>127414</v>
      </c>
      <c r="B23674">
        <v>10466</v>
      </c>
      <c r="C23674" s="65">
        <v>44052.392337962963</v>
      </c>
      <c r="D23674">
        <v>5849</v>
      </c>
      <c r="E23674" s="6">
        <v>960</v>
      </c>
      <c r="F23674" s="4">
        <f t="shared" si="741"/>
        <v>44013.745717592596</v>
      </c>
      <c r="G23674" s="5">
        <f t="shared" si="742"/>
        <v>0</v>
      </c>
    </row>
    <row r="23675" spans="1:7" x14ac:dyDescent="0.3">
      <c r="A23675">
        <v>127419</v>
      </c>
      <c r="B23675">
        <v>2650</v>
      </c>
      <c r="C23675" s="65">
        <v>44052.393622685187</v>
      </c>
      <c r="D23675">
        <v>5204</v>
      </c>
      <c r="E23675" s="6">
        <v>1200</v>
      </c>
      <c r="F23675" s="4">
        <f t="shared" si="741"/>
        <v>43922.600034722222</v>
      </c>
      <c r="G23675" s="5">
        <f t="shared" si="742"/>
        <v>0</v>
      </c>
    </row>
    <row r="23676" spans="1:7" x14ac:dyDescent="0.3">
      <c r="A23676">
        <v>127426</v>
      </c>
      <c r="B23676">
        <v>6382</v>
      </c>
      <c r="C23676" s="65">
        <v>44052.396284722221</v>
      </c>
      <c r="D23676">
        <v>2688</v>
      </c>
      <c r="E23676" s="6">
        <v>1200</v>
      </c>
      <c r="F23676" s="4">
        <f t="shared" si="741"/>
        <v>44015.97284722222</v>
      </c>
      <c r="G23676" s="5">
        <f t="shared" si="742"/>
        <v>0</v>
      </c>
    </row>
    <row r="23677" spans="1:7" x14ac:dyDescent="0.3">
      <c r="A23677">
        <v>127428</v>
      </c>
      <c r="B23677">
        <v>9893</v>
      </c>
      <c r="C23677" s="65">
        <v>44052.399988425917</v>
      </c>
      <c r="D23677">
        <v>6962</v>
      </c>
      <c r="E23677" s="6">
        <v>1200</v>
      </c>
      <c r="F23677" s="4">
        <f t="shared" si="741"/>
        <v>43922.213738425926</v>
      </c>
      <c r="G23677" s="5">
        <f t="shared" si="742"/>
        <v>0</v>
      </c>
    </row>
    <row r="23678" spans="1:7" x14ac:dyDescent="0.3">
      <c r="A23678">
        <v>127429</v>
      </c>
      <c r="B23678">
        <v>7639</v>
      </c>
      <c r="C23678" s="65">
        <v>44052.404224537036</v>
      </c>
      <c r="D23678">
        <v>12156</v>
      </c>
      <c r="E23678" s="6">
        <v>1200</v>
      </c>
      <c r="F23678" s="4">
        <f t="shared" si="741"/>
        <v>43922.017361111109</v>
      </c>
      <c r="G23678" s="5">
        <f t="shared" si="742"/>
        <v>0</v>
      </c>
    </row>
    <row r="23679" spans="1:7" x14ac:dyDescent="0.3">
      <c r="A23679">
        <v>127434</v>
      </c>
      <c r="B23679">
        <v>7489</v>
      </c>
      <c r="C23679" s="65">
        <v>44052.408009259263</v>
      </c>
      <c r="D23679">
        <v>5355</v>
      </c>
      <c r="E23679" s="6">
        <v>1200</v>
      </c>
      <c r="F23679" s="4">
        <f t="shared" si="741"/>
        <v>43985.126192129632</v>
      </c>
      <c r="G23679" s="5">
        <f t="shared" si="742"/>
        <v>0</v>
      </c>
    </row>
    <row r="23680" spans="1:7" x14ac:dyDescent="0.3">
      <c r="A23680">
        <v>127435</v>
      </c>
      <c r="B23680">
        <v>6570</v>
      </c>
      <c r="C23680" s="65">
        <v>44052.412291666667</v>
      </c>
      <c r="D23680">
        <v>5484</v>
      </c>
      <c r="E23680" s="6">
        <v>1200</v>
      </c>
      <c r="F23680" s="4">
        <f t="shared" si="741"/>
        <v>43862.519675925927</v>
      </c>
      <c r="G23680" s="5">
        <f t="shared" si="742"/>
        <v>0</v>
      </c>
    </row>
    <row r="23681" spans="1:7" x14ac:dyDescent="0.3">
      <c r="A23681">
        <v>127438</v>
      </c>
      <c r="B23681">
        <v>1569</v>
      </c>
      <c r="C23681" s="65">
        <v>44052.426481481481</v>
      </c>
      <c r="D23681">
        <v>9597</v>
      </c>
      <c r="E23681" s="6">
        <v>0</v>
      </c>
      <c r="F23681" s="4">
        <f t="shared" si="741"/>
        <v>44044.821122685185</v>
      </c>
      <c r="G23681" s="5">
        <f t="shared" si="742"/>
        <v>0</v>
      </c>
    </row>
    <row r="23682" spans="1:7" x14ac:dyDescent="0.3">
      <c r="A23682">
        <v>127445</v>
      </c>
      <c r="B23682">
        <v>4680</v>
      </c>
      <c r="C23682" s="65">
        <v>44052.430578703701</v>
      </c>
      <c r="D23682">
        <v>963</v>
      </c>
      <c r="E23682" s="6">
        <v>1200</v>
      </c>
      <c r="F23682" s="4">
        <f t="shared" ref="F23682:F23745" si="743">VLOOKUP(D23682,J:K,2,0)</f>
        <v>44044.170370370368</v>
      </c>
      <c r="G23682" s="5">
        <f t="shared" si="742"/>
        <v>0</v>
      </c>
    </row>
    <row r="23683" spans="1:7" x14ac:dyDescent="0.3">
      <c r="A23683">
        <v>127449</v>
      </c>
      <c r="B23683">
        <v>9700</v>
      </c>
      <c r="C23683" s="65">
        <v>44052.442395833343</v>
      </c>
      <c r="D23683">
        <v>4478</v>
      </c>
      <c r="E23683" s="6">
        <v>0</v>
      </c>
      <c r="F23683" s="4">
        <f t="shared" si="743"/>
        <v>43892.460312499999</v>
      </c>
      <c r="G23683" s="5">
        <f t="shared" ref="G23683:G23746" si="744">IF(F23683=C23683, 1, 0)</f>
        <v>0</v>
      </c>
    </row>
    <row r="23684" spans="1:7" x14ac:dyDescent="0.3">
      <c r="A23684">
        <v>127452</v>
      </c>
      <c r="B23684">
        <v>4896</v>
      </c>
      <c r="C23684" s="65">
        <v>44052.446631944447</v>
      </c>
      <c r="D23684">
        <v>11835</v>
      </c>
      <c r="E23684" s="6">
        <v>960</v>
      </c>
      <c r="F23684" s="4">
        <f t="shared" si="743"/>
        <v>43922.844085648147</v>
      </c>
      <c r="G23684" s="5">
        <f t="shared" si="744"/>
        <v>0</v>
      </c>
    </row>
    <row r="23685" spans="1:7" x14ac:dyDescent="0.3">
      <c r="A23685">
        <v>127458</v>
      </c>
      <c r="B23685">
        <v>10946</v>
      </c>
      <c r="C23685" s="65">
        <v>44052.457928240743</v>
      </c>
      <c r="D23685">
        <v>13702</v>
      </c>
      <c r="E23685" s="6">
        <v>1200</v>
      </c>
      <c r="F23685" s="4">
        <f t="shared" si="743"/>
        <v>43983.591724537036</v>
      </c>
      <c r="G23685" s="5">
        <f t="shared" si="744"/>
        <v>0</v>
      </c>
    </row>
    <row r="23686" spans="1:7" x14ac:dyDescent="0.3">
      <c r="A23686">
        <v>127465</v>
      </c>
      <c r="B23686">
        <v>9596</v>
      </c>
      <c r="C23686" s="65">
        <v>44052.465787037043</v>
      </c>
      <c r="D23686">
        <v>4339</v>
      </c>
      <c r="E23686" s="6">
        <v>1200</v>
      </c>
      <c r="F23686" s="4">
        <f t="shared" si="743"/>
        <v>44045.000092592592</v>
      </c>
      <c r="G23686" s="5">
        <f t="shared" si="744"/>
        <v>0</v>
      </c>
    </row>
    <row r="23687" spans="1:7" x14ac:dyDescent="0.3">
      <c r="A23687">
        <v>127472</v>
      </c>
      <c r="B23687">
        <v>10946</v>
      </c>
      <c r="C23687" s="65">
        <v>44052.470104166663</v>
      </c>
      <c r="D23687">
        <v>11954</v>
      </c>
      <c r="E23687" s="6">
        <v>960</v>
      </c>
      <c r="F23687" s="4">
        <f t="shared" si="743"/>
        <v>43922.163784722223</v>
      </c>
      <c r="G23687" s="5">
        <f t="shared" si="744"/>
        <v>0</v>
      </c>
    </row>
    <row r="23688" spans="1:7" x14ac:dyDescent="0.3">
      <c r="A23688">
        <v>127477</v>
      </c>
      <c r="B23688">
        <v>830</v>
      </c>
      <c r="C23688" s="65">
        <v>44052.526562500003</v>
      </c>
      <c r="D23688">
        <v>4972</v>
      </c>
      <c r="E23688" s="6">
        <v>1200</v>
      </c>
      <c r="F23688" s="4">
        <f t="shared" si="743"/>
        <v>43952.029305555552</v>
      </c>
      <c r="G23688" s="5">
        <f t="shared" si="744"/>
        <v>0</v>
      </c>
    </row>
    <row r="23689" spans="1:7" x14ac:dyDescent="0.3">
      <c r="A23689">
        <v>127481</v>
      </c>
      <c r="B23689">
        <v>6790</v>
      </c>
      <c r="C23689" s="65">
        <v>44052.527326388888</v>
      </c>
      <c r="D23689">
        <v>3813</v>
      </c>
      <c r="E23689" s="6">
        <v>1200</v>
      </c>
      <c r="F23689" s="4">
        <f t="shared" si="743"/>
        <v>44044.288703703707</v>
      </c>
      <c r="G23689" s="5">
        <f t="shared" si="744"/>
        <v>0</v>
      </c>
    </row>
    <row r="23690" spans="1:7" x14ac:dyDescent="0.3">
      <c r="A23690">
        <v>127486</v>
      </c>
      <c r="B23690">
        <v>10248</v>
      </c>
      <c r="C23690" s="65">
        <v>44052.528020833342</v>
      </c>
      <c r="D23690">
        <v>4339</v>
      </c>
      <c r="E23690" s="6">
        <v>960</v>
      </c>
      <c r="F23690" s="4">
        <f t="shared" si="743"/>
        <v>44045.000092592592</v>
      </c>
      <c r="G23690" s="5">
        <f t="shared" si="744"/>
        <v>0</v>
      </c>
    </row>
    <row r="23691" spans="1:7" x14ac:dyDescent="0.3">
      <c r="A23691">
        <v>127487</v>
      </c>
      <c r="B23691">
        <v>12457</v>
      </c>
      <c r="C23691" s="65">
        <v>44052.53292824074</v>
      </c>
      <c r="D23691">
        <v>9532</v>
      </c>
      <c r="E23691" s="6">
        <v>1200</v>
      </c>
      <c r="F23691" s="4">
        <f t="shared" si="743"/>
        <v>43831.611388888887</v>
      </c>
      <c r="G23691" s="5">
        <f t="shared" si="744"/>
        <v>0</v>
      </c>
    </row>
    <row r="23692" spans="1:7" x14ac:dyDescent="0.3">
      <c r="A23692">
        <v>127491</v>
      </c>
      <c r="B23692">
        <v>12230</v>
      </c>
      <c r="C23692" s="65">
        <v>44052.540173611109</v>
      </c>
      <c r="D23692">
        <v>7480</v>
      </c>
      <c r="E23692" s="6">
        <v>1200</v>
      </c>
      <c r="F23692" s="4">
        <f t="shared" si="743"/>
        <v>44044.2733912037</v>
      </c>
      <c r="G23692" s="5">
        <f t="shared" si="744"/>
        <v>0</v>
      </c>
    </row>
    <row r="23693" spans="1:7" x14ac:dyDescent="0.3">
      <c r="A23693">
        <v>127498</v>
      </c>
      <c r="B23693">
        <v>767</v>
      </c>
      <c r="C23693" s="65">
        <v>44052.540439814817</v>
      </c>
      <c r="D23693">
        <v>13702</v>
      </c>
      <c r="E23693" s="6">
        <v>960</v>
      </c>
      <c r="F23693" s="4">
        <f t="shared" si="743"/>
        <v>43983.591724537036</v>
      </c>
      <c r="G23693" s="5">
        <f t="shared" si="744"/>
        <v>0</v>
      </c>
    </row>
    <row r="23694" spans="1:7" x14ac:dyDescent="0.3">
      <c r="A23694">
        <v>127505</v>
      </c>
      <c r="B23694">
        <v>1878</v>
      </c>
      <c r="C23694" s="65">
        <v>44052.541261574072</v>
      </c>
      <c r="D23694">
        <v>3506</v>
      </c>
      <c r="E23694" s="6">
        <v>1200</v>
      </c>
      <c r="F23694" s="4">
        <f t="shared" si="743"/>
        <v>44044.029652777775</v>
      </c>
      <c r="G23694" s="5">
        <f t="shared" si="744"/>
        <v>0</v>
      </c>
    </row>
    <row r="23695" spans="1:7" x14ac:dyDescent="0.3">
      <c r="A23695">
        <v>127513</v>
      </c>
      <c r="B23695">
        <v>10029</v>
      </c>
      <c r="C23695" s="65">
        <v>44052.544976851852</v>
      </c>
      <c r="D23695">
        <v>1737</v>
      </c>
      <c r="E23695" s="6">
        <v>1200</v>
      </c>
      <c r="F23695" s="4">
        <f t="shared" si="743"/>
        <v>43923.047071759262</v>
      </c>
      <c r="G23695" s="5">
        <f t="shared" si="744"/>
        <v>0</v>
      </c>
    </row>
    <row r="23696" spans="1:7" x14ac:dyDescent="0.3">
      <c r="A23696">
        <v>127515</v>
      </c>
      <c r="B23696">
        <v>6673</v>
      </c>
      <c r="C23696" s="65">
        <v>44052.54650462963</v>
      </c>
      <c r="D23696">
        <v>4947</v>
      </c>
      <c r="E23696" s="6">
        <v>1200</v>
      </c>
      <c r="F23696" s="4">
        <f t="shared" si="743"/>
        <v>43983.628136574072</v>
      </c>
      <c r="G23696" s="5">
        <f t="shared" si="744"/>
        <v>0</v>
      </c>
    </row>
    <row r="23697" spans="1:7" x14ac:dyDescent="0.3">
      <c r="A23697">
        <v>127521</v>
      </c>
      <c r="B23697">
        <v>10563</v>
      </c>
      <c r="C23697" s="65">
        <v>44052.54959490741</v>
      </c>
      <c r="D23697">
        <v>5537</v>
      </c>
      <c r="E23697" s="6">
        <v>1200</v>
      </c>
      <c r="F23697" s="4">
        <f t="shared" si="743"/>
        <v>43984.405729166669</v>
      </c>
      <c r="G23697" s="5">
        <f t="shared" si="744"/>
        <v>0</v>
      </c>
    </row>
    <row r="23698" spans="1:7" x14ac:dyDescent="0.3">
      <c r="A23698">
        <v>127525</v>
      </c>
      <c r="B23698">
        <v>2546</v>
      </c>
      <c r="C23698" s="65">
        <v>44052.550347222219</v>
      </c>
      <c r="D23698">
        <v>8508</v>
      </c>
      <c r="E23698" s="6">
        <v>1200</v>
      </c>
      <c r="F23698" s="4">
        <f t="shared" si="743"/>
        <v>43831.426666666666</v>
      </c>
      <c r="G23698" s="5">
        <f t="shared" si="744"/>
        <v>0</v>
      </c>
    </row>
    <row r="23699" spans="1:7" x14ac:dyDescent="0.3">
      <c r="A23699">
        <v>127532</v>
      </c>
      <c r="B23699">
        <v>8882</v>
      </c>
      <c r="C23699" s="65">
        <v>44052.55840277778</v>
      </c>
      <c r="D23699">
        <v>4946</v>
      </c>
      <c r="E23699" s="6">
        <v>1200</v>
      </c>
      <c r="F23699" s="4">
        <f t="shared" si="743"/>
        <v>44013.952685185184</v>
      </c>
      <c r="G23699" s="5">
        <f t="shared" si="744"/>
        <v>0</v>
      </c>
    </row>
    <row r="23700" spans="1:7" x14ac:dyDescent="0.3">
      <c r="A23700">
        <v>127537</v>
      </c>
      <c r="B23700">
        <v>13582</v>
      </c>
      <c r="C23700" s="65">
        <v>44052.56045138889</v>
      </c>
      <c r="D23700">
        <v>6390</v>
      </c>
      <c r="E23700" s="6">
        <v>960</v>
      </c>
      <c r="F23700" s="4">
        <f t="shared" si="743"/>
        <v>43983.205081018517</v>
      </c>
      <c r="G23700" s="5">
        <f t="shared" si="744"/>
        <v>0</v>
      </c>
    </row>
    <row r="23701" spans="1:7" x14ac:dyDescent="0.3">
      <c r="A23701">
        <v>127539</v>
      </c>
      <c r="B23701">
        <v>2806</v>
      </c>
      <c r="C23701" s="65">
        <v>44052.565196759257</v>
      </c>
      <c r="D23701">
        <v>10681</v>
      </c>
      <c r="E23701" s="6">
        <v>1200</v>
      </c>
      <c r="F23701" s="4">
        <f t="shared" si="743"/>
        <v>43984.759155092594</v>
      </c>
      <c r="G23701" s="5">
        <f t="shared" si="744"/>
        <v>0</v>
      </c>
    </row>
    <row r="23702" spans="1:7" x14ac:dyDescent="0.3">
      <c r="A23702">
        <v>127541</v>
      </c>
      <c r="B23702">
        <v>6775</v>
      </c>
      <c r="C23702" s="65">
        <v>44052.570150462961</v>
      </c>
      <c r="D23702">
        <v>13110</v>
      </c>
      <c r="E23702" s="6">
        <v>1200</v>
      </c>
      <c r="F23702" s="4">
        <f t="shared" si="743"/>
        <v>43831.863842592589</v>
      </c>
      <c r="G23702" s="5">
        <f t="shared" si="744"/>
        <v>0</v>
      </c>
    </row>
    <row r="23703" spans="1:7" x14ac:dyDescent="0.3">
      <c r="A23703">
        <v>127557</v>
      </c>
      <c r="B23703">
        <v>10242</v>
      </c>
      <c r="C23703" s="65">
        <v>44052.583368055559</v>
      </c>
      <c r="D23703">
        <v>9982</v>
      </c>
      <c r="E23703" s="6">
        <v>1200</v>
      </c>
      <c r="F23703" s="4">
        <f t="shared" si="743"/>
        <v>43952.199270833335</v>
      </c>
      <c r="G23703" s="5">
        <f t="shared" si="744"/>
        <v>0</v>
      </c>
    </row>
    <row r="23704" spans="1:7" x14ac:dyDescent="0.3">
      <c r="A23704">
        <v>127560</v>
      </c>
      <c r="B23704">
        <v>13559</v>
      </c>
      <c r="C23704" s="65">
        <v>44052.586458333331</v>
      </c>
      <c r="D23704">
        <v>5849</v>
      </c>
      <c r="E23704" s="6">
        <v>1200</v>
      </c>
      <c r="F23704" s="4">
        <f t="shared" si="743"/>
        <v>44013.745717592596</v>
      </c>
      <c r="G23704" s="5">
        <f t="shared" si="744"/>
        <v>0</v>
      </c>
    </row>
    <row r="23705" spans="1:7" x14ac:dyDescent="0.3">
      <c r="A23705">
        <v>127563</v>
      </c>
      <c r="B23705">
        <v>3901</v>
      </c>
      <c r="C23705" s="65">
        <v>44052.589004629634</v>
      </c>
      <c r="D23705">
        <v>10080</v>
      </c>
      <c r="E23705" s="6">
        <v>1200</v>
      </c>
      <c r="F23705" s="4">
        <f t="shared" si="743"/>
        <v>44044.264340277776</v>
      </c>
      <c r="G23705" s="5">
        <f t="shared" si="744"/>
        <v>0</v>
      </c>
    </row>
    <row r="23706" spans="1:7" x14ac:dyDescent="0.3">
      <c r="A23706">
        <v>127568</v>
      </c>
      <c r="B23706">
        <v>4502</v>
      </c>
      <c r="C23706" s="65">
        <v>44052.589143518519</v>
      </c>
      <c r="D23706">
        <v>831</v>
      </c>
      <c r="E23706" s="6">
        <v>1200</v>
      </c>
      <c r="F23706" s="4">
        <f t="shared" si="743"/>
        <v>43952.334629629629</v>
      </c>
      <c r="G23706" s="5">
        <f t="shared" si="744"/>
        <v>0</v>
      </c>
    </row>
    <row r="23707" spans="1:7" x14ac:dyDescent="0.3">
      <c r="A23707">
        <v>127573</v>
      </c>
      <c r="B23707">
        <v>12457</v>
      </c>
      <c r="C23707" s="65">
        <v>44052.592476851853</v>
      </c>
      <c r="D23707">
        <v>4478</v>
      </c>
      <c r="E23707" s="6">
        <v>1200</v>
      </c>
      <c r="F23707" s="4">
        <f t="shared" si="743"/>
        <v>43892.460312499999</v>
      </c>
      <c r="G23707" s="5">
        <f t="shared" si="744"/>
        <v>0</v>
      </c>
    </row>
    <row r="23708" spans="1:7" x14ac:dyDescent="0.3">
      <c r="A23708">
        <v>127575</v>
      </c>
      <c r="B23708">
        <v>7816</v>
      </c>
      <c r="C23708" s="65">
        <v>44052.594953703701</v>
      </c>
      <c r="D23708">
        <v>4947</v>
      </c>
      <c r="E23708" s="6">
        <v>1200</v>
      </c>
      <c r="F23708" s="4">
        <f t="shared" si="743"/>
        <v>43983.628136574072</v>
      </c>
      <c r="G23708" s="5">
        <f t="shared" si="744"/>
        <v>0</v>
      </c>
    </row>
    <row r="23709" spans="1:7" x14ac:dyDescent="0.3">
      <c r="A23709">
        <v>127577</v>
      </c>
      <c r="B23709">
        <v>8651</v>
      </c>
      <c r="C23709" s="65">
        <v>44052.595370370371</v>
      </c>
      <c r="D23709">
        <v>11791</v>
      </c>
      <c r="E23709" s="6">
        <v>1200</v>
      </c>
      <c r="F23709" s="4">
        <f t="shared" si="743"/>
        <v>43863.376111111109</v>
      </c>
      <c r="G23709" s="5">
        <f t="shared" si="744"/>
        <v>0</v>
      </c>
    </row>
    <row r="23710" spans="1:7" x14ac:dyDescent="0.3">
      <c r="A23710">
        <v>127584</v>
      </c>
      <c r="B23710">
        <v>864</v>
      </c>
      <c r="C23710" s="65">
        <v>44052.596932870372</v>
      </c>
      <c r="D23710">
        <v>8508</v>
      </c>
      <c r="E23710" s="6">
        <v>1200</v>
      </c>
      <c r="F23710" s="4">
        <f t="shared" si="743"/>
        <v>43831.426666666666</v>
      </c>
      <c r="G23710" s="5">
        <f t="shared" si="744"/>
        <v>0</v>
      </c>
    </row>
    <row r="23711" spans="1:7" x14ac:dyDescent="0.3">
      <c r="A23711">
        <v>127587</v>
      </c>
      <c r="B23711">
        <v>11955</v>
      </c>
      <c r="C23711" s="65">
        <v>44052.599212962959</v>
      </c>
      <c r="D23711">
        <v>6508</v>
      </c>
      <c r="E23711" s="6">
        <v>1200</v>
      </c>
      <c r="F23711" s="4">
        <f t="shared" si="743"/>
        <v>43922.195034722223</v>
      </c>
      <c r="G23711" s="5">
        <f t="shared" si="744"/>
        <v>0</v>
      </c>
    </row>
    <row r="23712" spans="1:7" x14ac:dyDescent="0.3">
      <c r="A23712">
        <v>127593</v>
      </c>
      <c r="B23712">
        <v>9706</v>
      </c>
      <c r="C23712" s="65">
        <v>44052.606944444437</v>
      </c>
      <c r="D23712">
        <v>8404</v>
      </c>
      <c r="E23712" s="6">
        <v>1200</v>
      </c>
      <c r="F23712" s="4">
        <f t="shared" si="743"/>
        <v>43862.8516087963</v>
      </c>
      <c r="G23712" s="5">
        <f t="shared" si="744"/>
        <v>0</v>
      </c>
    </row>
    <row r="23713" spans="1:7" x14ac:dyDescent="0.3">
      <c r="A23713">
        <v>127599</v>
      </c>
      <c r="B23713">
        <v>1455</v>
      </c>
      <c r="C23713" s="65">
        <v>44052.615208333344</v>
      </c>
      <c r="D23713">
        <v>12798</v>
      </c>
      <c r="E23713" s="6">
        <v>1200</v>
      </c>
      <c r="F23713" s="4">
        <f t="shared" si="743"/>
        <v>44045.843321759261</v>
      </c>
      <c r="G23713" s="5">
        <f t="shared" si="744"/>
        <v>0</v>
      </c>
    </row>
    <row r="23714" spans="1:7" x14ac:dyDescent="0.3">
      <c r="A23714">
        <v>127603</v>
      </c>
      <c r="B23714">
        <v>4993</v>
      </c>
      <c r="C23714" s="65">
        <v>44052.616493055553</v>
      </c>
      <c r="D23714">
        <v>3506</v>
      </c>
      <c r="E23714" s="6">
        <v>1200</v>
      </c>
      <c r="F23714" s="4">
        <f t="shared" si="743"/>
        <v>44044.029652777775</v>
      </c>
      <c r="G23714" s="5">
        <f t="shared" si="744"/>
        <v>0</v>
      </c>
    </row>
    <row r="23715" spans="1:7" x14ac:dyDescent="0.3">
      <c r="A23715">
        <v>127609</v>
      </c>
      <c r="B23715">
        <v>8525</v>
      </c>
      <c r="C23715" s="65">
        <v>44052.61822916667</v>
      </c>
      <c r="D23715">
        <v>10304</v>
      </c>
      <c r="E23715" s="6">
        <v>1200</v>
      </c>
      <c r="F23715" s="4">
        <f t="shared" si="743"/>
        <v>43891.918229166666</v>
      </c>
      <c r="G23715" s="5">
        <f t="shared" si="744"/>
        <v>0</v>
      </c>
    </row>
    <row r="23716" spans="1:7" x14ac:dyDescent="0.3">
      <c r="A23716">
        <v>127614</v>
      </c>
      <c r="B23716">
        <v>7751</v>
      </c>
      <c r="C23716" s="65">
        <v>44052.618993055563</v>
      </c>
      <c r="D23716">
        <v>5484</v>
      </c>
      <c r="E23716" s="6">
        <v>1200</v>
      </c>
      <c r="F23716" s="4">
        <f t="shared" si="743"/>
        <v>43862.519675925927</v>
      </c>
      <c r="G23716" s="5">
        <f t="shared" si="744"/>
        <v>0</v>
      </c>
    </row>
    <row r="23717" spans="1:7" x14ac:dyDescent="0.3">
      <c r="A23717">
        <v>127616</v>
      </c>
      <c r="B23717">
        <v>3466</v>
      </c>
      <c r="C23717" s="65">
        <v>44052.635474537034</v>
      </c>
      <c r="D23717">
        <v>3005</v>
      </c>
      <c r="E23717" s="6">
        <v>1200</v>
      </c>
      <c r="F23717" s="4">
        <f t="shared" si="743"/>
        <v>44044.76353009259</v>
      </c>
      <c r="G23717" s="5">
        <f t="shared" si="744"/>
        <v>0</v>
      </c>
    </row>
    <row r="23718" spans="1:7" x14ac:dyDescent="0.3">
      <c r="A23718">
        <v>127621</v>
      </c>
      <c r="B23718">
        <v>101</v>
      </c>
      <c r="C23718" s="65">
        <v>44052.640335648153</v>
      </c>
      <c r="D23718">
        <v>3821</v>
      </c>
      <c r="E23718" s="6">
        <v>1200</v>
      </c>
      <c r="F23718" s="4">
        <f t="shared" si="743"/>
        <v>43835.019953703704</v>
      </c>
      <c r="G23718" s="5">
        <f t="shared" si="744"/>
        <v>0</v>
      </c>
    </row>
    <row r="23719" spans="1:7" x14ac:dyDescent="0.3">
      <c r="A23719">
        <v>127623</v>
      </c>
      <c r="B23719">
        <v>5672</v>
      </c>
      <c r="C23719" s="65">
        <v>44052.658229166656</v>
      </c>
      <c r="D23719">
        <v>2251</v>
      </c>
      <c r="E23719" s="6">
        <v>1200</v>
      </c>
      <c r="F23719" s="4">
        <f t="shared" si="743"/>
        <v>43923.152268518519</v>
      </c>
      <c r="G23719" s="5">
        <f t="shared" si="744"/>
        <v>0</v>
      </c>
    </row>
    <row r="23720" spans="1:7" x14ac:dyDescent="0.3">
      <c r="A23720">
        <v>127629</v>
      </c>
      <c r="B23720">
        <v>12858</v>
      </c>
      <c r="C23720" s="65">
        <v>44052.671053240738</v>
      </c>
      <c r="D23720">
        <v>4236</v>
      </c>
      <c r="E23720" s="6">
        <v>1200</v>
      </c>
      <c r="F23720" s="4">
        <f t="shared" si="743"/>
        <v>44013.682164351849</v>
      </c>
      <c r="G23720" s="5">
        <f t="shared" si="744"/>
        <v>0</v>
      </c>
    </row>
    <row r="23721" spans="1:7" x14ac:dyDescent="0.3">
      <c r="A23721">
        <v>127630</v>
      </c>
      <c r="B23721">
        <v>6379</v>
      </c>
      <c r="C23721" s="65">
        <v>44052.678935185177</v>
      </c>
      <c r="D23721">
        <v>1737</v>
      </c>
      <c r="E23721" s="6">
        <v>1200</v>
      </c>
      <c r="F23721" s="4">
        <f t="shared" si="743"/>
        <v>43923.047071759262</v>
      </c>
      <c r="G23721" s="5">
        <f t="shared" si="744"/>
        <v>0</v>
      </c>
    </row>
    <row r="23722" spans="1:7" x14ac:dyDescent="0.3">
      <c r="A23722">
        <v>127636</v>
      </c>
      <c r="B23722">
        <v>2375</v>
      </c>
      <c r="C23722" s="65">
        <v>44052.679826388892</v>
      </c>
      <c r="D23722">
        <v>7629</v>
      </c>
      <c r="E23722" s="6">
        <v>1200</v>
      </c>
      <c r="F23722" s="4">
        <f t="shared" si="743"/>
        <v>43986.256631944445</v>
      </c>
      <c r="G23722" s="5">
        <f t="shared" si="744"/>
        <v>0</v>
      </c>
    </row>
    <row r="23723" spans="1:7" x14ac:dyDescent="0.3">
      <c r="A23723">
        <v>127641</v>
      </c>
      <c r="B23723">
        <v>1489</v>
      </c>
      <c r="C23723" s="65">
        <v>44052.679965277777</v>
      </c>
      <c r="D23723">
        <v>4476</v>
      </c>
      <c r="E23723" s="6">
        <v>1200</v>
      </c>
      <c r="F23723" s="4">
        <f t="shared" si="743"/>
        <v>44014.172569444447</v>
      </c>
      <c r="G23723" s="5">
        <f t="shared" si="744"/>
        <v>0</v>
      </c>
    </row>
    <row r="23724" spans="1:7" x14ac:dyDescent="0.3">
      <c r="A23724">
        <v>127644</v>
      </c>
      <c r="B23724">
        <v>5098</v>
      </c>
      <c r="C23724" s="65">
        <v>44052.684652777767</v>
      </c>
      <c r="D23724">
        <v>5204</v>
      </c>
      <c r="E23724" s="6">
        <v>1200</v>
      </c>
      <c r="F23724" s="4">
        <f t="shared" si="743"/>
        <v>43922.600034722222</v>
      </c>
      <c r="G23724" s="5">
        <f t="shared" si="744"/>
        <v>0</v>
      </c>
    </row>
    <row r="23725" spans="1:7" x14ac:dyDescent="0.3">
      <c r="A23725">
        <v>127646</v>
      </c>
      <c r="B23725">
        <v>1335</v>
      </c>
      <c r="C23725" s="65">
        <v>44052.686759259261</v>
      </c>
      <c r="D23725">
        <v>9193</v>
      </c>
      <c r="E23725" s="6">
        <v>1200</v>
      </c>
      <c r="F23725" s="4">
        <f t="shared" si="743"/>
        <v>43922.429456018515</v>
      </c>
      <c r="G23725" s="5">
        <f t="shared" si="744"/>
        <v>0</v>
      </c>
    </row>
    <row r="23726" spans="1:7" x14ac:dyDescent="0.3">
      <c r="A23726">
        <v>127653</v>
      </c>
      <c r="B23726">
        <v>7575</v>
      </c>
      <c r="C23726" s="65">
        <v>44052.690358796302</v>
      </c>
      <c r="D23726">
        <v>12798</v>
      </c>
      <c r="E23726" s="6">
        <v>1200</v>
      </c>
      <c r="F23726" s="4">
        <f t="shared" si="743"/>
        <v>44045.843321759261</v>
      </c>
      <c r="G23726" s="5">
        <f t="shared" si="744"/>
        <v>0</v>
      </c>
    </row>
    <row r="23727" spans="1:7" x14ac:dyDescent="0.3">
      <c r="A23727">
        <v>127660</v>
      </c>
      <c r="B23727">
        <v>10563</v>
      </c>
      <c r="C23727" s="65">
        <v>44052.702974537038</v>
      </c>
      <c r="D23727">
        <v>13817</v>
      </c>
      <c r="E23727" s="6">
        <v>1200</v>
      </c>
      <c r="F23727" s="4">
        <f t="shared" si="743"/>
        <v>43891.131111111114</v>
      </c>
      <c r="G23727" s="5">
        <f t="shared" si="744"/>
        <v>0</v>
      </c>
    </row>
    <row r="23728" spans="1:7" x14ac:dyDescent="0.3">
      <c r="A23728">
        <v>127663</v>
      </c>
      <c r="B23728">
        <v>6948</v>
      </c>
      <c r="C23728" s="65">
        <v>44052.705289351848</v>
      </c>
      <c r="D23728">
        <v>2343</v>
      </c>
      <c r="E23728" s="6">
        <v>1200</v>
      </c>
      <c r="F23728" s="4">
        <f t="shared" si="743"/>
        <v>43952.033032407409</v>
      </c>
      <c r="G23728" s="5">
        <f t="shared" si="744"/>
        <v>0</v>
      </c>
    </row>
    <row r="23729" spans="1:7" x14ac:dyDescent="0.3">
      <c r="A23729">
        <v>127664</v>
      </c>
      <c r="B23729">
        <v>9700</v>
      </c>
      <c r="C23729" s="65">
        <v>44052.711238425924</v>
      </c>
      <c r="D23729">
        <v>12798</v>
      </c>
      <c r="E23729" s="6">
        <v>1200</v>
      </c>
      <c r="F23729" s="4">
        <f t="shared" si="743"/>
        <v>44045.843321759261</v>
      </c>
      <c r="G23729" s="5">
        <f t="shared" si="744"/>
        <v>0</v>
      </c>
    </row>
    <row r="23730" spans="1:7" x14ac:dyDescent="0.3">
      <c r="A23730">
        <v>127671</v>
      </c>
      <c r="B23730">
        <v>383</v>
      </c>
      <c r="C23730" s="65">
        <v>44052.711805555547</v>
      </c>
      <c r="D23730">
        <v>7734</v>
      </c>
      <c r="E23730" s="6">
        <v>1200</v>
      </c>
      <c r="F23730" s="4">
        <f t="shared" si="743"/>
        <v>44044.098761574074</v>
      </c>
      <c r="G23730" s="5">
        <f t="shared" si="744"/>
        <v>0</v>
      </c>
    </row>
    <row r="23731" spans="1:7" x14ac:dyDescent="0.3">
      <c r="A23731">
        <v>127679</v>
      </c>
      <c r="B23731">
        <v>3989</v>
      </c>
      <c r="C23731" s="65">
        <v>44052.723136574074</v>
      </c>
      <c r="D23731">
        <v>5355</v>
      </c>
      <c r="E23731" s="6">
        <v>960</v>
      </c>
      <c r="F23731" s="4">
        <f t="shared" si="743"/>
        <v>43985.126192129632</v>
      </c>
      <c r="G23731" s="5">
        <f t="shared" si="744"/>
        <v>0</v>
      </c>
    </row>
    <row r="23732" spans="1:7" x14ac:dyDescent="0.3">
      <c r="A23732">
        <v>127682</v>
      </c>
      <c r="B23732">
        <v>13691</v>
      </c>
      <c r="C23732" s="65">
        <v>44052.724780092591</v>
      </c>
      <c r="D23732">
        <v>9309</v>
      </c>
      <c r="E23732" s="6">
        <v>1200</v>
      </c>
      <c r="F23732" s="4">
        <f t="shared" si="743"/>
        <v>43862.647430555553</v>
      </c>
      <c r="G23732" s="5">
        <f t="shared" si="744"/>
        <v>0</v>
      </c>
    </row>
    <row r="23733" spans="1:7" x14ac:dyDescent="0.3">
      <c r="A23733">
        <v>127686</v>
      </c>
      <c r="B23733">
        <v>13190</v>
      </c>
      <c r="C23733" s="65">
        <v>44052.732407407413</v>
      </c>
      <c r="D23733">
        <v>8404</v>
      </c>
      <c r="E23733" s="6">
        <v>1200</v>
      </c>
      <c r="F23733" s="4">
        <f t="shared" si="743"/>
        <v>43862.8516087963</v>
      </c>
      <c r="G23733" s="5">
        <f t="shared" si="744"/>
        <v>0</v>
      </c>
    </row>
    <row r="23734" spans="1:7" x14ac:dyDescent="0.3">
      <c r="A23734">
        <v>127689</v>
      </c>
      <c r="B23734">
        <v>9817</v>
      </c>
      <c r="C23734" s="65">
        <v>44052.733923611107</v>
      </c>
      <c r="D23734">
        <v>11325</v>
      </c>
      <c r="E23734" s="6">
        <v>1200</v>
      </c>
      <c r="F23734" s="4">
        <f t="shared" si="743"/>
        <v>43952.918958333335</v>
      </c>
      <c r="G23734" s="5">
        <f t="shared" si="744"/>
        <v>0</v>
      </c>
    </row>
    <row r="23735" spans="1:7" x14ac:dyDescent="0.3">
      <c r="A23735">
        <v>127690</v>
      </c>
      <c r="B23735">
        <v>2801</v>
      </c>
      <c r="C23735" s="65">
        <v>44052.740624999999</v>
      </c>
      <c r="D23735">
        <v>13813</v>
      </c>
      <c r="E23735" s="6">
        <v>1200</v>
      </c>
      <c r="F23735" s="4">
        <f t="shared" si="743"/>
        <v>43923.310972222222</v>
      </c>
      <c r="G23735" s="5">
        <f t="shared" si="744"/>
        <v>0</v>
      </c>
    </row>
    <row r="23736" spans="1:7" x14ac:dyDescent="0.3">
      <c r="A23736">
        <v>127694</v>
      </c>
      <c r="B23736">
        <v>8934</v>
      </c>
      <c r="C23736" s="65">
        <v>44052.764976851853</v>
      </c>
      <c r="D23736">
        <v>11210</v>
      </c>
      <c r="E23736" s="6">
        <v>1200</v>
      </c>
      <c r="F23736" s="4">
        <f t="shared" si="743"/>
        <v>43922.334780092591</v>
      </c>
      <c r="G23736" s="5">
        <f t="shared" si="744"/>
        <v>0</v>
      </c>
    </row>
    <row r="23737" spans="1:7" x14ac:dyDescent="0.3">
      <c r="A23737">
        <v>127703</v>
      </c>
      <c r="B23737">
        <v>5529</v>
      </c>
      <c r="C23737" s="65">
        <v>44052.778298611112</v>
      </c>
      <c r="D23737">
        <v>6353</v>
      </c>
      <c r="E23737" s="6">
        <v>960</v>
      </c>
      <c r="F23737" s="4">
        <f t="shared" si="743"/>
        <v>43891.160011574073</v>
      </c>
      <c r="G23737" s="5">
        <f t="shared" si="744"/>
        <v>0</v>
      </c>
    </row>
    <row r="23738" spans="1:7" x14ac:dyDescent="0.3">
      <c r="A23738">
        <v>127710</v>
      </c>
      <c r="B23738">
        <v>10342</v>
      </c>
      <c r="C23738" s="65">
        <v>44052.779062499998</v>
      </c>
      <c r="D23738">
        <v>13367</v>
      </c>
      <c r="E23738" s="6">
        <v>1200</v>
      </c>
      <c r="F23738" s="4">
        <f t="shared" si="743"/>
        <v>44013.084282407406</v>
      </c>
      <c r="G23738" s="5">
        <f t="shared" si="744"/>
        <v>0</v>
      </c>
    </row>
    <row r="23739" spans="1:7" x14ac:dyDescent="0.3">
      <c r="A23739">
        <v>127712</v>
      </c>
      <c r="B23739">
        <v>5855</v>
      </c>
      <c r="C23739" s="65">
        <v>44052.80128472222</v>
      </c>
      <c r="D23739">
        <v>3005</v>
      </c>
      <c r="E23739" s="6">
        <v>1200</v>
      </c>
      <c r="F23739" s="4">
        <f t="shared" si="743"/>
        <v>44044.76353009259</v>
      </c>
      <c r="G23739" s="5">
        <f t="shared" si="744"/>
        <v>0</v>
      </c>
    </row>
    <row r="23740" spans="1:7" x14ac:dyDescent="0.3">
      <c r="A23740">
        <v>127719</v>
      </c>
      <c r="B23740">
        <v>6878</v>
      </c>
      <c r="C23740" s="65">
        <v>44052.802037037043</v>
      </c>
      <c r="D23740">
        <v>6266</v>
      </c>
      <c r="E23740" s="6">
        <v>0</v>
      </c>
      <c r="F23740" s="4">
        <f t="shared" si="743"/>
        <v>43863.602118055554</v>
      </c>
      <c r="G23740" s="5">
        <f t="shared" si="744"/>
        <v>0</v>
      </c>
    </row>
    <row r="23741" spans="1:7" x14ac:dyDescent="0.3">
      <c r="A23741">
        <v>127721</v>
      </c>
      <c r="B23741">
        <v>1201</v>
      </c>
      <c r="C23741" s="65">
        <v>44052.812337962961</v>
      </c>
      <c r="D23741">
        <v>8662</v>
      </c>
      <c r="E23741" s="6">
        <v>1200</v>
      </c>
      <c r="F23741" s="4">
        <f t="shared" si="743"/>
        <v>44044.306481481479</v>
      </c>
      <c r="G23741" s="5">
        <f t="shared" si="744"/>
        <v>0</v>
      </c>
    </row>
    <row r="23742" spans="1:7" x14ac:dyDescent="0.3">
      <c r="A23742">
        <v>127728</v>
      </c>
      <c r="B23742">
        <v>9185</v>
      </c>
      <c r="C23742" s="65">
        <v>44052.822025462963</v>
      </c>
      <c r="D23742">
        <v>9532</v>
      </c>
      <c r="E23742" s="6">
        <v>1200</v>
      </c>
      <c r="F23742" s="4">
        <f t="shared" si="743"/>
        <v>43831.611388888887</v>
      </c>
      <c r="G23742" s="5">
        <f t="shared" si="744"/>
        <v>0</v>
      </c>
    </row>
    <row r="23743" spans="1:7" x14ac:dyDescent="0.3">
      <c r="A23743">
        <v>127733</v>
      </c>
      <c r="B23743">
        <v>10331</v>
      </c>
      <c r="C23743" s="65">
        <v>44052.823819444442</v>
      </c>
      <c r="D23743">
        <v>4808</v>
      </c>
      <c r="E23743" s="6">
        <v>1200</v>
      </c>
      <c r="F23743" s="4">
        <f t="shared" si="743"/>
        <v>43835.220995370371</v>
      </c>
      <c r="G23743" s="5">
        <f t="shared" si="744"/>
        <v>0</v>
      </c>
    </row>
    <row r="23744" spans="1:7" x14ac:dyDescent="0.3">
      <c r="A23744">
        <v>127738</v>
      </c>
      <c r="B23744">
        <v>1487</v>
      </c>
      <c r="C23744" s="65">
        <v>44052.828032407408</v>
      </c>
      <c r="D23744">
        <v>3850</v>
      </c>
      <c r="E23744" s="6">
        <v>1200</v>
      </c>
      <c r="F23744" s="4">
        <f t="shared" si="743"/>
        <v>44044.450995370367</v>
      </c>
      <c r="G23744" s="5">
        <f t="shared" si="744"/>
        <v>0</v>
      </c>
    </row>
    <row r="23745" spans="1:7" x14ac:dyDescent="0.3">
      <c r="A23745">
        <v>127740</v>
      </c>
      <c r="B23745">
        <v>8758</v>
      </c>
      <c r="C23745" s="65">
        <v>44052.828842592593</v>
      </c>
      <c r="D23745">
        <v>10693</v>
      </c>
      <c r="E23745" s="6">
        <v>1200</v>
      </c>
      <c r="F23745" s="4">
        <f t="shared" si="743"/>
        <v>43983.321377314816</v>
      </c>
      <c r="G23745" s="5">
        <f t="shared" si="744"/>
        <v>0</v>
      </c>
    </row>
    <row r="23746" spans="1:7" x14ac:dyDescent="0.3">
      <c r="A23746">
        <v>127746</v>
      </c>
      <c r="B23746">
        <v>1538</v>
      </c>
      <c r="C23746" s="65">
        <v>44052.838854166657</v>
      </c>
      <c r="D23746">
        <v>3005</v>
      </c>
      <c r="E23746" s="6">
        <v>1200</v>
      </c>
      <c r="F23746" s="4">
        <f t="shared" ref="F23746:F23809" si="745">VLOOKUP(D23746,J:K,2,0)</f>
        <v>44044.76353009259</v>
      </c>
      <c r="G23746" s="5">
        <f t="shared" si="744"/>
        <v>0</v>
      </c>
    </row>
    <row r="23747" spans="1:7" x14ac:dyDescent="0.3">
      <c r="A23747">
        <v>127748</v>
      </c>
      <c r="B23747">
        <v>9561</v>
      </c>
      <c r="C23747" s="65">
        <v>44052.839039351849</v>
      </c>
      <c r="D23747">
        <v>3318</v>
      </c>
      <c r="E23747" s="6">
        <v>1200</v>
      </c>
      <c r="F23747" s="4">
        <f t="shared" si="745"/>
        <v>43923.46261574074</v>
      </c>
      <c r="G23747" s="5">
        <f t="shared" ref="G23747:G23810" si="746">IF(F23747=C23747, 1, 0)</f>
        <v>0</v>
      </c>
    </row>
    <row r="23748" spans="1:7" x14ac:dyDescent="0.3">
      <c r="A23748">
        <v>127751</v>
      </c>
      <c r="B23748">
        <v>1814</v>
      </c>
      <c r="C23748" s="65">
        <v>44052.844525462962</v>
      </c>
      <c r="D23748">
        <v>12030</v>
      </c>
      <c r="E23748" s="6">
        <v>1200</v>
      </c>
      <c r="F23748" s="4">
        <f t="shared" si="745"/>
        <v>43832.412627314814</v>
      </c>
      <c r="G23748" s="5">
        <f t="shared" si="746"/>
        <v>0</v>
      </c>
    </row>
    <row r="23749" spans="1:7" x14ac:dyDescent="0.3">
      <c r="A23749">
        <v>127754</v>
      </c>
      <c r="B23749">
        <v>8287</v>
      </c>
      <c r="C23749" s="65">
        <v>44052.86445601852</v>
      </c>
      <c r="D23749">
        <v>3850</v>
      </c>
      <c r="E23749" s="6">
        <v>1200</v>
      </c>
      <c r="F23749" s="4">
        <f t="shared" si="745"/>
        <v>44044.450995370367</v>
      </c>
      <c r="G23749" s="5">
        <f t="shared" si="746"/>
        <v>0</v>
      </c>
    </row>
    <row r="23750" spans="1:7" x14ac:dyDescent="0.3">
      <c r="A23750">
        <v>127761</v>
      </c>
      <c r="B23750">
        <v>2382</v>
      </c>
      <c r="C23750" s="65">
        <v>44052.864837962959</v>
      </c>
      <c r="D23750">
        <v>831</v>
      </c>
      <c r="E23750" s="6">
        <v>960</v>
      </c>
      <c r="F23750" s="4">
        <f t="shared" si="745"/>
        <v>43952.334629629629</v>
      </c>
      <c r="G23750" s="5">
        <f t="shared" si="746"/>
        <v>0</v>
      </c>
    </row>
    <row r="23751" spans="1:7" x14ac:dyDescent="0.3">
      <c r="A23751">
        <v>127768</v>
      </c>
      <c r="B23751">
        <v>7654</v>
      </c>
      <c r="C23751" s="65">
        <v>44052.868668981479</v>
      </c>
      <c r="D23751">
        <v>1570</v>
      </c>
      <c r="E23751" s="6">
        <v>1200</v>
      </c>
      <c r="F23751" s="4">
        <f t="shared" si="745"/>
        <v>43891.105428240742</v>
      </c>
      <c r="G23751" s="5">
        <f t="shared" si="746"/>
        <v>0</v>
      </c>
    </row>
    <row r="23752" spans="1:7" x14ac:dyDescent="0.3">
      <c r="A23752">
        <v>127772</v>
      </c>
      <c r="B23752">
        <v>10297</v>
      </c>
      <c r="C23752" s="65">
        <v>44052.871562499997</v>
      </c>
      <c r="D23752">
        <v>9982</v>
      </c>
      <c r="E23752" s="6">
        <v>1200</v>
      </c>
      <c r="F23752" s="4">
        <f t="shared" si="745"/>
        <v>43952.199270833335</v>
      </c>
      <c r="G23752" s="5">
        <f t="shared" si="746"/>
        <v>0</v>
      </c>
    </row>
    <row r="23753" spans="1:7" x14ac:dyDescent="0.3">
      <c r="A23753">
        <v>127774</v>
      </c>
      <c r="B23753">
        <v>10072</v>
      </c>
      <c r="C23753" s="65">
        <v>44052.872777777768</v>
      </c>
      <c r="D23753">
        <v>11210</v>
      </c>
      <c r="E23753" s="6">
        <v>1200</v>
      </c>
      <c r="F23753" s="4">
        <f t="shared" si="745"/>
        <v>43922.334780092591</v>
      </c>
      <c r="G23753" s="5">
        <f t="shared" si="746"/>
        <v>0</v>
      </c>
    </row>
    <row r="23754" spans="1:7" x14ac:dyDescent="0.3">
      <c r="A23754">
        <v>127776</v>
      </c>
      <c r="B23754">
        <v>11733</v>
      </c>
      <c r="C23754" s="65">
        <v>44052.873333333337</v>
      </c>
      <c r="D23754">
        <v>10080</v>
      </c>
      <c r="E23754" s="6">
        <v>1200</v>
      </c>
      <c r="F23754" s="4">
        <f t="shared" si="745"/>
        <v>44044.264340277776</v>
      </c>
      <c r="G23754" s="5">
        <f t="shared" si="746"/>
        <v>0</v>
      </c>
    </row>
    <row r="23755" spans="1:7" x14ac:dyDescent="0.3">
      <c r="A23755">
        <v>127784</v>
      </c>
      <c r="B23755">
        <v>7831</v>
      </c>
      <c r="C23755" s="65">
        <v>44052.883611111109</v>
      </c>
      <c r="D23755">
        <v>7370</v>
      </c>
      <c r="E23755" s="6">
        <v>960</v>
      </c>
      <c r="F23755" s="4">
        <f t="shared" si="745"/>
        <v>43983.502604166664</v>
      </c>
      <c r="G23755" s="5">
        <f t="shared" si="746"/>
        <v>0</v>
      </c>
    </row>
    <row r="23756" spans="1:7" x14ac:dyDescent="0.3">
      <c r="A23756">
        <v>127788</v>
      </c>
      <c r="B23756">
        <v>11404</v>
      </c>
      <c r="C23756" s="65">
        <v>44052.891817129632</v>
      </c>
      <c r="D23756">
        <v>7878</v>
      </c>
      <c r="E23756" s="6">
        <v>1200</v>
      </c>
      <c r="F23756" s="4">
        <f t="shared" si="745"/>
        <v>43891.070462962962</v>
      </c>
      <c r="G23756" s="5">
        <f t="shared" si="746"/>
        <v>0</v>
      </c>
    </row>
    <row r="23757" spans="1:7" x14ac:dyDescent="0.3">
      <c r="A23757">
        <v>127791</v>
      </c>
      <c r="B23757">
        <v>1688</v>
      </c>
      <c r="C23757" s="65">
        <v>44052.895335648151</v>
      </c>
      <c r="D23757">
        <v>11791</v>
      </c>
      <c r="E23757" s="6">
        <v>1200</v>
      </c>
      <c r="F23757" s="4">
        <f t="shared" si="745"/>
        <v>43863.376111111109</v>
      </c>
      <c r="G23757" s="5">
        <f t="shared" si="746"/>
        <v>0</v>
      </c>
    </row>
    <row r="23758" spans="1:7" x14ac:dyDescent="0.3">
      <c r="A23758">
        <v>127803</v>
      </c>
      <c r="B23758">
        <v>2162</v>
      </c>
      <c r="C23758" s="65">
        <v>44052.900543981479</v>
      </c>
      <c r="D23758">
        <v>6210</v>
      </c>
      <c r="E23758" s="6">
        <v>1200</v>
      </c>
      <c r="F23758" s="4">
        <f t="shared" si="745"/>
        <v>43922.62840277778</v>
      </c>
      <c r="G23758" s="5">
        <f t="shared" si="746"/>
        <v>0</v>
      </c>
    </row>
    <row r="23759" spans="1:7" x14ac:dyDescent="0.3">
      <c r="A23759">
        <v>127805</v>
      </c>
      <c r="B23759">
        <v>1116</v>
      </c>
      <c r="C23759" s="65">
        <v>44052.91269675926</v>
      </c>
      <c r="D23759">
        <v>12156</v>
      </c>
      <c r="E23759" s="6">
        <v>1200</v>
      </c>
      <c r="F23759" s="4">
        <f t="shared" si="745"/>
        <v>43922.017361111109</v>
      </c>
      <c r="G23759" s="5">
        <f t="shared" si="746"/>
        <v>0</v>
      </c>
    </row>
    <row r="23760" spans="1:7" x14ac:dyDescent="0.3">
      <c r="A23760">
        <v>127806</v>
      </c>
      <c r="B23760">
        <v>6464</v>
      </c>
      <c r="C23760" s="65">
        <v>44052.915717592587</v>
      </c>
      <c r="D23760">
        <v>5952</v>
      </c>
      <c r="E23760" s="6">
        <v>1200</v>
      </c>
      <c r="F23760" s="4">
        <f t="shared" si="745"/>
        <v>44013.2809837963</v>
      </c>
      <c r="G23760" s="5">
        <f t="shared" si="746"/>
        <v>0</v>
      </c>
    </row>
    <row r="23761" spans="1:7" x14ac:dyDescent="0.3">
      <c r="A23761">
        <v>127809</v>
      </c>
      <c r="B23761">
        <v>8791</v>
      </c>
      <c r="C23761" s="65">
        <v>44052.922071759262</v>
      </c>
      <c r="D23761">
        <v>8662</v>
      </c>
      <c r="E23761" s="6">
        <v>1200</v>
      </c>
      <c r="F23761" s="4">
        <f t="shared" si="745"/>
        <v>44044.306481481479</v>
      </c>
      <c r="G23761" s="5">
        <f t="shared" si="746"/>
        <v>0</v>
      </c>
    </row>
    <row r="23762" spans="1:7" x14ac:dyDescent="0.3">
      <c r="A23762">
        <v>127813</v>
      </c>
      <c r="B23762">
        <v>4682</v>
      </c>
      <c r="C23762" s="65">
        <v>44052.922766203701</v>
      </c>
      <c r="D23762">
        <v>264</v>
      </c>
      <c r="E23762" s="6">
        <v>1200</v>
      </c>
      <c r="F23762" s="4">
        <f t="shared" si="745"/>
        <v>44045.331446759257</v>
      </c>
      <c r="G23762" s="5">
        <f t="shared" si="746"/>
        <v>0</v>
      </c>
    </row>
    <row r="23763" spans="1:7" x14ac:dyDescent="0.3">
      <c r="A23763">
        <v>127821</v>
      </c>
      <c r="B23763">
        <v>3909</v>
      </c>
      <c r="C23763" s="65">
        <v>44052.967581018522</v>
      </c>
      <c r="D23763">
        <v>2780</v>
      </c>
      <c r="E23763" s="6">
        <v>960</v>
      </c>
      <c r="F23763" s="4">
        <f t="shared" si="745"/>
        <v>44044.350624999999</v>
      </c>
      <c r="G23763" s="5">
        <f t="shared" si="746"/>
        <v>0</v>
      </c>
    </row>
    <row r="23764" spans="1:7" x14ac:dyDescent="0.3">
      <c r="A23764">
        <v>127826</v>
      </c>
      <c r="B23764">
        <v>9495</v>
      </c>
      <c r="C23764" s="65">
        <v>44052.968136574083</v>
      </c>
      <c r="D23764">
        <v>13817</v>
      </c>
      <c r="E23764" s="6">
        <v>1200</v>
      </c>
      <c r="F23764" s="4">
        <f t="shared" si="745"/>
        <v>43891.131111111114</v>
      </c>
      <c r="G23764" s="5">
        <f t="shared" si="746"/>
        <v>0</v>
      </c>
    </row>
    <row r="23765" spans="1:7" x14ac:dyDescent="0.3">
      <c r="A23765">
        <v>127827</v>
      </c>
      <c r="B23765">
        <v>2719</v>
      </c>
      <c r="C23765" s="65">
        <v>44052.979594907411</v>
      </c>
      <c r="D23765">
        <v>10304</v>
      </c>
      <c r="E23765" s="6">
        <v>1200</v>
      </c>
      <c r="F23765" s="4">
        <f t="shared" si="745"/>
        <v>43891.918229166666</v>
      </c>
      <c r="G23765" s="5">
        <f t="shared" si="746"/>
        <v>0</v>
      </c>
    </row>
    <row r="23766" spans="1:7" x14ac:dyDescent="0.3">
      <c r="A23766">
        <v>127832</v>
      </c>
      <c r="B23766">
        <v>9946</v>
      </c>
      <c r="C23766" s="65">
        <v>44052.984525462962</v>
      </c>
      <c r="D23766">
        <v>10080</v>
      </c>
      <c r="E23766" s="6">
        <v>1200</v>
      </c>
      <c r="F23766" s="4">
        <f t="shared" si="745"/>
        <v>44044.264340277776</v>
      </c>
      <c r="G23766" s="5">
        <f t="shared" si="746"/>
        <v>0</v>
      </c>
    </row>
    <row r="23767" spans="1:7" x14ac:dyDescent="0.3">
      <c r="A23767">
        <v>127839</v>
      </c>
      <c r="B23767">
        <v>10155</v>
      </c>
      <c r="C23767" s="65">
        <v>44052.990312499998</v>
      </c>
      <c r="D23767">
        <v>2338</v>
      </c>
      <c r="E23767" s="6">
        <v>1200</v>
      </c>
      <c r="F23767" s="4">
        <f t="shared" si="745"/>
        <v>43952.015902777777</v>
      </c>
      <c r="G23767" s="5">
        <f t="shared" si="746"/>
        <v>0</v>
      </c>
    </row>
    <row r="23768" spans="1:7" x14ac:dyDescent="0.3">
      <c r="A23768">
        <v>127842</v>
      </c>
      <c r="B23768">
        <v>1778</v>
      </c>
      <c r="C23768" s="65">
        <v>44052.99722222222</v>
      </c>
      <c r="D23768">
        <v>963</v>
      </c>
      <c r="E23768" s="6">
        <v>1200</v>
      </c>
      <c r="F23768" s="4">
        <f t="shared" si="745"/>
        <v>44044.170370370368</v>
      </c>
      <c r="G23768" s="5">
        <f t="shared" si="746"/>
        <v>0</v>
      </c>
    </row>
    <row r="23769" spans="1:7" x14ac:dyDescent="0.3">
      <c r="A23769">
        <v>127845</v>
      </c>
      <c r="B23769">
        <v>2003</v>
      </c>
      <c r="C23769" s="65">
        <v>44052.998298611114</v>
      </c>
      <c r="D23769">
        <v>13184</v>
      </c>
      <c r="E23769" s="6">
        <v>960</v>
      </c>
      <c r="F23769" s="4">
        <f t="shared" si="745"/>
        <v>43832.858287037037</v>
      </c>
      <c r="G23769" s="5">
        <f t="shared" si="746"/>
        <v>0</v>
      </c>
    </row>
    <row r="23770" spans="1:7" x14ac:dyDescent="0.3">
      <c r="A23770">
        <v>127859</v>
      </c>
      <c r="B23770">
        <v>3085</v>
      </c>
      <c r="C23770" s="65">
        <v>44053.056307870371</v>
      </c>
      <c r="D23770">
        <v>1737</v>
      </c>
      <c r="E23770" s="6">
        <v>1200</v>
      </c>
      <c r="F23770" s="4">
        <f t="shared" si="745"/>
        <v>43923.047071759262</v>
      </c>
      <c r="G23770" s="5">
        <f t="shared" si="746"/>
        <v>0</v>
      </c>
    </row>
    <row r="23771" spans="1:7" x14ac:dyDescent="0.3">
      <c r="A23771">
        <v>127861</v>
      </c>
      <c r="B23771">
        <v>13416</v>
      </c>
      <c r="C23771" s="65">
        <v>44053.061064814807</v>
      </c>
      <c r="D23771">
        <v>4120</v>
      </c>
      <c r="E23771" s="6">
        <v>1200</v>
      </c>
      <c r="F23771" s="4">
        <f t="shared" si="745"/>
        <v>43952.016840277778</v>
      </c>
      <c r="G23771" s="5">
        <f t="shared" si="746"/>
        <v>0</v>
      </c>
    </row>
    <row r="23772" spans="1:7" x14ac:dyDescent="0.3">
      <c r="A23772">
        <v>127863</v>
      </c>
      <c r="B23772">
        <v>10819</v>
      </c>
      <c r="C23772" s="65">
        <v>44053.062083333331</v>
      </c>
      <c r="D23772">
        <v>2421</v>
      </c>
      <c r="E23772" s="6">
        <v>1200</v>
      </c>
      <c r="F23772" s="4">
        <f t="shared" si="745"/>
        <v>44044.368518518517</v>
      </c>
      <c r="G23772" s="5">
        <f t="shared" si="746"/>
        <v>0</v>
      </c>
    </row>
    <row r="23773" spans="1:7" x14ac:dyDescent="0.3">
      <c r="A23773">
        <v>127868</v>
      </c>
      <c r="B23773">
        <v>864</v>
      </c>
      <c r="C23773" s="65">
        <v>44053.070543981477</v>
      </c>
      <c r="D23773">
        <v>10807</v>
      </c>
      <c r="E23773" s="6">
        <v>960</v>
      </c>
      <c r="F23773" s="4">
        <f t="shared" si="745"/>
        <v>43953.841516203705</v>
      </c>
      <c r="G23773" s="5">
        <f t="shared" si="746"/>
        <v>0</v>
      </c>
    </row>
    <row r="23774" spans="1:7" x14ac:dyDescent="0.3">
      <c r="A23774">
        <v>127872</v>
      </c>
      <c r="B23774">
        <v>4993</v>
      </c>
      <c r="C23774" s="65">
        <v>44053.072789351849</v>
      </c>
      <c r="D23774">
        <v>10328</v>
      </c>
      <c r="E23774" s="6">
        <v>1200</v>
      </c>
      <c r="F23774" s="4">
        <f t="shared" si="745"/>
        <v>44044.242384259262</v>
      </c>
      <c r="G23774" s="5">
        <f t="shared" si="746"/>
        <v>0</v>
      </c>
    </row>
    <row r="23775" spans="1:7" x14ac:dyDescent="0.3">
      <c r="A23775">
        <v>127878</v>
      </c>
      <c r="B23775">
        <v>8005</v>
      </c>
      <c r="C23775" s="65">
        <v>44053.082175925927</v>
      </c>
      <c r="D23775">
        <v>10304</v>
      </c>
      <c r="E23775" s="6">
        <v>1200</v>
      </c>
      <c r="F23775" s="4">
        <f t="shared" si="745"/>
        <v>43891.918229166666</v>
      </c>
      <c r="G23775" s="5">
        <f t="shared" si="746"/>
        <v>0</v>
      </c>
    </row>
    <row r="23776" spans="1:7" x14ac:dyDescent="0.3">
      <c r="A23776">
        <v>127884</v>
      </c>
      <c r="B23776">
        <v>8069</v>
      </c>
      <c r="C23776" s="65">
        <v>44053.109560185178</v>
      </c>
      <c r="D23776">
        <v>8508</v>
      </c>
      <c r="E23776" s="6">
        <v>1200</v>
      </c>
      <c r="F23776" s="4">
        <f t="shared" si="745"/>
        <v>43831.426666666666</v>
      </c>
      <c r="G23776" s="5">
        <f t="shared" si="746"/>
        <v>0</v>
      </c>
    </row>
    <row r="23777" spans="1:7" x14ac:dyDescent="0.3">
      <c r="A23777">
        <v>127886</v>
      </c>
      <c r="B23777">
        <v>9723</v>
      </c>
      <c r="C23777" s="65">
        <v>44053.110752314817</v>
      </c>
      <c r="D23777">
        <v>2338</v>
      </c>
      <c r="E23777" s="6">
        <v>1200</v>
      </c>
      <c r="F23777" s="4">
        <f t="shared" si="745"/>
        <v>43952.015902777777</v>
      </c>
      <c r="G23777" s="5">
        <f t="shared" si="746"/>
        <v>0</v>
      </c>
    </row>
    <row r="23778" spans="1:7" x14ac:dyDescent="0.3">
      <c r="A23778">
        <v>127893</v>
      </c>
      <c r="B23778">
        <v>1084</v>
      </c>
      <c r="C23778" s="65">
        <v>44053.114918981482</v>
      </c>
      <c r="D23778">
        <v>4283</v>
      </c>
      <c r="E23778" s="6">
        <v>0</v>
      </c>
      <c r="F23778" s="4">
        <f t="shared" si="745"/>
        <v>43983.649594907409</v>
      </c>
      <c r="G23778" s="5">
        <f t="shared" si="746"/>
        <v>0</v>
      </c>
    </row>
    <row r="23779" spans="1:7" x14ac:dyDescent="0.3">
      <c r="A23779">
        <v>127897</v>
      </c>
      <c r="B23779">
        <v>1241</v>
      </c>
      <c r="C23779" s="65">
        <v>44053.125983796293</v>
      </c>
      <c r="D23779">
        <v>12156</v>
      </c>
      <c r="E23779" s="6">
        <v>1200</v>
      </c>
      <c r="F23779" s="4">
        <f t="shared" si="745"/>
        <v>43922.017361111109</v>
      </c>
      <c r="G23779" s="5">
        <f t="shared" si="746"/>
        <v>0</v>
      </c>
    </row>
    <row r="23780" spans="1:7" x14ac:dyDescent="0.3">
      <c r="A23780">
        <v>127902</v>
      </c>
      <c r="B23780">
        <v>8200</v>
      </c>
      <c r="C23780" s="65">
        <v>44053.126400462963</v>
      </c>
      <c r="D23780">
        <v>4947</v>
      </c>
      <c r="E23780" s="6">
        <v>1200</v>
      </c>
      <c r="F23780" s="4">
        <f t="shared" si="745"/>
        <v>43983.628136574072</v>
      </c>
      <c r="G23780" s="5">
        <f t="shared" si="746"/>
        <v>0</v>
      </c>
    </row>
    <row r="23781" spans="1:7" x14ac:dyDescent="0.3">
      <c r="A23781">
        <v>127903</v>
      </c>
      <c r="B23781">
        <v>4270</v>
      </c>
      <c r="C23781" s="65">
        <v>44053.129583333342</v>
      </c>
      <c r="D23781">
        <v>4120</v>
      </c>
      <c r="E23781" s="6">
        <v>1200</v>
      </c>
      <c r="F23781" s="4">
        <f t="shared" si="745"/>
        <v>43952.016840277778</v>
      </c>
      <c r="G23781" s="5">
        <f t="shared" si="746"/>
        <v>0</v>
      </c>
    </row>
    <row r="23782" spans="1:7" x14ac:dyDescent="0.3">
      <c r="A23782">
        <v>127909</v>
      </c>
      <c r="B23782">
        <v>3777</v>
      </c>
      <c r="C23782" s="65">
        <v>44053.132164351853</v>
      </c>
      <c r="D23782">
        <v>10304</v>
      </c>
      <c r="E23782" s="6">
        <v>1200</v>
      </c>
      <c r="F23782" s="4">
        <f t="shared" si="745"/>
        <v>43891.918229166666</v>
      </c>
      <c r="G23782" s="5">
        <f t="shared" si="746"/>
        <v>0</v>
      </c>
    </row>
    <row r="23783" spans="1:7" x14ac:dyDescent="0.3">
      <c r="A23783">
        <v>127913</v>
      </c>
      <c r="B23783">
        <v>4186</v>
      </c>
      <c r="C23783" s="65">
        <v>44053.136481481481</v>
      </c>
      <c r="D23783">
        <v>2688</v>
      </c>
      <c r="E23783" s="6">
        <v>1200</v>
      </c>
      <c r="F23783" s="4">
        <f t="shared" si="745"/>
        <v>44015.97284722222</v>
      </c>
      <c r="G23783" s="5">
        <f t="shared" si="746"/>
        <v>0</v>
      </c>
    </row>
    <row r="23784" spans="1:7" x14ac:dyDescent="0.3">
      <c r="A23784">
        <v>127918</v>
      </c>
      <c r="B23784">
        <v>4993</v>
      </c>
      <c r="C23784" s="65">
        <v>44053.13658564815</v>
      </c>
      <c r="D23784">
        <v>264</v>
      </c>
      <c r="E23784" s="6">
        <v>1200</v>
      </c>
      <c r="F23784" s="4">
        <f t="shared" si="745"/>
        <v>44045.331446759257</v>
      </c>
      <c r="G23784" s="5">
        <f t="shared" si="746"/>
        <v>0</v>
      </c>
    </row>
    <row r="23785" spans="1:7" x14ac:dyDescent="0.3">
      <c r="A23785">
        <v>127923</v>
      </c>
      <c r="B23785">
        <v>9596</v>
      </c>
      <c r="C23785" s="65">
        <v>44053.136620370373</v>
      </c>
      <c r="D23785">
        <v>831</v>
      </c>
      <c r="E23785" s="6">
        <v>1200</v>
      </c>
      <c r="F23785" s="4">
        <f t="shared" si="745"/>
        <v>43952.334629629629</v>
      </c>
      <c r="G23785" s="5">
        <f t="shared" si="746"/>
        <v>0</v>
      </c>
    </row>
    <row r="23786" spans="1:7" x14ac:dyDescent="0.3">
      <c r="A23786">
        <v>127925</v>
      </c>
      <c r="B23786">
        <v>6948</v>
      </c>
      <c r="C23786" s="65">
        <v>44053.139988425923</v>
      </c>
      <c r="D23786">
        <v>6403</v>
      </c>
      <c r="E23786" s="6">
        <v>1200</v>
      </c>
      <c r="F23786" s="4">
        <f t="shared" si="745"/>
        <v>43922.923217592594</v>
      </c>
      <c r="G23786" s="5">
        <f t="shared" si="746"/>
        <v>0</v>
      </c>
    </row>
    <row r="23787" spans="1:7" x14ac:dyDescent="0.3">
      <c r="A23787">
        <v>127927</v>
      </c>
      <c r="B23787">
        <v>10342</v>
      </c>
      <c r="C23787" s="65">
        <v>44053.153124999997</v>
      </c>
      <c r="D23787">
        <v>12504</v>
      </c>
      <c r="E23787" s="6">
        <v>960</v>
      </c>
      <c r="F23787" s="4">
        <f t="shared" si="745"/>
        <v>43833.397569444445</v>
      </c>
      <c r="G23787" s="5">
        <f t="shared" si="746"/>
        <v>0</v>
      </c>
    </row>
    <row r="23788" spans="1:7" x14ac:dyDescent="0.3">
      <c r="A23788">
        <v>127929</v>
      </c>
      <c r="B23788">
        <v>4838</v>
      </c>
      <c r="C23788" s="65">
        <v>44053.164201388892</v>
      </c>
      <c r="D23788">
        <v>9193</v>
      </c>
      <c r="E23788" s="6">
        <v>1200</v>
      </c>
      <c r="F23788" s="4">
        <f t="shared" si="745"/>
        <v>43922.429456018515</v>
      </c>
      <c r="G23788" s="5">
        <f t="shared" si="746"/>
        <v>0</v>
      </c>
    </row>
    <row r="23789" spans="1:7" x14ac:dyDescent="0.3">
      <c r="A23789">
        <v>127934</v>
      </c>
      <c r="B23789">
        <v>13875</v>
      </c>
      <c r="C23789" s="65">
        <v>44053.166319444441</v>
      </c>
      <c r="D23789">
        <v>7629</v>
      </c>
      <c r="E23789" s="6">
        <v>1200</v>
      </c>
      <c r="F23789" s="4">
        <f t="shared" si="745"/>
        <v>43986.256631944445</v>
      </c>
      <c r="G23789" s="5">
        <f t="shared" si="746"/>
        <v>0</v>
      </c>
    </row>
    <row r="23790" spans="1:7" x14ac:dyDescent="0.3">
      <c r="A23790">
        <v>127935</v>
      </c>
      <c r="B23790">
        <v>2301</v>
      </c>
      <c r="C23790" s="65">
        <v>44053.16747685185</v>
      </c>
      <c r="D23790">
        <v>12156</v>
      </c>
      <c r="E23790" s="6">
        <v>1200</v>
      </c>
      <c r="F23790" s="4">
        <f t="shared" si="745"/>
        <v>43922.017361111109</v>
      </c>
      <c r="G23790" s="5">
        <f t="shared" si="746"/>
        <v>0</v>
      </c>
    </row>
    <row r="23791" spans="1:7" x14ac:dyDescent="0.3">
      <c r="A23791">
        <v>127939</v>
      </c>
      <c r="B23791">
        <v>7920</v>
      </c>
      <c r="C23791" s="65">
        <v>44053.168599537043</v>
      </c>
      <c r="D23791">
        <v>11210</v>
      </c>
      <c r="E23791" s="6">
        <v>1200</v>
      </c>
      <c r="F23791" s="4">
        <f t="shared" si="745"/>
        <v>43922.334780092591</v>
      </c>
      <c r="G23791" s="5">
        <f t="shared" si="746"/>
        <v>0</v>
      </c>
    </row>
    <row r="23792" spans="1:7" x14ac:dyDescent="0.3">
      <c r="A23792">
        <v>127943</v>
      </c>
      <c r="B23792">
        <v>4495</v>
      </c>
      <c r="C23792" s="65">
        <v>44053.173275462963</v>
      </c>
      <c r="D23792">
        <v>12156</v>
      </c>
      <c r="E23792" s="6">
        <v>1200</v>
      </c>
      <c r="F23792" s="4">
        <f t="shared" si="745"/>
        <v>43922.017361111109</v>
      </c>
      <c r="G23792" s="5">
        <f t="shared" si="746"/>
        <v>0</v>
      </c>
    </row>
    <row r="23793" spans="1:7" x14ac:dyDescent="0.3">
      <c r="A23793">
        <v>127950</v>
      </c>
      <c r="B23793">
        <v>8115</v>
      </c>
      <c r="C23793" s="65">
        <v>44053.1953125</v>
      </c>
      <c r="D23793">
        <v>4236</v>
      </c>
      <c r="E23793" s="6">
        <v>1200</v>
      </c>
      <c r="F23793" s="4">
        <f t="shared" si="745"/>
        <v>44013.682164351849</v>
      </c>
      <c r="G23793" s="5">
        <f t="shared" si="746"/>
        <v>0</v>
      </c>
    </row>
    <row r="23794" spans="1:7" x14ac:dyDescent="0.3">
      <c r="A23794">
        <v>127951</v>
      </c>
      <c r="B23794">
        <v>2238</v>
      </c>
      <c r="C23794" s="65">
        <v>44053.197488425933</v>
      </c>
      <c r="D23794">
        <v>3256</v>
      </c>
      <c r="E23794" s="6">
        <v>1200</v>
      </c>
      <c r="F23794" s="4">
        <f t="shared" si="745"/>
        <v>44045.196550925924</v>
      </c>
      <c r="G23794" s="5">
        <f t="shared" si="746"/>
        <v>0</v>
      </c>
    </row>
    <row r="23795" spans="1:7" x14ac:dyDescent="0.3">
      <c r="A23795">
        <v>127956</v>
      </c>
      <c r="B23795">
        <v>3285</v>
      </c>
      <c r="C23795" s="65">
        <v>44053.202337962961</v>
      </c>
      <c r="D23795">
        <v>831</v>
      </c>
      <c r="E23795" s="6">
        <v>1200</v>
      </c>
      <c r="F23795" s="4">
        <f t="shared" si="745"/>
        <v>43952.334629629629</v>
      </c>
      <c r="G23795" s="5">
        <f t="shared" si="746"/>
        <v>0</v>
      </c>
    </row>
    <row r="23796" spans="1:7" x14ac:dyDescent="0.3">
      <c r="A23796">
        <v>127959</v>
      </c>
      <c r="B23796">
        <v>1688</v>
      </c>
      <c r="C23796" s="65">
        <v>44053.2108912037</v>
      </c>
      <c r="D23796">
        <v>1834</v>
      </c>
      <c r="E23796" s="6">
        <v>1200</v>
      </c>
      <c r="F23796" s="4">
        <f t="shared" si="745"/>
        <v>44045.603078703702</v>
      </c>
      <c r="G23796" s="5">
        <f t="shared" si="746"/>
        <v>0</v>
      </c>
    </row>
    <row r="23797" spans="1:7" x14ac:dyDescent="0.3">
      <c r="A23797">
        <v>127960</v>
      </c>
      <c r="B23797">
        <v>6328</v>
      </c>
      <c r="C23797" s="65">
        <v>44053.21303240741</v>
      </c>
      <c r="D23797">
        <v>4283</v>
      </c>
      <c r="E23797" s="6">
        <v>1200</v>
      </c>
      <c r="F23797" s="4">
        <f t="shared" si="745"/>
        <v>43983.649594907409</v>
      </c>
      <c r="G23797" s="5">
        <f t="shared" si="746"/>
        <v>0</v>
      </c>
    </row>
    <row r="23798" spans="1:7" x14ac:dyDescent="0.3">
      <c r="A23798">
        <v>127966</v>
      </c>
      <c r="B23798">
        <v>7411</v>
      </c>
      <c r="C23798" s="65">
        <v>44053.218495370369</v>
      </c>
      <c r="D23798">
        <v>13817</v>
      </c>
      <c r="E23798" s="6">
        <v>1200</v>
      </c>
      <c r="F23798" s="4">
        <f t="shared" si="745"/>
        <v>43891.131111111114</v>
      </c>
      <c r="G23798" s="5">
        <f t="shared" si="746"/>
        <v>0</v>
      </c>
    </row>
    <row r="23799" spans="1:7" x14ac:dyDescent="0.3">
      <c r="A23799">
        <v>127967</v>
      </c>
      <c r="B23799">
        <v>6117</v>
      </c>
      <c r="C23799" s="65">
        <v>44053.223032407397</v>
      </c>
      <c r="D23799">
        <v>1305</v>
      </c>
      <c r="E23799" s="6">
        <v>1200</v>
      </c>
      <c r="F23799" s="4">
        <f t="shared" si="745"/>
        <v>43922.021249999998</v>
      </c>
      <c r="G23799" s="5">
        <f t="shared" si="746"/>
        <v>0</v>
      </c>
    </row>
    <row r="23800" spans="1:7" x14ac:dyDescent="0.3">
      <c r="A23800">
        <v>127969</v>
      </c>
      <c r="B23800">
        <v>11410</v>
      </c>
      <c r="C23800" s="65">
        <v>44053.225937499999</v>
      </c>
      <c r="D23800">
        <v>8064</v>
      </c>
      <c r="E23800" s="6">
        <v>1200</v>
      </c>
      <c r="F23800" s="4">
        <f t="shared" si="745"/>
        <v>43832.876203703701</v>
      </c>
      <c r="G23800" s="5">
        <f t="shared" si="746"/>
        <v>0</v>
      </c>
    </row>
    <row r="23801" spans="1:7" x14ac:dyDescent="0.3">
      <c r="A23801">
        <v>127970</v>
      </c>
      <c r="B23801">
        <v>8560</v>
      </c>
      <c r="C23801" s="65">
        <v>44053.234432870369</v>
      </c>
      <c r="D23801">
        <v>5484</v>
      </c>
      <c r="E23801" s="6">
        <v>1200</v>
      </c>
      <c r="F23801" s="4">
        <f t="shared" si="745"/>
        <v>43862.519675925927</v>
      </c>
      <c r="G23801" s="5">
        <f t="shared" si="746"/>
        <v>0</v>
      </c>
    </row>
    <row r="23802" spans="1:7" x14ac:dyDescent="0.3">
      <c r="A23802">
        <v>127973</v>
      </c>
      <c r="B23802">
        <v>2325</v>
      </c>
      <c r="C23802" s="65">
        <v>44053.244629629633</v>
      </c>
      <c r="D23802">
        <v>13184</v>
      </c>
      <c r="E23802" s="6">
        <v>1200</v>
      </c>
      <c r="F23802" s="4">
        <f t="shared" si="745"/>
        <v>43832.858287037037</v>
      </c>
      <c r="G23802" s="5">
        <f t="shared" si="746"/>
        <v>0</v>
      </c>
    </row>
    <row r="23803" spans="1:7" x14ac:dyDescent="0.3">
      <c r="A23803">
        <v>127978</v>
      </c>
      <c r="B23803">
        <v>4057</v>
      </c>
      <c r="C23803" s="65">
        <v>44053.250763888893</v>
      </c>
      <c r="D23803">
        <v>6403</v>
      </c>
      <c r="E23803" s="6">
        <v>1200</v>
      </c>
      <c r="F23803" s="4">
        <f t="shared" si="745"/>
        <v>43922.923217592594</v>
      </c>
      <c r="G23803" s="5">
        <f t="shared" si="746"/>
        <v>0</v>
      </c>
    </row>
    <row r="23804" spans="1:7" x14ac:dyDescent="0.3">
      <c r="A23804">
        <v>127979</v>
      </c>
      <c r="B23804">
        <v>5171</v>
      </c>
      <c r="C23804" s="65">
        <v>44053.254629629628</v>
      </c>
      <c r="D23804">
        <v>7878</v>
      </c>
      <c r="E23804" s="6">
        <v>1200</v>
      </c>
      <c r="F23804" s="4">
        <f t="shared" si="745"/>
        <v>43891.070462962962</v>
      </c>
      <c r="G23804" s="5">
        <f t="shared" si="746"/>
        <v>0</v>
      </c>
    </row>
    <row r="23805" spans="1:7" x14ac:dyDescent="0.3">
      <c r="A23805">
        <v>127982</v>
      </c>
      <c r="B23805">
        <v>4993</v>
      </c>
      <c r="C23805" s="65">
        <v>44053.257673611108</v>
      </c>
      <c r="D23805">
        <v>10587</v>
      </c>
      <c r="E23805" s="6">
        <v>0</v>
      </c>
      <c r="F23805" s="4">
        <f t="shared" si="745"/>
        <v>44013.007175925923</v>
      </c>
      <c r="G23805" s="5">
        <f t="shared" si="746"/>
        <v>0</v>
      </c>
    </row>
    <row r="23806" spans="1:7" x14ac:dyDescent="0.3">
      <c r="A23806">
        <v>127989</v>
      </c>
      <c r="B23806">
        <v>4986</v>
      </c>
      <c r="C23806" s="65">
        <v>44053.268865740742</v>
      </c>
      <c r="D23806">
        <v>878</v>
      </c>
      <c r="E23806" s="6">
        <v>1200</v>
      </c>
      <c r="F23806" s="4">
        <f t="shared" si="745"/>
        <v>43922.969097222223</v>
      </c>
      <c r="G23806" s="5">
        <f t="shared" si="746"/>
        <v>0</v>
      </c>
    </row>
    <row r="23807" spans="1:7" x14ac:dyDescent="0.3">
      <c r="A23807">
        <v>127992</v>
      </c>
      <c r="B23807">
        <v>4237</v>
      </c>
      <c r="C23807" s="65">
        <v>44053.269513888888</v>
      </c>
      <c r="D23807">
        <v>9982</v>
      </c>
      <c r="E23807" s="6">
        <v>1200</v>
      </c>
      <c r="F23807" s="4">
        <f t="shared" si="745"/>
        <v>43952.199270833335</v>
      </c>
      <c r="G23807" s="5">
        <f t="shared" si="746"/>
        <v>0</v>
      </c>
    </row>
    <row r="23808" spans="1:7" x14ac:dyDescent="0.3">
      <c r="A23808">
        <v>127996</v>
      </c>
      <c r="B23808">
        <v>1236</v>
      </c>
      <c r="C23808" s="65">
        <v>44053.269594907397</v>
      </c>
      <c r="D23808">
        <v>5849</v>
      </c>
      <c r="E23808" s="6">
        <v>960</v>
      </c>
      <c r="F23808" s="4">
        <f t="shared" si="745"/>
        <v>44013.745717592596</v>
      </c>
      <c r="G23808" s="5">
        <f t="shared" si="746"/>
        <v>0</v>
      </c>
    </row>
    <row r="23809" spans="1:7" x14ac:dyDescent="0.3">
      <c r="A23809">
        <v>128002</v>
      </c>
      <c r="B23809">
        <v>6775</v>
      </c>
      <c r="C23809" s="65">
        <v>44053.27107638889</v>
      </c>
      <c r="D23809">
        <v>6210</v>
      </c>
      <c r="E23809" s="6">
        <v>1200</v>
      </c>
      <c r="F23809" s="4">
        <f t="shared" si="745"/>
        <v>43922.62840277778</v>
      </c>
      <c r="G23809" s="5">
        <f t="shared" si="746"/>
        <v>0</v>
      </c>
    </row>
    <row r="23810" spans="1:7" x14ac:dyDescent="0.3">
      <c r="A23810">
        <v>128005</v>
      </c>
      <c r="B23810">
        <v>13011</v>
      </c>
      <c r="C23810" s="65">
        <v>44053.272002314807</v>
      </c>
      <c r="D23810">
        <v>1570</v>
      </c>
      <c r="E23810" s="6">
        <v>1200</v>
      </c>
      <c r="F23810" s="4">
        <f t="shared" ref="F23810:F23873" si="747">VLOOKUP(D23810,J:K,2,0)</f>
        <v>43891.105428240742</v>
      </c>
      <c r="G23810" s="5">
        <f t="shared" si="746"/>
        <v>0</v>
      </c>
    </row>
    <row r="23811" spans="1:7" x14ac:dyDescent="0.3">
      <c r="A23811">
        <v>128010</v>
      </c>
      <c r="B23811">
        <v>1684</v>
      </c>
      <c r="C23811" s="65">
        <v>44053.279930555553</v>
      </c>
      <c r="D23811">
        <v>8064</v>
      </c>
      <c r="E23811" s="6">
        <v>1200</v>
      </c>
      <c r="F23811" s="4">
        <f t="shared" si="747"/>
        <v>43832.876203703701</v>
      </c>
      <c r="G23811" s="5">
        <f t="shared" ref="G23811:G23874" si="748">IF(F23811=C23811, 1, 0)</f>
        <v>0</v>
      </c>
    </row>
    <row r="23812" spans="1:7" x14ac:dyDescent="0.3">
      <c r="A23812">
        <v>128016</v>
      </c>
      <c r="B23812">
        <v>11500</v>
      </c>
      <c r="C23812" s="65">
        <v>44053.288819444453</v>
      </c>
      <c r="D23812">
        <v>1834</v>
      </c>
      <c r="E23812" s="6">
        <v>1200</v>
      </c>
      <c r="F23812" s="4">
        <f t="shared" si="747"/>
        <v>44045.603078703702</v>
      </c>
      <c r="G23812" s="5">
        <f t="shared" si="748"/>
        <v>0</v>
      </c>
    </row>
    <row r="23813" spans="1:7" x14ac:dyDescent="0.3">
      <c r="A23813">
        <v>128021</v>
      </c>
      <c r="B23813">
        <v>1116</v>
      </c>
      <c r="C23813" s="65">
        <v>44053.291631944441</v>
      </c>
      <c r="D23813">
        <v>7878</v>
      </c>
      <c r="E23813" s="6">
        <v>1200</v>
      </c>
      <c r="F23813" s="4">
        <f t="shared" si="747"/>
        <v>43891.070462962962</v>
      </c>
      <c r="G23813" s="5">
        <f t="shared" si="748"/>
        <v>0</v>
      </c>
    </row>
    <row r="23814" spans="1:7" x14ac:dyDescent="0.3">
      <c r="A23814">
        <v>128028</v>
      </c>
      <c r="B23814">
        <v>11151</v>
      </c>
      <c r="C23814" s="65">
        <v>44053.291956018518</v>
      </c>
      <c r="D23814">
        <v>831</v>
      </c>
      <c r="E23814" s="6">
        <v>1200</v>
      </c>
      <c r="F23814" s="4">
        <f t="shared" si="747"/>
        <v>43952.334629629629</v>
      </c>
      <c r="G23814" s="5">
        <f t="shared" si="748"/>
        <v>0</v>
      </c>
    </row>
    <row r="23815" spans="1:7" x14ac:dyDescent="0.3">
      <c r="A23815">
        <v>128029</v>
      </c>
      <c r="B23815">
        <v>2774</v>
      </c>
      <c r="C23815" s="65">
        <v>44053.299467592587</v>
      </c>
      <c r="D23815">
        <v>7629</v>
      </c>
      <c r="E23815" s="6">
        <v>1200</v>
      </c>
      <c r="F23815" s="4">
        <f t="shared" si="747"/>
        <v>43986.256631944445</v>
      </c>
      <c r="G23815" s="5">
        <f t="shared" si="748"/>
        <v>0</v>
      </c>
    </row>
    <row r="23816" spans="1:7" x14ac:dyDescent="0.3">
      <c r="A23816">
        <v>128030</v>
      </c>
      <c r="B23816">
        <v>10204</v>
      </c>
      <c r="C23816" s="65">
        <v>44053.300578703696</v>
      </c>
      <c r="D23816">
        <v>4478</v>
      </c>
      <c r="E23816" s="6">
        <v>1200</v>
      </c>
      <c r="F23816" s="4">
        <f t="shared" si="747"/>
        <v>43892.460312499999</v>
      </c>
      <c r="G23816" s="5">
        <f t="shared" si="748"/>
        <v>0</v>
      </c>
    </row>
    <row r="23817" spans="1:7" x14ac:dyDescent="0.3">
      <c r="A23817">
        <v>128037</v>
      </c>
      <c r="B23817">
        <v>6959</v>
      </c>
      <c r="C23817" s="65">
        <v>44053.327546296299</v>
      </c>
      <c r="D23817">
        <v>2251</v>
      </c>
      <c r="E23817" s="6">
        <v>1200</v>
      </c>
      <c r="F23817" s="4">
        <f t="shared" si="747"/>
        <v>43923.152268518519</v>
      </c>
      <c r="G23817" s="5">
        <f t="shared" si="748"/>
        <v>0</v>
      </c>
    </row>
    <row r="23818" spans="1:7" x14ac:dyDescent="0.3">
      <c r="A23818">
        <v>128043</v>
      </c>
      <c r="B23818">
        <v>8628</v>
      </c>
      <c r="C23818" s="65">
        <v>44053.345613425918</v>
      </c>
      <c r="D23818">
        <v>11329</v>
      </c>
      <c r="E23818" s="6">
        <v>1200</v>
      </c>
      <c r="F23818" s="4">
        <f t="shared" si="747"/>
        <v>43983.596550925926</v>
      </c>
      <c r="G23818" s="5">
        <f t="shared" si="748"/>
        <v>0</v>
      </c>
    </row>
    <row r="23819" spans="1:7" x14ac:dyDescent="0.3">
      <c r="A23819">
        <v>128047</v>
      </c>
      <c r="B23819">
        <v>2024</v>
      </c>
      <c r="C23819" s="65">
        <v>44053.34679398148</v>
      </c>
      <c r="D23819">
        <v>4283</v>
      </c>
      <c r="E23819" s="6">
        <v>960</v>
      </c>
      <c r="F23819" s="4">
        <f t="shared" si="747"/>
        <v>43983.649594907409</v>
      </c>
      <c r="G23819" s="5">
        <f t="shared" si="748"/>
        <v>0</v>
      </c>
    </row>
    <row r="23820" spans="1:7" x14ac:dyDescent="0.3">
      <c r="A23820">
        <v>128054</v>
      </c>
      <c r="B23820">
        <v>11854</v>
      </c>
      <c r="C23820" s="65">
        <v>44053.35056712963</v>
      </c>
      <c r="D23820">
        <v>5612</v>
      </c>
      <c r="E23820" s="6">
        <v>1200</v>
      </c>
      <c r="F23820" s="4">
        <f t="shared" si="747"/>
        <v>43891.11309027778</v>
      </c>
      <c r="G23820" s="5">
        <f t="shared" si="748"/>
        <v>0</v>
      </c>
    </row>
    <row r="23821" spans="1:7" x14ac:dyDescent="0.3">
      <c r="A23821">
        <v>128055</v>
      </c>
      <c r="B23821">
        <v>11344</v>
      </c>
      <c r="C23821" s="65">
        <v>44053.351655092592</v>
      </c>
      <c r="D23821">
        <v>3005</v>
      </c>
      <c r="E23821" s="6">
        <v>0</v>
      </c>
      <c r="F23821" s="4">
        <f t="shared" si="747"/>
        <v>44044.76353009259</v>
      </c>
      <c r="G23821" s="5">
        <f t="shared" si="748"/>
        <v>0</v>
      </c>
    </row>
    <row r="23822" spans="1:7" x14ac:dyDescent="0.3">
      <c r="A23822">
        <v>128059</v>
      </c>
      <c r="B23822">
        <v>606</v>
      </c>
      <c r="C23822" s="65">
        <v>44053.352210648147</v>
      </c>
      <c r="D23822">
        <v>10681</v>
      </c>
      <c r="E23822" s="6">
        <v>1200</v>
      </c>
      <c r="F23822" s="4">
        <f t="shared" si="747"/>
        <v>43984.759155092594</v>
      </c>
      <c r="G23822" s="5">
        <f t="shared" si="748"/>
        <v>0</v>
      </c>
    </row>
    <row r="23823" spans="1:7" x14ac:dyDescent="0.3">
      <c r="A23823">
        <v>128065</v>
      </c>
      <c r="B23823">
        <v>9596</v>
      </c>
      <c r="C23823" s="65">
        <v>44053.358460648153</v>
      </c>
      <c r="D23823">
        <v>7642</v>
      </c>
      <c r="E23823" s="6">
        <v>1200</v>
      </c>
      <c r="F23823" s="4">
        <f t="shared" si="747"/>
        <v>43923.15016203704</v>
      </c>
      <c r="G23823" s="5">
        <f t="shared" si="748"/>
        <v>0</v>
      </c>
    </row>
    <row r="23824" spans="1:7" x14ac:dyDescent="0.3">
      <c r="A23824">
        <v>128067</v>
      </c>
      <c r="B23824">
        <v>6632</v>
      </c>
      <c r="C23824" s="65">
        <v>44053.362025462957</v>
      </c>
      <c r="D23824">
        <v>2283</v>
      </c>
      <c r="E23824" s="6">
        <v>1200</v>
      </c>
      <c r="F23824" s="4">
        <f t="shared" si="747"/>
        <v>43834.745717592596</v>
      </c>
      <c r="G23824" s="5">
        <f t="shared" si="748"/>
        <v>0</v>
      </c>
    </row>
    <row r="23825" spans="1:7" x14ac:dyDescent="0.3">
      <c r="A23825">
        <v>128073</v>
      </c>
      <c r="B23825">
        <v>9706</v>
      </c>
      <c r="C23825" s="65">
        <v>44053.365659722222</v>
      </c>
      <c r="D23825">
        <v>12798</v>
      </c>
      <c r="E23825" s="6">
        <v>1200</v>
      </c>
      <c r="F23825" s="4">
        <f t="shared" si="747"/>
        <v>44045.843321759261</v>
      </c>
      <c r="G23825" s="5">
        <f t="shared" si="748"/>
        <v>0</v>
      </c>
    </row>
    <row r="23826" spans="1:7" x14ac:dyDescent="0.3">
      <c r="A23826">
        <v>128078</v>
      </c>
      <c r="B23826">
        <v>5475</v>
      </c>
      <c r="C23826" s="65">
        <v>44053.368090277778</v>
      </c>
      <c r="D23826">
        <v>6204</v>
      </c>
      <c r="E23826" s="6">
        <v>960</v>
      </c>
      <c r="F23826" s="4">
        <f t="shared" si="747"/>
        <v>43983.43540509259</v>
      </c>
      <c r="G23826" s="5">
        <f t="shared" si="748"/>
        <v>0</v>
      </c>
    </row>
    <row r="23827" spans="1:7" x14ac:dyDescent="0.3">
      <c r="A23827">
        <v>128082</v>
      </c>
      <c r="B23827">
        <v>12705</v>
      </c>
      <c r="C23827" s="65">
        <v>44053.385300925933</v>
      </c>
      <c r="D23827">
        <v>8404</v>
      </c>
      <c r="E23827" s="6">
        <v>960</v>
      </c>
      <c r="F23827" s="4">
        <f t="shared" si="747"/>
        <v>43862.8516087963</v>
      </c>
      <c r="G23827" s="5">
        <f t="shared" si="748"/>
        <v>0</v>
      </c>
    </row>
    <row r="23828" spans="1:7" x14ac:dyDescent="0.3">
      <c r="A23828">
        <v>128090</v>
      </c>
      <c r="B23828">
        <v>8838</v>
      </c>
      <c r="C23828" s="65">
        <v>44053.396226851852</v>
      </c>
      <c r="D23828">
        <v>8064</v>
      </c>
      <c r="E23828" s="6">
        <v>1200</v>
      </c>
      <c r="F23828" s="4">
        <f t="shared" si="747"/>
        <v>43832.876203703701</v>
      </c>
      <c r="G23828" s="5">
        <f t="shared" si="748"/>
        <v>0</v>
      </c>
    </row>
    <row r="23829" spans="1:7" x14ac:dyDescent="0.3">
      <c r="A23829">
        <v>128091</v>
      </c>
      <c r="B23829">
        <v>10303</v>
      </c>
      <c r="C23829" s="65">
        <v>44053.420300925929</v>
      </c>
      <c r="D23829">
        <v>12776</v>
      </c>
      <c r="E23829" s="6">
        <v>1200</v>
      </c>
      <c r="F23829" s="4">
        <f t="shared" si="747"/>
        <v>43838.515555555554</v>
      </c>
      <c r="G23829" s="5">
        <f t="shared" si="748"/>
        <v>0</v>
      </c>
    </row>
    <row r="23830" spans="1:7" x14ac:dyDescent="0.3">
      <c r="A23830">
        <v>128097</v>
      </c>
      <c r="B23830">
        <v>12457</v>
      </c>
      <c r="C23830" s="65">
        <v>44053.420312499999</v>
      </c>
      <c r="D23830">
        <v>7629</v>
      </c>
      <c r="E23830" s="6">
        <v>1200</v>
      </c>
      <c r="F23830" s="4">
        <f t="shared" si="747"/>
        <v>43986.256631944445</v>
      </c>
      <c r="G23830" s="5">
        <f t="shared" si="748"/>
        <v>0</v>
      </c>
    </row>
    <row r="23831" spans="1:7" x14ac:dyDescent="0.3">
      <c r="A23831">
        <v>128099</v>
      </c>
      <c r="B23831">
        <v>10229</v>
      </c>
      <c r="C23831" s="65">
        <v>44053.430844907409</v>
      </c>
      <c r="D23831">
        <v>8064</v>
      </c>
      <c r="E23831" s="6">
        <v>1200</v>
      </c>
      <c r="F23831" s="4">
        <f t="shared" si="747"/>
        <v>43832.876203703701</v>
      </c>
      <c r="G23831" s="5">
        <f t="shared" si="748"/>
        <v>0</v>
      </c>
    </row>
    <row r="23832" spans="1:7" x14ac:dyDescent="0.3">
      <c r="A23832">
        <v>128104</v>
      </c>
      <c r="B23832">
        <v>5370</v>
      </c>
      <c r="C23832" s="65">
        <v>44053.43167824074</v>
      </c>
      <c r="D23832">
        <v>2421</v>
      </c>
      <c r="E23832" s="6">
        <v>1200</v>
      </c>
      <c r="F23832" s="4">
        <f t="shared" si="747"/>
        <v>44044.368518518517</v>
      </c>
      <c r="G23832" s="5">
        <f t="shared" si="748"/>
        <v>0</v>
      </c>
    </row>
    <row r="23833" spans="1:7" x14ac:dyDescent="0.3">
      <c r="A23833">
        <v>128111</v>
      </c>
      <c r="B23833">
        <v>2825</v>
      </c>
      <c r="C23833" s="65">
        <v>44053.444710648153</v>
      </c>
      <c r="D23833">
        <v>13367</v>
      </c>
      <c r="E23833" s="6">
        <v>1200</v>
      </c>
      <c r="F23833" s="4">
        <f t="shared" si="747"/>
        <v>44013.084282407406</v>
      </c>
      <c r="G23833" s="5">
        <f t="shared" si="748"/>
        <v>0</v>
      </c>
    </row>
    <row r="23834" spans="1:7" x14ac:dyDescent="0.3">
      <c r="A23834">
        <v>128112</v>
      </c>
      <c r="B23834">
        <v>2845</v>
      </c>
      <c r="C23834" s="65">
        <v>44053.447175925918</v>
      </c>
      <c r="D23834">
        <v>831</v>
      </c>
      <c r="E23834" s="6">
        <v>960</v>
      </c>
      <c r="F23834" s="4">
        <f t="shared" si="747"/>
        <v>43952.334629629629</v>
      </c>
      <c r="G23834" s="5">
        <f t="shared" si="748"/>
        <v>0</v>
      </c>
    </row>
    <row r="23835" spans="1:7" x14ac:dyDescent="0.3">
      <c r="A23835">
        <v>128121</v>
      </c>
      <c r="B23835">
        <v>7411</v>
      </c>
      <c r="C23835" s="65">
        <v>44053.465324074074</v>
      </c>
      <c r="D23835">
        <v>3085</v>
      </c>
      <c r="E23835" s="6">
        <v>1200</v>
      </c>
      <c r="F23835" s="4">
        <f t="shared" si="747"/>
        <v>43984.614733796298</v>
      </c>
      <c r="G23835" s="5">
        <f t="shared" si="748"/>
        <v>0</v>
      </c>
    </row>
    <row r="23836" spans="1:7" x14ac:dyDescent="0.3">
      <c r="A23836">
        <v>128127</v>
      </c>
      <c r="B23836">
        <v>7292</v>
      </c>
      <c r="C23836" s="65">
        <v>44053.484930555547</v>
      </c>
      <c r="D23836">
        <v>10693</v>
      </c>
      <c r="E23836" s="6">
        <v>1200</v>
      </c>
      <c r="F23836" s="4">
        <f t="shared" si="747"/>
        <v>43983.321377314816</v>
      </c>
      <c r="G23836" s="5">
        <f t="shared" si="748"/>
        <v>0</v>
      </c>
    </row>
    <row r="23837" spans="1:7" x14ac:dyDescent="0.3">
      <c r="A23837">
        <v>128132</v>
      </c>
      <c r="B23837">
        <v>2825</v>
      </c>
      <c r="C23837" s="65">
        <v>44053.488298611112</v>
      </c>
      <c r="D23837">
        <v>104</v>
      </c>
      <c r="E23837" s="6">
        <v>1200</v>
      </c>
      <c r="F23837" s="4">
        <f t="shared" si="747"/>
        <v>44013.286412037036</v>
      </c>
      <c r="G23837" s="5">
        <f t="shared" si="748"/>
        <v>0</v>
      </c>
    </row>
    <row r="23838" spans="1:7" x14ac:dyDescent="0.3">
      <c r="A23838">
        <v>128136</v>
      </c>
      <c r="B23838">
        <v>1315</v>
      </c>
      <c r="C23838" s="65">
        <v>44053.510740740741</v>
      </c>
      <c r="D23838">
        <v>4236</v>
      </c>
      <c r="E23838" s="6">
        <v>1200</v>
      </c>
      <c r="F23838" s="4">
        <f t="shared" si="747"/>
        <v>44013.682164351849</v>
      </c>
      <c r="G23838" s="5">
        <f t="shared" si="748"/>
        <v>0</v>
      </c>
    </row>
    <row r="23839" spans="1:7" x14ac:dyDescent="0.3">
      <c r="A23839">
        <v>128140</v>
      </c>
      <c r="B23839">
        <v>4270</v>
      </c>
      <c r="C23839" s="65">
        <v>44053.510810185187</v>
      </c>
      <c r="D23839">
        <v>5484</v>
      </c>
      <c r="E23839" s="6">
        <v>1200</v>
      </c>
      <c r="F23839" s="4">
        <f t="shared" si="747"/>
        <v>43862.519675925927</v>
      </c>
      <c r="G23839" s="5">
        <f t="shared" si="748"/>
        <v>0</v>
      </c>
    </row>
    <row r="23840" spans="1:7" x14ac:dyDescent="0.3">
      <c r="A23840">
        <v>128142</v>
      </c>
      <c r="B23840">
        <v>2262</v>
      </c>
      <c r="C23840" s="65">
        <v>44053.511944444443</v>
      </c>
      <c r="D23840">
        <v>9086</v>
      </c>
      <c r="E23840" s="6">
        <v>960</v>
      </c>
      <c r="F23840" s="4">
        <f t="shared" si="747"/>
        <v>43952.751793981479</v>
      </c>
      <c r="G23840" s="5">
        <f t="shared" si="748"/>
        <v>0</v>
      </c>
    </row>
    <row r="23841" spans="1:7" x14ac:dyDescent="0.3">
      <c r="A23841">
        <v>128143</v>
      </c>
      <c r="B23841">
        <v>3581</v>
      </c>
      <c r="C23841" s="65">
        <v>44053.517430555563</v>
      </c>
      <c r="D23841">
        <v>4946</v>
      </c>
      <c r="E23841" s="6">
        <v>1200</v>
      </c>
      <c r="F23841" s="4">
        <f t="shared" si="747"/>
        <v>44013.952685185184</v>
      </c>
      <c r="G23841" s="5">
        <f t="shared" si="748"/>
        <v>0</v>
      </c>
    </row>
    <row r="23842" spans="1:7" x14ac:dyDescent="0.3">
      <c r="A23842">
        <v>128147</v>
      </c>
      <c r="B23842">
        <v>9059</v>
      </c>
      <c r="C23842" s="65">
        <v>44053.51866898148</v>
      </c>
      <c r="D23842">
        <v>11700</v>
      </c>
      <c r="E23842" s="6">
        <v>1200</v>
      </c>
      <c r="F23842" s="4">
        <f t="shared" si="747"/>
        <v>43833.01934027778</v>
      </c>
      <c r="G23842" s="5">
        <f t="shared" si="748"/>
        <v>0</v>
      </c>
    </row>
    <row r="23843" spans="1:7" x14ac:dyDescent="0.3">
      <c r="A23843">
        <v>128151</v>
      </c>
      <c r="B23843">
        <v>5529</v>
      </c>
      <c r="C23843" s="65">
        <v>44053.524178240739</v>
      </c>
      <c r="D23843">
        <v>5355</v>
      </c>
      <c r="E23843" s="6">
        <v>1200</v>
      </c>
      <c r="F23843" s="4">
        <f t="shared" si="747"/>
        <v>43985.126192129632</v>
      </c>
      <c r="G23843" s="5">
        <f t="shared" si="748"/>
        <v>0</v>
      </c>
    </row>
    <row r="23844" spans="1:7" x14ac:dyDescent="0.3">
      <c r="A23844">
        <v>128154</v>
      </c>
      <c r="B23844">
        <v>4033</v>
      </c>
      <c r="C23844" s="65">
        <v>44053.525752314818</v>
      </c>
      <c r="D23844">
        <v>11437</v>
      </c>
      <c r="E23844" s="6">
        <v>1200</v>
      </c>
      <c r="F23844" s="4">
        <f t="shared" si="747"/>
        <v>43923.125856481478</v>
      </c>
      <c r="G23844" s="5">
        <f t="shared" si="748"/>
        <v>0</v>
      </c>
    </row>
    <row r="23845" spans="1:7" x14ac:dyDescent="0.3">
      <c r="A23845">
        <v>128160</v>
      </c>
      <c r="B23845">
        <v>9982</v>
      </c>
      <c r="C23845" s="65">
        <v>44053.532951388886</v>
      </c>
      <c r="D23845">
        <v>8436</v>
      </c>
      <c r="E23845" s="6">
        <v>1200</v>
      </c>
      <c r="F23845" s="4">
        <f t="shared" si="747"/>
        <v>43862.029675925929</v>
      </c>
      <c r="G23845" s="5">
        <f t="shared" si="748"/>
        <v>0</v>
      </c>
    </row>
    <row r="23846" spans="1:7" x14ac:dyDescent="0.3">
      <c r="A23846">
        <v>128169</v>
      </c>
      <c r="B23846">
        <v>1338</v>
      </c>
      <c r="C23846" s="65">
        <v>44053.546620370369</v>
      </c>
      <c r="D23846">
        <v>10526</v>
      </c>
      <c r="E23846" s="6">
        <v>1200</v>
      </c>
      <c r="F23846" s="4">
        <f t="shared" si="747"/>
        <v>43922.45652777778</v>
      </c>
      <c r="G23846" s="5">
        <f t="shared" si="748"/>
        <v>0</v>
      </c>
    </row>
    <row r="23847" spans="1:7" x14ac:dyDescent="0.3">
      <c r="A23847">
        <v>128173</v>
      </c>
      <c r="B23847">
        <v>2301</v>
      </c>
      <c r="C23847" s="65">
        <v>44053.547939814824</v>
      </c>
      <c r="D23847">
        <v>2343</v>
      </c>
      <c r="E23847" s="6">
        <v>1200</v>
      </c>
      <c r="F23847" s="4">
        <f t="shared" si="747"/>
        <v>43952.033032407409</v>
      </c>
      <c r="G23847" s="5">
        <f t="shared" si="748"/>
        <v>0</v>
      </c>
    </row>
    <row r="23848" spans="1:7" x14ac:dyDescent="0.3">
      <c r="A23848">
        <v>128176</v>
      </c>
      <c r="B23848">
        <v>3853</v>
      </c>
      <c r="C23848" s="65">
        <v>44053.549456018518</v>
      </c>
      <c r="D23848">
        <v>1737</v>
      </c>
      <c r="E23848" s="6">
        <v>1200</v>
      </c>
      <c r="F23848" s="4">
        <f t="shared" si="747"/>
        <v>43923.047071759262</v>
      </c>
      <c r="G23848" s="5">
        <f t="shared" si="748"/>
        <v>0</v>
      </c>
    </row>
    <row r="23849" spans="1:7" x14ac:dyDescent="0.3">
      <c r="A23849">
        <v>128180</v>
      </c>
      <c r="B23849">
        <v>6279</v>
      </c>
      <c r="C23849" s="65">
        <v>44053.55228009259</v>
      </c>
      <c r="D23849">
        <v>9982</v>
      </c>
      <c r="E23849" s="6">
        <v>1200</v>
      </c>
      <c r="F23849" s="4">
        <f t="shared" si="747"/>
        <v>43952.199270833335</v>
      </c>
      <c r="G23849" s="5">
        <f t="shared" si="748"/>
        <v>0</v>
      </c>
    </row>
    <row r="23850" spans="1:7" x14ac:dyDescent="0.3">
      <c r="A23850">
        <v>128186</v>
      </c>
      <c r="B23850">
        <v>3590</v>
      </c>
      <c r="C23850" s="65">
        <v>44053.556550925918</v>
      </c>
      <c r="D23850">
        <v>12504</v>
      </c>
      <c r="E23850" s="6">
        <v>1200</v>
      </c>
      <c r="F23850" s="4">
        <f t="shared" si="747"/>
        <v>43833.397569444445</v>
      </c>
      <c r="G23850" s="5">
        <f t="shared" si="748"/>
        <v>0</v>
      </c>
    </row>
    <row r="23851" spans="1:7" x14ac:dyDescent="0.3">
      <c r="A23851">
        <v>128188</v>
      </c>
      <c r="B23851">
        <v>2262</v>
      </c>
      <c r="C23851" s="65">
        <v>44053.566840277781</v>
      </c>
      <c r="D23851">
        <v>11329</v>
      </c>
      <c r="E23851" s="6">
        <v>1200</v>
      </c>
      <c r="F23851" s="4">
        <f t="shared" si="747"/>
        <v>43983.596550925926</v>
      </c>
      <c r="G23851" s="5">
        <f t="shared" si="748"/>
        <v>0</v>
      </c>
    </row>
    <row r="23852" spans="1:7" x14ac:dyDescent="0.3">
      <c r="A23852">
        <v>128191</v>
      </c>
      <c r="B23852">
        <v>8401</v>
      </c>
      <c r="C23852" s="65">
        <v>44053.56832175926</v>
      </c>
      <c r="D23852">
        <v>12156</v>
      </c>
      <c r="E23852" s="6">
        <v>1200</v>
      </c>
      <c r="F23852" s="4">
        <f t="shared" si="747"/>
        <v>43922.017361111109</v>
      </c>
      <c r="G23852" s="5">
        <f t="shared" si="748"/>
        <v>0</v>
      </c>
    </row>
    <row r="23853" spans="1:7" x14ac:dyDescent="0.3">
      <c r="A23853">
        <v>128194</v>
      </c>
      <c r="B23853">
        <v>6035</v>
      </c>
      <c r="C23853" s="65">
        <v>44053.572500000002</v>
      </c>
      <c r="D23853">
        <v>7480</v>
      </c>
      <c r="E23853" s="6">
        <v>1200</v>
      </c>
      <c r="F23853" s="4">
        <f t="shared" si="747"/>
        <v>44044.2733912037</v>
      </c>
      <c r="G23853" s="5">
        <f t="shared" si="748"/>
        <v>0</v>
      </c>
    </row>
    <row r="23854" spans="1:7" x14ac:dyDescent="0.3">
      <c r="A23854">
        <v>128199</v>
      </c>
      <c r="B23854">
        <v>10079</v>
      </c>
      <c r="C23854" s="65">
        <v>44053.575185185182</v>
      </c>
      <c r="D23854">
        <v>11551</v>
      </c>
      <c r="E23854" s="6">
        <v>1200</v>
      </c>
      <c r="F23854" s="4">
        <f t="shared" si="747"/>
        <v>43983.338842592595</v>
      </c>
      <c r="G23854" s="5">
        <f t="shared" si="748"/>
        <v>0</v>
      </c>
    </row>
    <row r="23855" spans="1:7" x14ac:dyDescent="0.3">
      <c r="A23855">
        <v>128206</v>
      </c>
      <c r="B23855">
        <v>7043</v>
      </c>
      <c r="C23855" s="65">
        <v>44053.582719907397</v>
      </c>
      <c r="D23855">
        <v>6631</v>
      </c>
      <c r="E23855" s="6">
        <v>1200</v>
      </c>
      <c r="F23855" s="4">
        <f t="shared" si="747"/>
        <v>43952.977141203701</v>
      </c>
      <c r="G23855" s="5">
        <f t="shared" si="748"/>
        <v>0</v>
      </c>
    </row>
    <row r="23856" spans="1:7" x14ac:dyDescent="0.3">
      <c r="A23856">
        <v>128208</v>
      </c>
      <c r="B23856">
        <v>2879</v>
      </c>
      <c r="C23856" s="65">
        <v>44053.587800925918</v>
      </c>
      <c r="D23856">
        <v>10304</v>
      </c>
      <c r="E23856" s="6">
        <v>1200</v>
      </c>
      <c r="F23856" s="4">
        <f t="shared" si="747"/>
        <v>43891.918229166666</v>
      </c>
      <c r="G23856" s="5">
        <f t="shared" si="748"/>
        <v>0</v>
      </c>
    </row>
    <row r="23857" spans="1:7" x14ac:dyDescent="0.3">
      <c r="A23857">
        <v>128218</v>
      </c>
      <c r="B23857">
        <v>3605</v>
      </c>
      <c r="C23857" s="65">
        <v>44053.591886574082</v>
      </c>
      <c r="D23857">
        <v>5355</v>
      </c>
      <c r="E23857" s="6">
        <v>1200</v>
      </c>
      <c r="F23857" s="4">
        <f t="shared" si="747"/>
        <v>43985.126192129632</v>
      </c>
      <c r="G23857" s="5">
        <f t="shared" si="748"/>
        <v>0</v>
      </c>
    </row>
    <row r="23858" spans="1:7" x14ac:dyDescent="0.3">
      <c r="A23858">
        <v>128224</v>
      </c>
      <c r="B23858">
        <v>5159</v>
      </c>
      <c r="C23858" s="65">
        <v>44053.594444444447</v>
      </c>
      <c r="D23858">
        <v>11210</v>
      </c>
      <c r="E23858" s="6">
        <v>1200</v>
      </c>
      <c r="F23858" s="4">
        <f t="shared" si="747"/>
        <v>43922.334780092591</v>
      </c>
      <c r="G23858" s="5">
        <f t="shared" si="748"/>
        <v>0</v>
      </c>
    </row>
    <row r="23859" spans="1:7" x14ac:dyDescent="0.3">
      <c r="A23859">
        <v>128226</v>
      </c>
      <c r="B23859">
        <v>10924</v>
      </c>
      <c r="C23859" s="65">
        <v>44053.59511574074</v>
      </c>
      <c r="D23859">
        <v>104</v>
      </c>
      <c r="E23859" s="6">
        <v>1200</v>
      </c>
      <c r="F23859" s="4">
        <f t="shared" si="747"/>
        <v>44013.286412037036</v>
      </c>
      <c r="G23859" s="5">
        <f t="shared" si="748"/>
        <v>0</v>
      </c>
    </row>
    <row r="23860" spans="1:7" x14ac:dyDescent="0.3">
      <c r="A23860">
        <v>128233</v>
      </c>
      <c r="B23860">
        <v>9196</v>
      </c>
      <c r="C23860" s="65">
        <v>44053.597615740742</v>
      </c>
      <c r="D23860">
        <v>6210</v>
      </c>
      <c r="E23860" s="6">
        <v>1200</v>
      </c>
      <c r="F23860" s="4">
        <f t="shared" si="747"/>
        <v>43922.62840277778</v>
      </c>
      <c r="G23860" s="5">
        <f t="shared" si="748"/>
        <v>0</v>
      </c>
    </row>
    <row r="23861" spans="1:7" x14ac:dyDescent="0.3">
      <c r="A23861">
        <v>128238</v>
      </c>
      <c r="B23861">
        <v>11692</v>
      </c>
      <c r="C23861" s="65">
        <v>44053.604120370372</v>
      </c>
      <c r="D23861">
        <v>9309</v>
      </c>
      <c r="E23861" s="6">
        <v>1200</v>
      </c>
      <c r="F23861" s="4">
        <f t="shared" si="747"/>
        <v>43862.647430555553</v>
      </c>
      <c r="G23861" s="5">
        <f t="shared" si="748"/>
        <v>0</v>
      </c>
    </row>
    <row r="23862" spans="1:7" x14ac:dyDescent="0.3">
      <c r="A23862">
        <v>128241</v>
      </c>
      <c r="B23862">
        <v>7696</v>
      </c>
      <c r="C23862" s="65">
        <v>44053.611238425918</v>
      </c>
      <c r="D23862">
        <v>4499</v>
      </c>
      <c r="E23862" s="6">
        <v>0</v>
      </c>
      <c r="F23862" s="4">
        <f t="shared" si="747"/>
        <v>44015.753518518519</v>
      </c>
      <c r="G23862" s="5">
        <f t="shared" si="748"/>
        <v>0</v>
      </c>
    </row>
    <row r="23863" spans="1:7" x14ac:dyDescent="0.3">
      <c r="A23863">
        <v>128246</v>
      </c>
      <c r="B23863">
        <v>625</v>
      </c>
      <c r="C23863" s="65">
        <v>44053.613645833328</v>
      </c>
      <c r="D23863">
        <v>11329</v>
      </c>
      <c r="E23863" s="6">
        <v>960</v>
      </c>
      <c r="F23863" s="4">
        <f t="shared" si="747"/>
        <v>43983.596550925926</v>
      </c>
      <c r="G23863" s="5">
        <f t="shared" si="748"/>
        <v>0</v>
      </c>
    </row>
    <row r="23864" spans="1:7" x14ac:dyDescent="0.3">
      <c r="A23864">
        <v>128251</v>
      </c>
      <c r="B23864">
        <v>1687</v>
      </c>
      <c r="C23864" s="65">
        <v>44053.626909722218</v>
      </c>
      <c r="D23864">
        <v>878</v>
      </c>
      <c r="E23864" s="6">
        <v>1200</v>
      </c>
      <c r="F23864" s="4">
        <f t="shared" si="747"/>
        <v>43922.969097222223</v>
      </c>
      <c r="G23864" s="5">
        <f t="shared" si="748"/>
        <v>0</v>
      </c>
    </row>
    <row r="23865" spans="1:7" x14ac:dyDescent="0.3">
      <c r="A23865">
        <v>128256</v>
      </c>
      <c r="B23865">
        <v>8400</v>
      </c>
      <c r="C23865" s="65">
        <v>44053.627152777779</v>
      </c>
      <c r="D23865">
        <v>4284</v>
      </c>
      <c r="E23865" s="6">
        <v>1200</v>
      </c>
      <c r="F23865" s="4">
        <f t="shared" si="747"/>
        <v>43922.838472222225</v>
      </c>
      <c r="G23865" s="5">
        <f t="shared" si="748"/>
        <v>0</v>
      </c>
    </row>
    <row r="23866" spans="1:7" x14ac:dyDescent="0.3">
      <c r="A23866">
        <v>128262</v>
      </c>
      <c r="B23866">
        <v>9723</v>
      </c>
      <c r="C23866" s="65">
        <v>44053.635868055557</v>
      </c>
      <c r="D23866">
        <v>2807</v>
      </c>
      <c r="E23866" s="6">
        <v>1200</v>
      </c>
      <c r="F23866" s="4">
        <f t="shared" si="747"/>
        <v>44044.635451388887</v>
      </c>
      <c r="G23866" s="5">
        <f t="shared" si="748"/>
        <v>0</v>
      </c>
    </row>
    <row r="23867" spans="1:7" x14ac:dyDescent="0.3">
      <c r="A23867">
        <v>128268</v>
      </c>
      <c r="B23867">
        <v>8651</v>
      </c>
      <c r="C23867" s="65">
        <v>44053.637361111112</v>
      </c>
      <c r="D23867">
        <v>1570</v>
      </c>
      <c r="E23867" s="6">
        <v>1200</v>
      </c>
      <c r="F23867" s="4">
        <f t="shared" si="747"/>
        <v>43891.105428240742</v>
      </c>
      <c r="G23867" s="5">
        <f t="shared" si="748"/>
        <v>0</v>
      </c>
    </row>
    <row r="23868" spans="1:7" x14ac:dyDescent="0.3">
      <c r="A23868">
        <v>128274</v>
      </c>
      <c r="B23868">
        <v>11240</v>
      </c>
      <c r="C23868" s="65">
        <v>44053.646620370368</v>
      </c>
      <c r="D23868">
        <v>2271</v>
      </c>
      <c r="E23868" s="6">
        <v>1200</v>
      </c>
      <c r="F23868" s="4">
        <f t="shared" si="747"/>
        <v>43922.063993055555</v>
      </c>
      <c r="G23868" s="5">
        <f t="shared" si="748"/>
        <v>0</v>
      </c>
    </row>
    <row r="23869" spans="1:7" x14ac:dyDescent="0.3">
      <c r="A23869">
        <v>128277</v>
      </c>
      <c r="B23869">
        <v>1430</v>
      </c>
      <c r="C23869" s="65">
        <v>44053.649814814817</v>
      </c>
      <c r="D23869">
        <v>2387</v>
      </c>
      <c r="E23869" s="6">
        <v>1200</v>
      </c>
      <c r="F23869" s="4">
        <f t="shared" si="747"/>
        <v>43836.127511574072</v>
      </c>
      <c r="G23869" s="5">
        <f t="shared" si="748"/>
        <v>0</v>
      </c>
    </row>
    <row r="23870" spans="1:7" x14ac:dyDescent="0.3">
      <c r="A23870">
        <v>128283</v>
      </c>
      <c r="B23870">
        <v>2301</v>
      </c>
      <c r="C23870" s="65">
        <v>44053.655162037037</v>
      </c>
      <c r="D23870">
        <v>1670</v>
      </c>
      <c r="E23870" s="6">
        <v>1200</v>
      </c>
      <c r="F23870" s="4">
        <f t="shared" si="747"/>
        <v>43952.049432870372</v>
      </c>
      <c r="G23870" s="5">
        <f t="shared" si="748"/>
        <v>0</v>
      </c>
    </row>
    <row r="23871" spans="1:7" x14ac:dyDescent="0.3">
      <c r="A23871">
        <v>128289</v>
      </c>
      <c r="B23871">
        <v>11493</v>
      </c>
      <c r="C23871" s="65">
        <v>44053.656342592592</v>
      </c>
      <c r="D23871">
        <v>11700</v>
      </c>
      <c r="E23871" s="6">
        <v>1200</v>
      </c>
      <c r="F23871" s="4">
        <f t="shared" si="747"/>
        <v>43833.01934027778</v>
      </c>
      <c r="G23871" s="5">
        <f t="shared" si="748"/>
        <v>0</v>
      </c>
    </row>
    <row r="23872" spans="1:7" x14ac:dyDescent="0.3">
      <c r="A23872">
        <v>128295</v>
      </c>
      <c r="B23872">
        <v>1778</v>
      </c>
      <c r="C23872" s="65">
        <v>44053.659895833327</v>
      </c>
      <c r="D23872">
        <v>6844</v>
      </c>
      <c r="E23872" s="6">
        <v>1200</v>
      </c>
      <c r="F23872" s="4">
        <f t="shared" si="747"/>
        <v>43891.224456018521</v>
      </c>
      <c r="G23872" s="5">
        <f t="shared" si="748"/>
        <v>0</v>
      </c>
    </row>
    <row r="23873" spans="1:7" x14ac:dyDescent="0.3">
      <c r="A23873">
        <v>128302</v>
      </c>
      <c r="B23873">
        <v>9817</v>
      </c>
      <c r="C23873" s="65">
        <v>44053.660312499997</v>
      </c>
      <c r="D23873">
        <v>4552</v>
      </c>
      <c r="E23873" s="6">
        <v>1200</v>
      </c>
      <c r="F23873" s="4">
        <f t="shared" si="747"/>
        <v>43922.390960648147</v>
      </c>
      <c r="G23873" s="5">
        <f t="shared" si="748"/>
        <v>0</v>
      </c>
    </row>
    <row r="23874" spans="1:7" x14ac:dyDescent="0.3">
      <c r="A23874">
        <v>128313</v>
      </c>
      <c r="B23874">
        <v>4432</v>
      </c>
      <c r="C23874" s="65">
        <v>44053.673981481479</v>
      </c>
      <c r="D23874">
        <v>2807</v>
      </c>
      <c r="E23874" s="6">
        <v>1200</v>
      </c>
      <c r="F23874" s="4">
        <f t="shared" ref="F23874:F23937" si="749">VLOOKUP(D23874,J:K,2,0)</f>
        <v>44044.635451388887</v>
      </c>
      <c r="G23874" s="5">
        <f t="shared" si="748"/>
        <v>0</v>
      </c>
    </row>
    <row r="23875" spans="1:7" x14ac:dyDescent="0.3">
      <c r="A23875">
        <v>128316</v>
      </c>
      <c r="B23875">
        <v>5395</v>
      </c>
      <c r="C23875" s="65">
        <v>44053.678136574083</v>
      </c>
      <c r="D23875">
        <v>8064</v>
      </c>
      <c r="E23875" s="6">
        <v>1200</v>
      </c>
      <c r="F23875" s="4">
        <f t="shared" si="749"/>
        <v>43832.876203703701</v>
      </c>
      <c r="G23875" s="5">
        <f t="shared" ref="G23875:G23938" si="750">IF(F23875=C23875, 1, 0)</f>
        <v>0</v>
      </c>
    </row>
    <row r="23876" spans="1:7" x14ac:dyDescent="0.3">
      <c r="A23876">
        <v>128323</v>
      </c>
      <c r="B23876">
        <v>1778</v>
      </c>
      <c r="C23876" s="65">
        <v>44053.683842592603</v>
      </c>
      <c r="D23876">
        <v>3850</v>
      </c>
      <c r="E23876" s="6">
        <v>1200</v>
      </c>
      <c r="F23876" s="4">
        <f t="shared" si="749"/>
        <v>44044.450995370367</v>
      </c>
      <c r="G23876" s="5">
        <f t="shared" si="750"/>
        <v>0</v>
      </c>
    </row>
    <row r="23877" spans="1:7" x14ac:dyDescent="0.3">
      <c r="A23877">
        <v>128326</v>
      </c>
      <c r="B23877">
        <v>13089</v>
      </c>
      <c r="C23877" s="65">
        <v>44053.685763888891</v>
      </c>
      <c r="D23877">
        <v>2421</v>
      </c>
      <c r="E23877" s="6">
        <v>1200</v>
      </c>
      <c r="F23877" s="4">
        <f t="shared" si="749"/>
        <v>44044.368518518517</v>
      </c>
      <c r="G23877" s="5">
        <f t="shared" si="750"/>
        <v>0</v>
      </c>
    </row>
    <row r="23878" spans="1:7" x14ac:dyDescent="0.3">
      <c r="A23878">
        <v>128332</v>
      </c>
      <c r="B23878">
        <v>1796</v>
      </c>
      <c r="C23878" s="65">
        <v>44053.688425925917</v>
      </c>
      <c r="D23878">
        <v>2283</v>
      </c>
      <c r="E23878" s="6">
        <v>1200</v>
      </c>
      <c r="F23878" s="4">
        <f t="shared" si="749"/>
        <v>43834.745717592596</v>
      </c>
      <c r="G23878" s="5">
        <f t="shared" si="750"/>
        <v>0</v>
      </c>
    </row>
    <row r="23879" spans="1:7" x14ac:dyDescent="0.3">
      <c r="A23879">
        <v>128334</v>
      </c>
      <c r="B23879">
        <v>1569</v>
      </c>
      <c r="C23879" s="65">
        <v>44053.689108796287</v>
      </c>
      <c r="D23879">
        <v>11437</v>
      </c>
      <c r="E23879" s="6">
        <v>960</v>
      </c>
      <c r="F23879" s="4">
        <f t="shared" si="749"/>
        <v>43923.125856481478</v>
      </c>
      <c r="G23879" s="5">
        <f t="shared" si="750"/>
        <v>0</v>
      </c>
    </row>
    <row r="23880" spans="1:7" x14ac:dyDescent="0.3">
      <c r="A23880">
        <v>128336</v>
      </c>
      <c r="B23880">
        <v>840</v>
      </c>
      <c r="C23880" s="65">
        <v>44053.692060185182</v>
      </c>
      <c r="D23880">
        <v>4516</v>
      </c>
      <c r="E23880" s="6">
        <v>1200</v>
      </c>
      <c r="F23880" s="4">
        <f t="shared" si="749"/>
        <v>44044.064652777779</v>
      </c>
      <c r="G23880" s="5">
        <f t="shared" si="750"/>
        <v>0</v>
      </c>
    </row>
    <row r="23881" spans="1:7" x14ac:dyDescent="0.3">
      <c r="A23881">
        <v>128338</v>
      </c>
      <c r="B23881">
        <v>10676</v>
      </c>
      <c r="C23881" s="65">
        <v>44053.697210648148</v>
      </c>
      <c r="D23881">
        <v>4972</v>
      </c>
      <c r="E23881" s="6">
        <v>1200</v>
      </c>
      <c r="F23881" s="4">
        <f t="shared" si="749"/>
        <v>43952.029305555552</v>
      </c>
      <c r="G23881" s="5">
        <f t="shared" si="750"/>
        <v>0</v>
      </c>
    </row>
    <row r="23882" spans="1:7" x14ac:dyDescent="0.3">
      <c r="A23882">
        <v>128345</v>
      </c>
      <c r="B23882">
        <v>10248</v>
      </c>
      <c r="C23882" s="65">
        <v>44053.697939814818</v>
      </c>
      <c r="D23882">
        <v>10526</v>
      </c>
      <c r="E23882" s="6">
        <v>1200</v>
      </c>
      <c r="F23882" s="4">
        <f t="shared" si="749"/>
        <v>43922.45652777778</v>
      </c>
      <c r="G23882" s="5">
        <f t="shared" si="750"/>
        <v>0</v>
      </c>
    </row>
    <row r="23883" spans="1:7" x14ac:dyDescent="0.3">
      <c r="A23883">
        <v>128349</v>
      </c>
      <c r="B23883">
        <v>11576</v>
      </c>
      <c r="C23883" s="65">
        <v>44053.700891203713</v>
      </c>
      <c r="D23883">
        <v>2807</v>
      </c>
      <c r="E23883" s="6">
        <v>1200</v>
      </c>
      <c r="F23883" s="4">
        <f t="shared" si="749"/>
        <v>44044.635451388887</v>
      </c>
      <c r="G23883" s="5">
        <f t="shared" si="750"/>
        <v>0</v>
      </c>
    </row>
    <row r="23884" spans="1:7" x14ac:dyDescent="0.3">
      <c r="A23884">
        <v>128352</v>
      </c>
      <c r="B23884">
        <v>1430</v>
      </c>
      <c r="C23884" s="65">
        <v>44053.701747685183</v>
      </c>
      <c r="D23884">
        <v>3005</v>
      </c>
      <c r="E23884" s="6">
        <v>1200</v>
      </c>
      <c r="F23884" s="4">
        <f t="shared" si="749"/>
        <v>44044.76353009259</v>
      </c>
      <c r="G23884" s="5">
        <f t="shared" si="750"/>
        <v>0</v>
      </c>
    </row>
    <row r="23885" spans="1:7" x14ac:dyDescent="0.3">
      <c r="A23885">
        <v>128357</v>
      </c>
      <c r="B23885">
        <v>746</v>
      </c>
      <c r="C23885" s="65">
        <v>44053.709027777782</v>
      </c>
      <c r="D23885">
        <v>878</v>
      </c>
      <c r="E23885" s="6">
        <v>1200</v>
      </c>
      <c r="F23885" s="4">
        <f t="shared" si="749"/>
        <v>43922.969097222223</v>
      </c>
      <c r="G23885" s="5">
        <f t="shared" si="750"/>
        <v>0</v>
      </c>
    </row>
    <row r="23886" spans="1:7" x14ac:dyDescent="0.3">
      <c r="A23886">
        <v>128363</v>
      </c>
      <c r="B23886">
        <v>8530</v>
      </c>
      <c r="C23886" s="65">
        <v>44053.71533564815</v>
      </c>
      <c r="D23886">
        <v>10587</v>
      </c>
      <c r="E23886" s="6">
        <v>1200</v>
      </c>
      <c r="F23886" s="4">
        <f t="shared" si="749"/>
        <v>44013.007175925923</v>
      </c>
      <c r="G23886" s="5">
        <f t="shared" si="750"/>
        <v>0</v>
      </c>
    </row>
    <row r="23887" spans="1:7" x14ac:dyDescent="0.3">
      <c r="A23887">
        <v>128374</v>
      </c>
      <c r="B23887">
        <v>11195</v>
      </c>
      <c r="C23887" s="65">
        <v>44053.726435185177</v>
      </c>
      <c r="D23887">
        <v>4283</v>
      </c>
      <c r="E23887" s="6">
        <v>960</v>
      </c>
      <c r="F23887" s="4">
        <f t="shared" si="749"/>
        <v>43983.649594907409</v>
      </c>
      <c r="G23887" s="5">
        <f t="shared" si="750"/>
        <v>0</v>
      </c>
    </row>
    <row r="23888" spans="1:7" x14ac:dyDescent="0.3">
      <c r="A23888">
        <v>128375</v>
      </c>
      <c r="B23888">
        <v>8115</v>
      </c>
      <c r="C23888" s="65">
        <v>44053.733483796299</v>
      </c>
      <c r="D23888">
        <v>104</v>
      </c>
      <c r="E23888" s="6">
        <v>1200</v>
      </c>
      <c r="F23888" s="4">
        <f t="shared" si="749"/>
        <v>44013.286412037036</v>
      </c>
      <c r="G23888" s="5">
        <f t="shared" si="750"/>
        <v>0</v>
      </c>
    </row>
    <row r="23889" spans="1:7" x14ac:dyDescent="0.3">
      <c r="A23889">
        <v>128382</v>
      </c>
      <c r="B23889">
        <v>12445</v>
      </c>
      <c r="C23889" s="65">
        <v>44053.742222222223</v>
      </c>
      <c r="D23889">
        <v>6631</v>
      </c>
      <c r="E23889" s="6">
        <v>1200</v>
      </c>
      <c r="F23889" s="4">
        <f t="shared" si="749"/>
        <v>43952.977141203701</v>
      </c>
      <c r="G23889" s="5">
        <f t="shared" si="750"/>
        <v>0</v>
      </c>
    </row>
    <row r="23890" spans="1:7" x14ac:dyDescent="0.3">
      <c r="A23890">
        <v>128385</v>
      </c>
      <c r="B23890">
        <v>2312</v>
      </c>
      <c r="C23890" s="65">
        <v>44053.7496875</v>
      </c>
      <c r="D23890">
        <v>3821</v>
      </c>
      <c r="E23890" s="6">
        <v>1200</v>
      </c>
      <c r="F23890" s="4">
        <f t="shared" si="749"/>
        <v>43835.019953703704</v>
      </c>
      <c r="G23890" s="5">
        <f t="shared" si="750"/>
        <v>0</v>
      </c>
    </row>
    <row r="23891" spans="1:7" x14ac:dyDescent="0.3">
      <c r="A23891">
        <v>128390</v>
      </c>
      <c r="B23891">
        <v>1315</v>
      </c>
      <c r="C23891" s="65">
        <v>44053.755578703713</v>
      </c>
      <c r="D23891">
        <v>6508</v>
      </c>
      <c r="E23891" s="6">
        <v>1200</v>
      </c>
      <c r="F23891" s="4">
        <f t="shared" si="749"/>
        <v>43922.195034722223</v>
      </c>
      <c r="G23891" s="5">
        <f t="shared" si="750"/>
        <v>0</v>
      </c>
    </row>
    <row r="23892" spans="1:7" x14ac:dyDescent="0.3">
      <c r="A23892">
        <v>128392</v>
      </c>
      <c r="B23892">
        <v>11189</v>
      </c>
      <c r="C23892" s="65">
        <v>44053.761458333327</v>
      </c>
      <c r="D23892">
        <v>13184</v>
      </c>
      <c r="E23892" s="6">
        <v>1200</v>
      </c>
      <c r="F23892" s="4">
        <f t="shared" si="749"/>
        <v>43832.858287037037</v>
      </c>
      <c r="G23892" s="5">
        <f t="shared" si="750"/>
        <v>0</v>
      </c>
    </row>
    <row r="23893" spans="1:7" x14ac:dyDescent="0.3">
      <c r="A23893">
        <v>128393</v>
      </c>
      <c r="B23893">
        <v>897</v>
      </c>
      <c r="C23893" s="65">
        <v>44053.776365740741</v>
      </c>
      <c r="D23893">
        <v>12711</v>
      </c>
      <c r="E23893" s="6">
        <v>1200</v>
      </c>
      <c r="F23893" s="4">
        <f t="shared" si="749"/>
        <v>43862.756041666667</v>
      </c>
      <c r="G23893" s="5">
        <f t="shared" si="750"/>
        <v>0</v>
      </c>
    </row>
    <row r="23894" spans="1:7" x14ac:dyDescent="0.3">
      <c r="A23894">
        <v>128400</v>
      </c>
      <c r="B23894">
        <v>7373</v>
      </c>
      <c r="C23894" s="65">
        <v>44053.777175925927</v>
      </c>
      <c r="D23894">
        <v>11791</v>
      </c>
      <c r="E23894" s="6">
        <v>1200</v>
      </c>
      <c r="F23894" s="4">
        <f t="shared" si="749"/>
        <v>43863.376111111109</v>
      </c>
      <c r="G23894" s="5">
        <f t="shared" si="750"/>
        <v>0</v>
      </c>
    </row>
    <row r="23895" spans="1:7" x14ac:dyDescent="0.3">
      <c r="A23895">
        <v>128405</v>
      </c>
      <c r="B23895">
        <v>7881</v>
      </c>
      <c r="C23895" s="65">
        <v>44053.79</v>
      </c>
      <c r="D23895">
        <v>11954</v>
      </c>
      <c r="E23895" s="6">
        <v>960</v>
      </c>
      <c r="F23895" s="4">
        <f t="shared" si="749"/>
        <v>43922.163784722223</v>
      </c>
      <c r="G23895" s="5">
        <f t="shared" si="750"/>
        <v>0</v>
      </c>
    </row>
    <row r="23896" spans="1:7" x14ac:dyDescent="0.3">
      <c r="A23896">
        <v>128409</v>
      </c>
      <c r="B23896">
        <v>4377</v>
      </c>
      <c r="C23896" s="65">
        <v>44053.799629629633</v>
      </c>
      <c r="D23896">
        <v>8436</v>
      </c>
      <c r="E23896" s="6">
        <v>0</v>
      </c>
      <c r="F23896" s="4">
        <f t="shared" si="749"/>
        <v>43862.029675925929</v>
      </c>
      <c r="G23896" s="5">
        <f t="shared" si="750"/>
        <v>0</v>
      </c>
    </row>
    <row r="23897" spans="1:7" x14ac:dyDescent="0.3">
      <c r="A23897">
        <v>128412</v>
      </c>
      <c r="B23897">
        <v>251</v>
      </c>
      <c r="C23897" s="65">
        <v>44053.805763888893</v>
      </c>
      <c r="D23897">
        <v>11726</v>
      </c>
      <c r="E23897" s="6">
        <v>960</v>
      </c>
      <c r="F23897" s="4">
        <f t="shared" si="749"/>
        <v>43835.526423611111</v>
      </c>
      <c r="G23897" s="5">
        <f t="shared" si="750"/>
        <v>0</v>
      </c>
    </row>
    <row r="23898" spans="1:7" x14ac:dyDescent="0.3">
      <c r="A23898">
        <v>128417</v>
      </c>
      <c r="B23898">
        <v>4246</v>
      </c>
      <c r="C23898" s="65">
        <v>44053.811585648153</v>
      </c>
      <c r="D23898">
        <v>4552</v>
      </c>
      <c r="E23898" s="6">
        <v>1200</v>
      </c>
      <c r="F23898" s="4">
        <f t="shared" si="749"/>
        <v>43922.390960648147</v>
      </c>
      <c r="G23898" s="5">
        <f t="shared" si="750"/>
        <v>0</v>
      </c>
    </row>
    <row r="23899" spans="1:7" x14ac:dyDescent="0.3">
      <c r="A23899">
        <v>128421</v>
      </c>
      <c r="B23899">
        <v>11914</v>
      </c>
      <c r="C23899" s="65">
        <v>44053.813402777778</v>
      </c>
      <c r="D23899">
        <v>10807</v>
      </c>
      <c r="E23899" s="6">
        <v>1200</v>
      </c>
      <c r="F23899" s="4">
        <f t="shared" si="749"/>
        <v>43953.841516203705</v>
      </c>
      <c r="G23899" s="5">
        <f t="shared" si="750"/>
        <v>0</v>
      </c>
    </row>
    <row r="23900" spans="1:7" x14ac:dyDescent="0.3">
      <c r="A23900">
        <v>128430</v>
      </c>
      <c r="B23900">
        <v>9982</v>
      </c>
      <c r="C23900" s="65">
        <v>44053.820115740738</v>
      </c>
      <c r="D23900">
        <v>2387</v>
      </c>
      <c r="E23900" s="6">
        <v>1200</v>
      </c>
      <c r="F23900" s="4">
        <f t="shared" si="749"/>
        <v>43836.127511574072</v>
      </c>
      <c r="G23900" s="5">
        <f t="shared" si="750"/>
        <v>0</v>
      </c>
    </row>
    <row r="23901" spans="1:7" x14ac:dyDescent="0.3">
      <c r="A23901">
        <v>128435</v>
      </c>
      <c r="B23901">
        <v>10809</v>
      </c>
      <c r="C23901" s="65">
        <v>44053.827569444453</v>
      </c>
      <c r="D23901">
        <v>2096</v>
      </c>
      <c r="E23901" s="6">
        <v>1200</v>
      </c>
      <c r="F23901" s="4">
        <f t="shared" si="749"/>
        <v>44044.189236111109</v>
      </c>
      <c r="G23901" s="5">
        <f t="shared" si="750"/>
        <v>0</v>
      </c>
    </row>
    <row r="23902" spans="1:7" x14ac:dyDescent="0.3">
      <c r="A23902">
        <v>128441</v>
      </c>
      <c r="B23902">
        <v>10791</v>
      </c>
      <c r="C23902" s="65">
        <v>44053.829560185193</v>
      </c>
      <c r="D23902">
        <v>11285</v>
      </c>
      <c r="E23902" s="6">
        <v>0</v>
      </c>
      <c r="F23902" s="4">
        <f t="shared" si="749"/>
        <v>43833.440925925926</v>
      </c>
      <c r="G23902" s="5">
        <f t="shared" si="750"/>
        <v>0</v>
      </c>
    </row>
    <row r="23903" spans="1:7" x14ac:dyDescent="0.3">
      <c r="A23903">
        <v>128454</v>
      </c>
      <c r="B23903">
        <v>2024</v>
      </c>
      <c r="C23903" s="65">
        <v>44053.848009259258</v>
      </c>
      <c r="D23903">
        <v>6962</v>
      </c>
      <c r="E23903" s="6">
        <v>1200</v>
      </c>
      <c r="F23903" s="4">
        <f t="shared" si="749"/>
        <v>43922.213738425926</v>
      </c>
      <c r="G23903" s="5">
        <f t="shared" si="750"/>
        <v>0</v>
      </c>
    </row>
    <row r="23904" spans="1:7" x14ac:dyDescent="0.3">
      <c r="A23904">
        <v>128457</v>
      </c>
      <c r="B23904">
        <v>11920</v>
      </c>
      <c r="C23904" s="65">
        <v>44053.852650462963</v>
      </c>
      <c r="D23904">
        <v>12798</v>
      </c>
      <c r="E23904" s="6">
        <v>0</v>
      </c>
      <c r="F23904" s="4">
        <f t="shared" si="749"/>
        <v>44045.843321759261</v>
      </c>
      <c r="G23904" s="5">
        <f t="shared" si="750"/>
        <v>0</v>
      </c>
    </row>
    <row r="23905" spans="1:7" x14ac:dyDescent="0.3">
      <c r="A23905">
        <v>128463</v>
      </c>
      <c r="B23905">
        <v>5401</v>
      </c>
      <c r="C23905" s="65">
        <v>44053.855949074074</v>
      </c>
      <c r="D23905">
        <v>11325</v>
      </c>
      <c r="E23905" s="6">
        <v>1200</v>
      </c>
      <c r="F23905" s="4">
        <f t="shared" si="749"/>
        <v>43952.918958333335</v>
      </c>
      <c r="G23905" s="5">
        <f t="shared" si="750"/>
        <v>0</v>
      </c>
    </row>
    <row r="23906" spans="1:7" x14ac:dyDescent="0.3">
      <c r="A23906">
        <v>128466</v>
      </c>
      <c r="B23906">
        <v>10692</v>
      </c>
      <c r="C23906" s="65">
        <v>44053.862719907411</v>
      </c>
      <c r="D23906">
        <v>9086</v>
      </c>
      <c r="E23906" s="6">
        <v>1200</v>
      </c>
      <c r="F23906" s="4">
        <f t="shared" si="749"/>
        <v>43952.751793981479</v>
      </c>
      <c r="G23906" s="5">
        <f t="shared" si="750"/>
        <v>0</v>
      </c>
    </row>
    <row r="23907" spans="1:7" x14ac:dyDescent="0.3">
      <c r="A23907">
        <v>128468</v>
      </c>
      <c r="B23907">
        <v>3545</v>
      </c>
      <c r="C23907" s="65">
        <v>44053.866597222222</v>
      </c>
      <c r="D23907">
        <v>11835</v>
      </c>
      <c r="E23907" s="6">
        <v>0</v>
      </c>
      <c r="F23907" s="4">
        <f t="shared" si="749"/>
        <v>43922.844085648147</v>
      </c>
      <c r="G23907" s="5">
        <f t="shared" si="750"/>
        <v>0</v>
      </c>
    </row>
    <row r="23908" spans="1:7" x14ac:dyDescent="0.3">
      <c r="A23908">
        <v>128474</v>
      </c>
      <c r="B23908">
        <v>2482</v>
      </c>
      <c r="C23908" s="65">
        <v>44053.867719907408</v>
      </c>
      <c r="D23908">
        <v>12798</v>
      </c>
      <c r="E23908" s="6">
        <v>1200</v>
      </c>
      <c r="F23908" s="4">
        <f t="shared" si="749"/>
        <v>44045.843321759261</v>
      </c>
      <c r="G23908" s="5">
        <f t="shared" si="750"/>
        <v>0</v>
      </c>
    </row>
    <row r="23909" spans="1:7" x14ac:dyDescent="0.3">
      <c r="A23909">
        <v>128476</v>
      </c>
      <c r="B23909">
        <v>6790</v>
      </c>
      <c r="C23909" s="65">
        <v>44053.86996527778</v>
      </c>
      <c r="D23909">
        <v>10304</v>
      </c>
      <c r="E23909" s="6">
        <v>1200</v>
      </c>
      <c r="F23909" s="4">
        <f t="shared" si="749"/>
        <v>43891.918229166666</v>
      </c>
      <c r="G23909" s="5">
        <f t="shared" si="750"/>
        <v>0</v>
      </c>
    </row>
    <row r="23910" spans="1:7" x14ac:dyDescent="0.3">
      <c r="A23910">
        <v>128482</v>
      </c>
      <c r="B23910">
        <v>7706</v>
      </c>
      <c r="C23910" s="65">
        <v>44053.885266203702</v>
      </c>
      <c r="D23910">
        <v>4476</v>
      </c>
      <c r="E23910" s="6">
        <v>1200</v>
      </c>
      <c r="F23910" s="4">
        <f t="shared" si="749"/>
        <v>44014.172569444447</v>
      </c>
      <c r="G23910" s="5">
        <f t="shared" si="750"/>
        <v>0</v>
      </c>
    </row>
    <row r="23911" spans="1:7" x14ac:dyDescent="0.3">
      <c r="A23911">
        <v>128487</v>
      </c>
      <c r="B23911">
        <v>10819</v>
      </c>
      <c r="C23911" s="65">
        <v>44053.897349537037</v>
      </c>
      <c r="D23911">
        <v>13110</v>
      </c>
      <c r="E23911" s="6">
        <v>1200</v>
      </c>
      <c r="F23911" s="4">
        <f t="shared" si="749"/>
        <v>43831.863842592589</v>
      </c>
      <c r="G23911" s="5">
        <f t="shared" si="750"/>
        <v>0</v>
      </c>
    </row>
    <row r="23912" spans="1:7" x14ac:dyDescent="0.3">
      <c r="A23912">
        <v>128489</v>
      </c>
      <c r="B23912">
        <v>5379</v>
      </c>
      <c r="C23912" s="65">
        <v>44053.916585648149</v>
      </c>
      <c r="D23912">
        <v>5994</v>
      </c>
      <c r="E23912" s="6">
        <v>1200</v>
      </c>
      <c r="F23912" s="4">
        <f t="shared" si="749"/>
        <v>43833.741469907407</v>
      </c>
      <c r="G23912" s="5">
        <f t="shared" si="750"/>
        <v>0</v>
      </c>
    </row>
    <row r="23913" spans="1:7" x14ac:dyDescent="0.3">
      <c r="A23913">
        <v>128494</v>
      </c>
      <c r="B23913">
        <v>4594</v>
      </c>
      <c r="C23913" s="65">
        <v>44053.918217592603</v>
      </c>
      <c r="D23913">
        <v>5994</v>
      </c>
      <c r="E23913" s="6">
        <v>1200</v>
      </c>
      <c r="F23913" s="4">
        <f t="shared" si="749"/>
        <v>43833.741469907407</v>
      </c>
      <c r="G23913" s="5">
        <f t="shared" si="750"/>
        <v>0</v>
      </c>
    </row>
    <row r="23914" spans="1:7" x14ac:dyDescent="0.3">
      <c r="A23914">
        <v>128495</v>
      </c>
      <c r="B23914">
        <v>10860</v>
      </c>
      <c r="C23914" s="65">
        <v>44053.928483796299</v>
      </c>
      <c r="D23914">
        <v>6353</v>
      </c>
      <c r="E23914" s="6">
        <v>1200</v>
      </c>
      <c r="F23914" s="4">
        <f t="shared" si="749"/>
        <v>43891.160011574073</v>
      </c>
      <c r="G23914" s="5">
        <f t="shared" si="750"/>
        <v>0</v>
      </c>
    </row>
    <row r="23915" spans="1:7" x14ac:dyDescent="0.3">
      <c r="A23915">
        <v>128502</v>
      </c>
      <c r="B23915">
        <v>8379</v>
      </c>
      <c r="C23915" s="65">
        <v>44053.939166666663</v>
      </c>
      <c r="D23915">
        <v>3256</v>
      </c>
      <c r="E23915" s="6">
        <v>1200</v>
      </c>
      <c r="F23915" s="4">
        <f t="shared" si="749"/>
        <v>44045.196550925924</v>
      </c>
      <c r="G23915" s="5">
        <f t="shared" si="750"/>
        <v>0</v>
      </c>
    </row>
    <row r="23916" spans="1:7" x14ac:dyDescent="0.3">
      <c r="A23916">
        <v>128505</v>
      </c>
      <c r="B23916">
        <v>7395</v>
      </c>
      <c r="C23916" s="65">
        <v>44053.942361111112</v>
      </c>
      <c r="D23916">
        <v>9309</v>
      </c>
      <c r="E23916" s="6">
        <v>1200</v>
      </c>
      <c r="F23916" s="4">
        <f t="shared" si="749"/>
        <v>43862.647430555553</v>
      </c>
      <c r="G23916" s="5">
        <f t="shared" si="750"/>
        <v>0</v>
      </c>
    </row>
    <row r="23917" spans="1:7" x14ac:dyDescent="0.3">
      <c r="A23917">
        <v>128511</v>
      </c>
      <c r="B23917">
        <v>2633</v>
      </c>
      <c r="C23917" s="65">
        <v>44053.945625</v>
      </c>
      <c r="D23917">
        <v>9532</v>
      </c>
      <c r="E23917" s="6">
        <v>1200</v>
      </c>
      <c r="F23917" s="4">
        <f t="shared" si="749"/>
        <v>43831.611388888887</v>
      </c>
      <c r="G23917" s="5">
        <f t="shared" si="750"/>
        <v>0</v>
      </c>
    </row>
    <row r="23918" spans="1:7" x14ac:dyDescent="0.3">
      <c r="A23918">
        <v>128515</v>
      </c>
      <c r="B23918">
        <v>3859</v>
      </c>
      <c r="C23918" s="65">
        <v>44053.95417824074</v>
      </c>
      <c r="D23918">
        <v>13702</v>
      </c>
      <c r="E23918" s="6">
        <v>1200</v>
      </c>
      <c r="F23918" s="4">
        <f t="shared" si="749"/>
        <v>43983.591724537036</v>
      </c>
      <c r="G23918" s="5">
        <f t="shared" si="750"/>
        <v>0</v>
      </c>
    </row>
    <row r="23919" spans="1:7" x14ac:dyDescent="0.3">
      <c r="A23919">
        <v>128517</v>
      </c>
      <c r="B23919">
        <v>8287</v>
      </c>
      <c r="C23919" s="65">
        <v>44053.954710648148</v>
      </c>
      <c r="D23919">
        <v>831</v>
      </c>
      <c r="E23919" s="6">
        <v>0</v>
      </c>
      <c r="F23919" s="4">
        <f t="shared" si="749"/>
        <v>43952.334629629629</v>
      </c>
      <c r="G23919" s="5">
        <f t="shared" si="750"/>
        <v>0</v>
      </c>
    </row>
    <row r="23920" spans="1:7" x14ac:dyDescent="0.3">
      <c r="A23920">
        <v>128522</v>
      </c>
      <c r="B23920">
        <v>9521</v>
      </c>
      <c r="C23920" s="65">
        <v>44053.955775462957</v>
      </c>
      <c r="D23920">
        <v>3506</v>
      </c>
      <c r="E23920" s="6">
        <v>1200</v>
      </c>
      <c r="F23920" s="4">
        <f t="shared" si="749"/>
        <v>44044.029652777775</v>
      </c>
      <c r="G23920" s="5">
        <f t="shared" si="750"/>
        <v>0</v>
      </c>
    </row>
    <row r="23921" spans="1:7" x14ac:dyDescent="0.3">
      <c r="A23921">
        <v>128525</v>
      </c>
      <c r="B23921">
        <v>5951</v>
      </c>
      <c r="C23921" s="65">
        <v>44053.973263888889</v>
      </c>
      <c r="D23921">
        <v>5193</v>
      </c>
      <c r="E23921" s="6">
        <v>1200</v>
      </c>
      <c r="F23921" s="4">
        <f t="shared" si="749"/>
        <v>44013.102743055555</v>
      </c>
      <c r="G23921" s="5">
        <f t="shared" si="750"/>
        <v>0</v>
      </c>
    </row>
    <row r="23922" spans="1:7" x14ac:dyDescent="0.3">
      <c r="A23922">
        <v>128530</v>
      </c>
      <c r="B23922">
        <v>3085</v>
      </c>
      <c r="C23922" s="65">
        <v>44053.975902777784</v>
      </c>
      <c r="D23922">
        <v>8436</v>
      </c>
      <c r="E23922" s="6">
        <v>1200</v>
      </c>
      <c r="F23922" s="4">
        <f t="shared" si="749"/>
        <v>43862.029675925929</v>
      </c>
      <c r="G23922" s="5">
        <f t="shared" si="750"/>
        <v>0</v>
      </c>
    </row>
    <row r="23923" spans="1:7" x14ac:dyDescent="0.3">
      <c r="A23923">
        <v>128536</v>
      </c>
      <c r="B23923">
        <v>8287</v>
      </c>
      <c r="C23923" s="65">
        <v>44053.981562499997</v>
      </c>
      <c r="D23923">
        <v>1305</v>
      </c>
      <c r="E23923" s="6">
        <v>1200</v>
      </c>
      <c r="F23923" s="4">
        <f t="shared" si="749"/>
        <v>43922.021249999998</v>
      </c>
      <c r="G23923" s="5">
        <f t="shared" si="750"/>
        <v>0</v>
      </c>
    </row>
    <row r="23924" spans="1:7" x14ac:dyDescent="0.3">
      <c r="A23924">
        <v>128538</v>
      </c>
      <c r="B23924">
        <v>13374</v>
      </c>
      <c r="C23924" s="65">
        <v>44053.985567129632</v>
      </c>
      <c r="D23924">
        <v>11954</v>
      </c>
      <c r="E23924" s="6">
        <v>1200</v>
      </c>
      <c r="F23924" s="4">
        <f t="shared" si="749"/>
        <v>43922.163784722223</v>
      </c>
      <c r="G23924" s="5">
        <f t="shared" si="750"/>
        <v>0</v>
      </c>
    </row>
    <row r="23925" spans="1:7" x14ac:dyDescent="0.3">
      <c r="A23925">
        <v>128543</v>
      </c>
      <c r="B23925">
        <v>13129</v>
      </c>
      <c r="C23925" s="65">
        <v>44053.999884259261</v>
      </c>
      <c r="D23925">
        <v>13184</v>
      </c>
      <c r="E23925" s="6">
        <v>960</v>
      </c>
      <c r="F23925" s="4">
        <f t="shared" si="749"/>
        <v>43832.858287037037</v>
      </c>
      <c r="G23925" s="5">
        <f t="shared" si="750"/>
        <v>0</v>
      </c>
    </row>
    <row r="23926" spans="1:7" x14ac:dyDescent="0.3">
      <c r="A23926">
        <v>128550</v>
      </c>
      <c r="B23926">
        <v>591</v>
      </c>
      <c r="C23926" s="65">
        <v>44054.015277777777</v>
      </c>
      <c r="D23926">
        <v>11325</v>
      </c>
      <c r="E23926" s="6">
        <v>1200</v>
      </c>
      <c r="F23926" s="4">
        <f t="shared" si="749"/>
        <v>43952.918958333335</v>
      </c>
      <c r="G23926" s="5">
        <f t="shared" si="750"/>
        <v>0</v>
      </c>
    </row>
    <row r="23927" spans="1:7" x14ac:dyDescent="0.3">
      <c r="A23927">
        <v>128551</v>
      </c>
      <c r="B23927">
        <v>1675</v>
      </c>
      <c r="C23927" s="65">
        <v>44054.022569444453</v>
      </c>
      <c r="D23927">
        <v>2688</v>
      </c>
      <c r="E23927" s="6">
        <v>1200</v>
      </c>
      <c r="F23927" s="4">
        <f t="shared" si="749"/>
        <v>44015.97284722222</v>
      </c>
      <c r="G23927" s="5">
        <f t="shared" si="750"/>
        <v>0</v>
      </c>
    </row>
    <row r="23928" spans="1:7" x14ac:dyDescent="0.3">
      <c r="A23928">
        <v>128556</v>
      </c>
      <c r="B23928">
        <v>481</v>
      </c>
      <c r="C23928" s="65">
        <v>44054.028356481482</v>
      </c>
      <c r="D23928">
        <v>4499</v>
      </c>
      <c r="E23928" s="6">
        <v>960</v>
      </c>
      <c r="F23928" s="4">
        <f t="shared" si="749"/>
        <v>44015.753518518519</v>
      </c>
      <c r="G23928" s="5">
        <f t="shared" si="750"/>
        <v>0</v>
      </c>
    </row>
    <row r="23929" spans="1:7" x14ac:dyDescent="0.3">
      <c r="A23929">
        <v>128568</v>
      </c>
      <c r="B23929">
        <v>5179</v>
      </c>
      <c r="C23929" s="65">
        <v>44054.034710648149</v>
      </c>
      <c r="D23929">
        <v>8404</v>
      </c>
      <c r="E23929" s="6">
        <v>1200</v>
      </c>
      <c r="F23929" s="4">
        <f t="shared" si="749"/>
        <v>43862.8516087963</v>
      </c>
      <c r="G23929" s="5">
        <f t="shared" si="750"/>
        <v>0</v>
      </c>
    </row>
    <row r="23930" spans="1:7" x14ac:dyDescent="0.3">
      <c r="A23930">
        <v>128570</v>
      </c>
      <c r="B23930">
        <v>12097</v>
      </c>
      <c r="C23930" s="65">
        <v>44054.034861111111</v>
      </c>
      <c r="D23930">
        <v>4120</v>
      </c>
      <c r="E23930" s="6">
        <v>1200</v>
      </c>
      <c r="F23930" s="4">
        <f t="shared" si="749"/>
        <v>43952.016840277778</v>
      </c>
      <c r="G23930" s="5">
        <f t="shared" si="750"/>
        <v>0</v>
      </c>
    </row>
    <row r="23931" spans="1:7" x14ac:dyDescent="0.3">
      <c r="A23931">
        <v>128574</v>
      </c>
      <c r="B23931">
        <v>12125</v>
      </c>
      <c r="C23931" s="65">
        <v>44054.04179398148</v>
      </c>
      <c r="D23931">
        <v>10111</v>
      </c>
      <c r="E23931" s="6">
        <v>1200</v>
      </c>
      <c r="F23931" s="4">
        <f t="shared" si="749"/>
        <v>43891.165625000001</v>
      </c>
      <c r="G23931" s="5">
        <f t="shared" si="750"/>
        <v>0</v>
      </c>
    </row>
    <row r="23932" spans="1:7" x14ac:dyDescent="0.3">
      <c r="A23932">
        <v>128580</v>
      </c>
      <c r="B23932">
        <v>5738</v>
      </c>
      <c r="C23932" s="65">
        <v>44054.041851851849</v>
      </c>
      <c r="D23932">
        <v>8404</v>
      </c>
      <c r="E23932" s="6">
        <v>1200</v>
      </c>
      <c r="F23932" s="4">
        <f t="shared" si="749"/>
        <v>43862.8516087963</v>
      </c>
      <c r="G23932" s="5">
        <f t="shared" si="750"/>
        <v>0</v>
      </c>
    </row>
    <row r="23933" spans="1:7" x14ac:dyDescent="0.3">
      <c r="A23933">
        <v>128581</v>
      </c>
      <c r="B23933">
        <v>11944</v>
      </c>
      <c r="C23933" s="65">
        <v>44054.047800925917</v>
      </c>
      <c r="D23933">
        <v>6390</v>
      </c>
      <c r="E23933" s="6">
        <v>1200</v>
      </c>
      <c r="F23933" s="4">
        <f t="shared" si="749"/>
        <v>43983.205081018517</v>
      </c>
      <c r="G23933" s="5">
        <f t="shared" si="750"/>
        <v>0</v>
      </c>
    </row>
    <row r="23934" spans="1:7" x14ac:dyDescent="0.3">
      <c r="A23934">
        <v>128585</v>
      </c>
      <c r="B23934">
        <v>10260</v>
      </c>
      <c r="C23934" s="65">
        <v>44054.054027777784</v>
      </c>
      <c r="D23934">
        <v>10783</v>
      </c>
      <c r="E23934" s="6">
        <v>1200</v>
      </c>
      <c r="F23934" s="4">
        <f t="shared" si="749"/>
        <v>43862.838495370372</v>
      </c>
      <c r="G23934" s="5">
        <f t="shared" si="750"/>
        <v>0</v>
      </c>
    </row>
    <row r="23935" spans="1:7" x14ac:dyDescent="0.3">
      <c r="A23935">
        <v>128591</v>
      </c>
      <c r="B23935">
        <v>13875</v>
      </c>
      <c r="C23935" s="65">
        <v>44054.061296296299</v>
      </c>
      <c r="D23935">
        <v>6210</v>
      </c>
      <c r="E23935" s="6">
        <v>1200</v>
      </c>
      <c r="F23935" s="4">
        <f t="shared" si="749"/>
        <v>43922.62840277778</v>
      </c>
      <c r="G23935" s="5">
        <f t="shared" si="750"/>
        <v>0</v>
      </c>
    </row>
    <row r="23936" spans="1:7" x14ac:dyDescent="0.3">
      <c r="A23936">
        <v>128594</v>
      </c>
      <c r="B23936">
        <v>1301</v>
      </c>
      <c r="C23936" s="65">
        <v>44054.065763888888</v>
      </c>
      <c r="D23936">
        <v>12711</v>
      </c>
      <c r="E23936" s="6">
        <v>1200</v>
      </c>
      <c r="F23936" s="4">
        <f t="shared" si="749"/>
        <v>43862.756041666667</v>
      </c>
      <c r="G23936" s="5">
        <f t="shared" si="750"/>
        <v>0</v>
      </c>
    </row>
    <row r="23937" spans="1:7" x14ac:dyDescent="0.3">
      <c r="A23937">
        <v>128598</v>
      </c>
      <c r="B23937">
        <v>12589</v>
      </c>
      <c r="C23937" s="65">
        <v>44054.066712962973</v>
      </c>
      <c r="D23937">
        <v>6631</v>
      </c>
      <c r="E23937" s="6">
        <v>1200</v>
      </c>
      <c r="F23937" s="4">
        <f t="shared" si="749"/>
        <v>43952.977141203701</v>
      </c>
      <c r="G23937" s="5">
        <f t="shared" si="750"/>
        <v>0</v>
      </c>
    </row>
    <row r="23938" spans="1:7" x14ac:dyDescent="0.3">
      <c r="A23938">
        <v>128604</v>
      </c>
      <c r="B23938">
        <v>10260</v>
      </c>
      <c r="C23938" s="65">
        <v>44054.082638888889</v>
      </c>
      <c r="D23938">
        <v>831</v>
      </c>
      <c r="E23938" s="6">
        <v>1200</v>
      </c>
      <c r="F23938" s="4">
        <f t="shared" ref="F23938:F24001" si="751">VLOOKUP(D23938,J:K,2,0)</f>
        <v>43952.334629629629</v>
      </c>
      <c r="G23938" s="5">
        <f t="shared" si="750"/>
        <v>0</v>
      </c>
    </row>
    <row r="23939" spans="1:7" x14ac:dyDescent="0.3">
      <c r="A23939">
        <v>128609</v>
      </c>
      <c r="B23939">
        <v>8976</v>
      </c>
      <c r="C23939" s="65">
        <v>44054.088854166657</v>
      </c>
      <c r="D23939">
        <v>6631</v>
      </c>
      <c r="E23939" s="6">
        <v>1200</v>
      </c>
      <c r="F23939" s="4">
        <f t="shared" si="751"/>
        <v>43952.977141203701</v>
      </c>
      <c r="G23939" s="5">
        <f t="shared" ref="G23939:G24002" si="752">IF(F23939=C23939, 1, 0)</f>
        <v>0</v>
      </c>
    </row>
    <row r="23940" spans="1:7" x14ac:dyDescent="0.3">
      <c r="A23940">
        <v>128615</v>
      </c>
      <c r="B23940">
        <v>1338</v>
      </c>
      <c r="C23940" s="65">
        <v>44054.090219907397</v>
      </c>
      <c r="D23940">
        <v>10803</v>
      </c>
      <c r="E23940" s="6">
        <v>1200</v>
      </c>
      <c r="F23940" s="4">
        <f t="shared" si="751"/>
        <v>44044.362303240741</v>
      </c>
      <c r="G23940" s="5">
        <f t="shared" si="752"/>
        <v>0</v>
      </c>
    </row>
    <row r="23941" spans="1:7" x14ac:dyDescent="0.3">
      <c r="A23941">
        <v>128632</v>
      </c>
      <c r="B23941">
        <v>5182</v>
      </c>
      <c r="C23941" s="65">
        <v>44054.112141203703</v>
      </c>
      <c r="D23941">
        <v>4120</v>
      </c>
      <c r="E23941" s="6">
        <v>1200</v>
      </c>
      <c r="F23941" s="4">
        <f t="shared" si="751"/>
        <v>43952.016840277778</v>
      </c>
      <c r="G23941" s="5">
        <f t="shared" si="752"/>
        <v>0</v>
      </c>
    </row>
    <row r="23942" spans="1:7" x14ac:dyDescent="0.3">
      <c r="A23942">
        <v>128635</v>
      </c>
      <c r="B23942">
        <v>8929</v>
      </c>
      <c r="C23942" s="65">
        <v>44054.113483796304</v>
      </c>
      <c r="D23942">
        <v>2405</v>
      </c>
      <c r="E23942" s="6">
        <v>1200</v>
      </c>
      <c r="F23942" s="4">
        <f t="shared" si="751"/>
        <v>43891.569097222222</v>
      </c>
      <c r="G23942" s="5">
        <f t="shared" si="752"/>
        <v>0</v>
      </c>
    </row>
    <row r="23943" spans="1:7" x14ac:dyDescent="0.3">
      <c r="A23943">
        <v>128638</v>
      </c>
      <c r="B23943">
        <v>1855</v>
      </c>
      <c r="C23943" s="65">
        <v>44054.115763888891</v>
      </c>
      <c r="D23943">
        <v>4120</v>
      </c>
      <c r="E23943" s="6">
        <v>0</v>
      </c>
      <c r="F23943" s="4">
        <f t="shared" si="751"/>
        <v>43952.016840277778</v>
      </c>
      <c r="G23943" s="5">
        <f t="shared" si="752"/>
        <v>0</v>
      </c>
    </row>
    <row r="23944" spans="1:7" x14ac:dyDescent="0.3">
      <c r="A23944">
        <v>128640</v>
      </c>
      <c r="B23944">
        <v>13249</v>
      </c>
      <c r="C23944" s="65">
        <v>44054.128796296303</v>
      </c>
      <c r="D23944">
        <v>11325</v>
      </c>
      <c r="E23944" s="6">
        <v>1200</v>
      </c>
      <c r="F23944" s="4">
        <f t="shared" si="751"/>
        <v>43952.918958333335</v>
      </c>
      <c r="G23944" s="5">
        <f t="shared" si="752"/>
        <v>0</v>
      </c>
    </row>
    <row r="23945" spans="1:7" x14ac:dyDescent="0.3">
      <c r="A23945">
        <v>128647</v>
      </c>
      <c r="B23945">
        <v>10819</v>
      </c>
      <c r="C23945" s="65">
        <v>44054.12908564815</v>
      </c>
      <c r="D23945">
        <v>7734</v>
      </c>
      <c r="E23945" s="6">
        <v>1200</v>
      </c>
      <c r="F23945" s="4">
        <f t="shared" si="751"/>
        <v>44044.098761574074</v>
      </c>
      <c r="G23945" s="5">
        <f t="shared" si="752"/>
        <v>0</v>
      </c>
    </row>
    <row r="23946" spans="1:7" x14ac:dyDescent="0.3">
      <c r="A23946">
        <v>128653</v>
      </c>
      <c r="B23946">
        <v>1272</v>
      </c>
      <c r="C23946" s="65">
        <v>44054.13003472222</v>
      </c>
      <c r="D23946">
        <v>6390</v>
      </c>
      <c r="E23946" s="6">
        <v>1200</v>
      </c>
      <c r="F23946" s="4">
        <f t="shared" si="751"/>
        <v>43983.205081018517</v>
      </c>
      <c r="G23946" s="5">
        <f t="shared" si="752"/>
        <v>0</v>
      </c>
    </row>
    <row r="23947" spans="1:7" x14ac:dyDescent="0.3">
      <c r="A23947">
        <v>128655</v>
      </c>
      <c r="B23947">
        <v>10938</v>
      </c>
      <c r="C23947" s="65">
        <v>44054.1325462963</v>
      </c>
      <c r="D23947">
        <v>10681</v>
      </c>
      <c r="E23947" s="6">
        <v>1200</v>
      </c>
      <c r="F23947" s="4">
        <f t="shared" si="751"/>
        <v>43984.759155092594</v>
      </c>
      <c r="G23947" s="5">
        <f t="shared" si="752"/>
        <v>0</v>
      </c>
    </row>
    <row r="23948" spans="1:7" x14ac:dyDescent="0.3">
      <c r="A23948">
        <v>128656</v>
      </c>
      <c r="B23948">
        <v>8791</v>
      </c>
      <c r="C23948" s="65">
        <v>44054.143506944441</v>
      </c>
      <c r="D23948">
        <v>9309</v>
      </c>
      <c r="E23948" s="6">
        <v>1200</v>
      </c>
      <c r="F23948" s="4">
        <f t="shared" si="751"/>
        <v>43862.647430555553</v>
      </c>
      <c r="G23948" s="5">
        <f t="shared" si="752"/>
        <v>0</v>
      </c>
    </row>
    <row r="23949" spans="1:7" x14ac:dyDescent="0.3">
      <c r="A23949">
        <v>128662</v>
      </c>
      <c r="B23949">
        <v>12125</v>
      </c>
      <c r="C23949" s="65">
        <v>44054.144166666672</v>
      </c>
      <c r="D23949">
        <v>10192</v>
      </c>
      <c r="E23949" s="6">
        <v>1200</v>
      </c>
      <c r="F23949" s="4">
        <f t="shared" si="751"/>
        <v>44013.023599537039</v>
      </c>
      <c r="G23949" s="5">
        <f t="shared" si="752"/>
        <v>0</v>
      </c>
    </row>
    <row r="23950" spans="1:7" x14ac:dyDescent="0.3">
      <c r="A23950">
        <v>128665</v>
      </c>
      <c r="B23950">
        <v>1430</v>
      </c>
      <c r="C23950" s="65">
        <v>44054.144236111111</v>
      </c>
      <c r="D23950">
        <v>4516</v>
      </c>
      <c r="E23950" s="6">
        <v>0</v>
      </c>
      <c r="F23950" s="4">
        <f t="shared" si="751"/>
        <v>44044.064652777779</v>
      </c>
      <c r="G23950" s="5">
        <f t="shared" si="752"/>
        <v>0</v>
      </c>
    </row>
    <row r="23951" spans="1:7" x14ac:dyDescent="0.3">
      <c r="A23951">
        <v>128668</v>
      </c>
      <c r="B23951">
        <v>12993</v>
      </c>
      <c r="C23951" s="65">
        <v>44054.145775462966</v>
      </c>
      <c r="D23951">
        <v>12776</v>
      </c>
      <c r="E23951" s="6">
        <v>1200</v>
      </c>
      <c r="F23951" s="4">
        <f t="shared" si="751"/>
        <v>43838.515555555554</v>
      </c>
      <c r="G23951" s="5">
        <f t="shared" si="752"/>
        <v>0</v>
      </c>
    </row>
    <row r="23952" spans="1:7" x14ac:dyDescent="0.3">
      <c r="A23952">
        <v>128673</v>
      </c>
      <c r="B23952">
        <v>828</v>
      </c>
      <c r="C23952" s="65">
        <v>44054.151747685188</v>
      </c>
      <c r="D23952">
        <v>4283</v>
      </c>
      <c r="E23952" s="6">
        <v>1200</v>
      </c>
      <c r="F23952" s="4">
        <f t="shared" si="751"/>
        <v>43983.649594907409</v>
      </c>
      <c r="G23952" s="5">
        <f t="shared" si="752"/>
        <v>0</v>
      </c>
    </row>
    <row r="23953" spans="1:7" x14ac:dyDescent="0.3">
      <c r="A23953">
        <v>128676</v>
      </c>
      <c r="B23953">
        <v>7389</v>
      </c>
      <c r="C23953" s="65">
        <v>44054.156006944453</v>
      </c>
      <c r="D23953">
        <v>10304</v>
      </c>
      <c r="E23953" s="6">
        <v>1200</v>
      </c>
      <c r="F23953" s="4">
        <f t="shared" si="751"/>
        <v>43891.918229166666</v>
      </c>
      <c r="G23953" s="5">
        <f t="shared" si="752"/>
        <v>0</v>
      </c>
    </row>
    <row r="23954" spans="1:7" x14ac:dyDescent="0.3">
      <c r="A23954">
        <v>128684</v>
      </c>
      <c r="B23954">
        <v>4469</v>
      </c>
      <c r="C23954" s="65">
        <v>44054.166284722232</v>
      </c>
      <c r="D23954">
        <v>13670</v>
      </c>
      <c r="E23954" s="6">
        <v>960</v>
      </c>
      <c r="F23954" s="4">
        <f t="shared" si="751"/>
        <v>44014.365486111114</v>
      </c>
      <c r="G23954" s="5">
        <f t="shared" si="752"/>
        <v>0</v>
      </c>
    </row>
    <row r="23955" spans="1:7" x14ac:dyDescent="0.3">
      <c r="A23955">
        <v>128686</v>
      </c>
      <c r="B23955">
        <v>9132</v>
      </c>
      <c r="C23955" s="65">
        <v>44054.192187499997</v>
      </c>
      <c r="D23955">
        <v>11835</v>
      </c>
      <c r="E23955" s="6">
        <v>1200</v>
      </c>
      <c r="F23955" s="4">
        <f t="shared" si="751"/>
        <v>43922.844085648147</v>
      </c>
      <c r="G23955" s="5">
        <f t="shared" si="752"/>
        <v>0</v>
      </c>
    </row>
    <row r="23956" spans="1:7" x14ac:dyDescent="0.3">
      <c r="A23956">
        <v>128692</v>
      </c>
      <c r="B23956">
        <v>10462</v>
      </c>
      <c r="C23956" s="65">
        <v>44054.194826388892</v>
      </c>
      <c r="D23956">
        <v>4339</v>
      </c>
      <c r="E23956" s="6">
        <v>1200</v>
      </c>
      <c r="F23956" s="4">
        <f t="shared" si="751"/>
        <v>44045.000092592592</v>
      </c>
      <c r="G23956" s="5">
        <f t="shared" si="752"/>
        <v>0</v>
      </c>
    </row>
    <row r="23957" spans="1:7" x14ac:dyDescent="0.3">
      <c r="A23957">
        <v>128696</v>
      </c>
      <c r="B23957">
        <v>12533</v>
      </c>
      <c r="C23957" s="65">
        <v>44054.195798611108</v>
      </c>
      <c r="D23957">
        <v>10681</v>
      </c>
      <c r="E23957" s="6">
        <v>1200</v>
      </c>
      <c r="F23957" s="4">
        <f t="shared" si="751"/>
        <v>43984.759155092594</v>
      </c>
      <c r="G23957" s="5">
        <f t="shared" si="752"/>
        <v>0</v>
      </c>
    </row>
    <row r="23958" spans="1:7" x14ac:dyDescent="0.3">
      <c r="A23958">
        <v>128700</v>
      </c>
      <c r="B23958">
        <v>4313</v>
      </c>
      <c r="C23958" s="65">
        <v>44054.205706018518</v>
      </c>
      <c r="D23958">
        <v>13184</v>
      </c>
      <c r="E23958" s="6">
        <v>1200</v>
      </c>
      <c r="F23958" s="4">
        <f t="shared" si="751"/>
        <v>43832.858287037037</v>
      </c>
      <c r="G23958" s="5">
        <f t="shared" si="752"/>
        <v>0</v>
      </c>
    </row>
    <row r="23959" spans="1:7" x14ac:dyDescent="0.3">
      <c r="A23959">
        <v>128707</v>
      </c>
      <c r="B23959">
        <v>2301</v>
      </c>
      <c r="C23959" s="65">
        <v>44054.207557870373</v>
      </c>
      <c r="D23959">
        <v>7878</v>
      </c>
      <c r="E23959" s="6">
        <v>1200</v>
      </c>
      <c r="F23959" s="4">
        <f t="shared" si="751"/>
        <v>43891.070462962962</v>
      </c>
      <c r="G23959" s="5">
        <f t="shared" si="752"/>
        <v>0</v>
      </c>
    </row>
    <row r="23960" spans="1:7" x14ac:dyDescent="0.3">
      <c r="A23960">
        <v>128710</v>
      </c>
      <c r="B23960">
        <v>9142</v>
      </c>
      <c r="C23960" s="65">
        <v>44054.208564814813</v>
      </c>
      <c r="D23960">
        <v>4283</v>
      </c>
      <c r="E23960" s="6">
        <v>1200</v>
      </c>
      <c r="F23960" s="4">
        <f t="shared" si="751"/>
        <v>43983.649594907409</v>
      </c>
      <c r="G23960" s="5">
        <f t="shared" si="752"/>
        <v>0</v>
      </c>
    </row>
    <row r="23961" spans="1:7" x14ac:dyDescent="0.3">
      <c r="A23961">
        <v>128714</v>
      </c>
      <c r="B23961">
        <v>3234</v>
      </c>
      <c r="C23961" s="65">
        <v>44054.239131944443</v>
      </c>
      <c r="D23961">
        <v>11325</v>
      </c>
      <c r="E23961" s="6">
        <v>1200</v>
      </c>
      <c r="F23961" s="4">
        <f t="shared" si="751"/>
        <v>43952.918958333335</v>
      </c>
      <c r="G23961" s="5">
        <f t="shared" si="752"/>
        <v>0</v>
      </c>
    </row>
    <row r="23962" spans="1:7" x14ac:dyDescent="0.3">
      <c r="A23962">
        <v>128718</v>
      </c>
      <c r="B23962">
        <v>10368</v>
      </c>
      <c r="C23962" s="65">
        <v>44054.243784722217</v>
      </c>
      <c r="D23962">
        <v>7480</v>
      </c>
      <c r="E23962" s="6">
        <v>1200</v>
      </c>
      <c r="F23962" s="4">
        <f t="shared" si="751"/>
        <v>44044.2733912037</v>
      </c>
      <c r="G23962" s="5">
        <f t="shared" si="752"/>
        <v>0</v>
      </c>
    </row>
    <row r="23963" spans="1:7" x14ac:dyDescent="0.3">
      <c r="A23963">
        <v>128719</v>
      </c>
      <c r="B23963">
        <v>8525</v>
      </c>
      <c r="C23963" s="65">
        <v>44054.265138888892</v>
      </c>
      <c r="D23963">
        <v>2807</v>
      </c>
      <c r="E23963" s="6">
        <v>1200</v>
      </c>
      <c r="F23963" s="4">
        <f t="shared" si="751"/>
        <v>44044.635451388887</v>
      </c>
      <c r="G23963" s="5">
        <f t="shared" si="752"/>
        <v>0</v>
      </c>
    </row>
    <row r="23964" spans="1:7" x14ac:dyDescent="0.3">
      <c r="A23964">
        <v>128725</v>
      </c>
      <c r="B23964">
        <v>3169</v>
      </c>
      <c r="C23964" s="65">
        <v>44054.267083333332</v>
      </c>
      <c r="D23964">
        <v>12776</v>
      </c>
      <c r="E23964" s="6">
        <v>1200</v>
      </c>
      <c r="F23964" s="4">
        <f t="shared" si="751"/>
        <v>43838.515555555554</v>
      </c>
      <c r="G23964" s="5">
        <f t="shared" si="752"/>
        <v>0</v>
      </c>
    </row>
    <row r="23965" spans="1:7" x14ac:dyDescent="0.3">
      <c r="A23965">
        <v>128730</v>
      </c>
      <c r="B23965">
        <v>9333</v>
      </c>
      <c r="C23965" s="65">
        <v>44054.269861111112</v>
      </c>
      <c r="D23965">
        <v>963</v>
      </c>
      <c r="E23965" s="6">
        <v>1200</v>
      </c>
      <c r="F23965" s="4">
        <f t="shared" si="751"/>
        <v>44044.170370370368</v>
      </c>
      <c r="G23965" s="5">
        <f t="shared" si="752"/>
        <v>0</v>
      </c>
    </row>
    <row r="23966" spans="1:7" x14ac:dyDescent="0.3">
      <c r="A23966">
        <v>128734</v>
      </c>
      <c r="B23966">
        <v>12692</v>
      </c>
      <c r="C23966" s="65">
        <v>44054.272129629629</v>
      </c>
      <c r="D23966">
        <v>2338</v>
      </c>
      <c r="E23966" s="6">
        <v>1200</v>
      </c>
      <c r="F23966" s="4">
        <f t="shared" si="751"/>
        <v>43952.015902777777</v>
      </c>
      <c r="G23966" s="5">
        <f t="shared" si="752"/>
        <v>0</v>
      </c>
    </row>
    <row r="23967" spans="1:7" x14ac:dyDescent="0.3">
      <c r="A23967">
        <v>128738</v>
      </c>
      <c r="B23967">
        <v>4186</v>
      </c>
      <c r="C23967" s="65">
        <v>44054.282592592594</v>
      </c>
      <c r="D23967">
        <v>4947</v>
      </c>
      <c r="E23967" s="6">
        <v>1200</v>
      </c>
      <c r="F23967" s="4">
        <f t="shared" si="751"/>
        <v>43983.628136574072</v>
      </c>
      <c r="G23967" s="5">
        <f t="shared" si="752"/>
        <v>0</v>
      </c>
    </row>
    <row r="23968" spans="1:7" x14ac:dyDescent="0.3">
      <c r="A23968">
        <v>128741</v>
      </c>
      <c r="B23968">
        <v>12325</v>
      </c>
      <c r="C23968" s="65">
        <v>44054.290254629632</v>
      </c>
      <c r="D23968">
        <v>9982</v>
      </c>
      <c r="E23968" s="6">
        <v>1200</v>
      </c>
      <c r="F23968" s="4">
        <f t="shared" si="751"/>
        <v>43952.199270833335</v>
      </c>
      <c r="G23968" s="5">
        <f t="shared" si="752"/>
        <v>0</v>
      </c>
    </row>
    <row r="23969" spans="1:7" x14ac:dyDescent="0.3">
      <c r="A23969">
        <v>128743</v>
      </c>
      <c r="B23969">
        <v>6117</v>
      </c>
      <c r="C23969" s="65">
        <v>44054.302314814813</v>
      </c>
      <c r="D23969">
        <v>3528</v>
      </c>
      <c r="E23969" s="6">
        <v>1200</v>
      </c>
      <c r="F23969" s="4">
        <f t="shared" si="751"/>
        <v>43832.253541666665</v>
      </c>
      <c r="G23969" s="5">
        <f t="shared" si="752"/>
        <v>0</v>
      </c>
    </row>
    <row r="23970" spans="1:7" x14ac:dyDescent="0.3">
      <c r="A23970">
        <v>128749</v>
      </c>
      <c r="B23970">
        <v>2002</v>
      </c>
      <c r="C23970" s="65">
        <v>44054.30909722222</v>
      </c>
      <c r="D23970">
        <v>1570</v>
      </c>
      <c r="E23970" s="6">
        <v>1200</v>
      </c>
      <c r="F23970" s="4">
        <f t="shared" si="751"/>
        <v>43891.105428240742</v>
      </c>
      <c r="G23970" s="5">
        <f t="shared" si="752"/>
        <v>0</v>
      </c>
    </row>
    <row r="23971" spans="1:7" x14ac:dyDescent="0.3">
      <c r="A23971">
        <v>128753</v>
      </c>
      <c r="B23971">
        <v>5170</v>
      </c>
      <c r="C23971" s="65">
        <v>44054.317650462966</v>
      </c>
      <c r="D23971">
        <v>7629</v>
      </c>
      <c r="E23971" s="6">
        <v>1200</v>
      </c>
      <c r="F23971" s="4">
        <f t="shared" si="751"/>
        <v>43986.256631944445</v>
      </c>
      <c r="G23971" s="5">
        <f t="shared" si="752"/>
        <v>0</v>
      </c>
    </row>
    <row r="23972" spans="1:7" x14ac:dyDescent="0.3">
      <c r="A23972">
        <v>128759</v>
      </c>
      <c r="B23972">
        <v>12325</v>
      </c>
      <c r="C23972" s="65">
        <v>44054.320219907408</v>
      </c>
      <c r="D23972">
        <v>13690</v>
      </c>
      <c r="E23972" s="6">
        <v>1200</v>
      </c>
      <c r="F23972" s="4">
        <f t="shared" si="751"/>
        <v>44044.347037037034</v>
      </c>
      <c r="G23972" s="5">
        <f t="shared" si="752"/>
        <v>0</v>
      </c>
    </row>
    <row r="23973" spans="1:7" x14ac:dyDescent="0.3">
      <c r="A23973">
        <v>128765</v>
      </c>
      <c r="B23973">
        <v>5072</v>
      </c>
      <c r="C23973" s="65">
        <v>44054.344421296293</v>
      </c>
      <c r="D23973">
        <v>4946</v>
      </c>
      <c r="E23973" s="6">
        <v>1200</v>
      </c>
      <c r="F23973" s="4">
        <f t="shared" si="751"/>
        <v>44013.952685185184</v>
      </c>
      <c r="G23973" s="5">
        <f t="shared" si="752"/>
        <v>0</v>
      </c>
    </row>
    <row r="23974" spans="1:7" x14ac:dyDescent="0.3">
      <c r="A23974">
        <v>128771</v>
      </c>
      <c r="B23974">
        <v>7809</v>
      </c>
      <c r="C23974" s="65">
        <v>44054.351006944453</v>
      </c>
      <c r="D23974">
        <v>8064</v>
      </c>
      <c r="E23974" s="6">
        <v>1200</v>
      </c>
      <c r="F23974" s="4">
        <f t="shared" si="751"/>
        <v>43832.876203703701</v>
      </c>
      <c r="G23974" s="5">
        <f t="shared" si="752"/>
        <v>0</v>
      </c>
    </row>
    <row r="23975" spans="1:7" x14ac:dyDescent="0.3">
      <c r="A23975">
        <v>128776</v>
      </c>
      <c r="B23975">
        <v>12459</v>
      </c>
      <c r="C23975" s="65">
        <v>44054.353564814817</v>
      </c>
      <c r="D23975">
        <v>2338</v>
      </c>
      <c r="E23975" s="6">
        <v>1200</v>
      </c>
      <c r="F23975" s="4">
        <f t="shared" si="751"/>
        <v>43952.015902777777</v>
      </c>
      <c r="G23975" s="5">
        <f t="shared" si="752"/>
        <v>0</v>
      </c>
    </row>
    <row r="23976" spans="1:7" x14ac:dyDescent="0.3">
      <c r="A23976">
        <v>128781</v>
      </c>
      <c r="B23976">
        <v>13754</v>
      </c>
      <c r="C23976" s="65">
        <v>44054.35601851852</v>
      </c>
      <c r="D23976">
        <v>9982</v>
      </c>
      <c r="E23976" s="6">
        <v>1200</v>
      </c>
      <c r="F23976" s="4">
        <f t="shared" si="751"/>
        <v>43952.199270833335</v>
      </c>
      <c r="G23976" s="5">
        <f t="shared" si="752"/>
        <v>0</v>
      </c>
    </row>
    <row r="23977" spans="1:7" x14ac:dyDescent="0.3">
      <c r="A23977">
        <v>128785</v>
      </c>
      <c r="B23977">
        <v>3900</v>
      </c>
      <c r="C23977" s="65">
        <v>44054.359305555547</v>
      </c>
      <c r="D23977">
        <v>13367</v>
      </c>
      <c r="E23977" s="6">
        <v>0</v>
      </c>
      <c r="F23977" s="4">
        <f t="shared" si="751"/>
        <v>44013.084282407406</v>
      </c>
      <c r="G23977" s="5">
        <f t="shared" si="752"/>
        <v>0</v>
      </c>
    </row>
    <row r="23978" spans="1:7" x14ac:dyDescent="0.3">
      <c r="A23978">
        <v>128791</v>
      </c>
      <c r="B23978">
        <v>10210</v>
      </c>
      <c r="C23978" s="65">
        <v>44054.361087962963</v>
      </c>
      <c r="D23978">
        <v>1737</v>
      </c>
      <c r="E23978" s="6">
        <v>1200</v>
      </c>
      <c r="F23978" s="4">
        <f t="shared" si="751"/>
        <v>43923.047071759262</v>
      </c>
      <c r="G23978" s="5">
        <f t="shared" si="752"/>
        <v>0</v>
      </c>
    </row>
    <row r="23979" spans="1:7" x14ac:dyDescent="0.3">
      <c r="A23979">
        <v>128794</v>
      </c>
      <c r="B23979">
        <v>1335</v>
      </c>
      <c r="C23979" s="65">
        <v>44054.361145833333</v>
      </c>
      <c r="D23979">
        <v>7062</v>
      </c>
      <c r="E23979" s="6">
        <v>1200</v>
      </c>
      <c r="F23979" s="4">
        <f t="shared" si="751"/>
        <v>43832.040196759262</v>
      </c>
      <c r="G23979" s="5">
        <f t="shared" si="752"/>
        <v>0</v>
      </c>
    </row>
    <row r="23980" spans="1:7" x14ac:dyDescent="0.3">
      <c r="A23980">
        <v>128797</v>
      </c>
      <c r="B23980">
        <v>591</v>
      </c>
      <c r="C23980" s="65">
        <v>44054.361307870371</v>
      </c>
      <c r="D23980">
        <v>10783</v>
      </c>
      <c r="E23980" s="6">
        <v>1200</v>
      </c>
      <c r="F23980" s="4">
        <f t="shared" si="751"/>
        <v>43862.838495370372</v>
      </c>
      <c r="G23980" s="5">
        <f t="shared" si="752"/>
        <v>0</v>
      </c>
    </row>
    <row r="23981" spans="1:7" x14ac:dyDescent="0.3">
      <c r="A23981">
        <v>128798</v>
      </c>
      <c r="B23981">
        <v>9749</v>
      </c>
      <c r="C23981" s="65">
        <v>44054.371921296297</v>
      </c>
      <c r="D23981">
        <v>13670</v>
      </c>
      <c r="E23981" s="6">
        <v>1200</v>
      </c>
      <c r="F23981" s="4">
        <f t="shared" si="751"/>
        <v>44014.365486111114</v>
      </c>
      <c r="G23981" s="5">
        <f t="shared" si="752"/>
        <v>0</v>
      </c>
    </row>
    <row r="23982" spans="1:7" x14ac:dyDescent="0.3">
      <c r="A23982">
        <v>128799</v>
      </c>
      <c r="B23982">
        <v>10356</v>
      </c>
      <c r="C23982" s="65">
        <v>44054.374849537038</v>
      </c>
      <c r="D23982">
        <v>11329</v>
      </c>
      <c r="E23982" s="6">
        <v>1200</v>
      </c>
      <c r="F23982" s="4">
        <f t="shared" si="751"/>
        <v>43983.596550925926</v>
      </c>
      <c r="G23982" s="5">
        <f t="shared" si="752"/>
        <v>0</v>
      </c>
    </row>
    <row r="23983" spans="1:7" x14ac:dyDescent="0.3">
      <c r="A23983">
        <v>128809</v>
      </c>
      <c r="B23983">
        <v>2260</v>
      </c>
      <c r="C23983" s="65">
        <v>44054.376909722218</v>
      </c>
      <c r="D23983">
        <v>9193</v>
      </c>
      <c r="E23983" s="6">
        <v>1200</v>
      </c>
      <c r="F23983" s="4">
        <f t="shared" si="751"/>
        <v>43922.429456018515</v>
      </c>
      <c r="G23983" s="5">
        <f t="shared" si="752"/>
        <v>0</v>
      </c>
    </row>
    <row r="23984" spans="1:7" x14ac:dyDescent="0.3">
      <c r="A23984">
        <v>128812</v>
      </c>
      <c r="B23984">
        <v>8838</v>
      </c>
      <c r="C23984" s="65">
        <v>44054.377546296288</v>
      </c>
      <c r="D23984">
        <v>11329</v>
      </c>
      <c r="E23984" s="6">
        <v>1200</v>
      </c>
      <c r="F23984" s="4">
        <f t="shared" si="751"/>
        <v>43983.596550925926</v>
      </c>
      <c r="G23984" s="5">
        <f t="shared" si="752"/>
        <v>0</v>
      </c>
    </row>
    <row r="23985" spans="1:7" x14ac:dyDescent="0.3">
      <c r="A23985">
        <v>128821</v>
      </c>
      <c r="B23985">
        <v>3277</v>
      </c>
      <c r="C23985" s="65">
        <v>44054.398680555547</v>
      </c>
      <c r="D23985">
        <v>4120</v>
      </c>
      <c r="E23985" s="6">
        <v>1200</v>
      </c>
      <c r="F23985" s="4">
        <f t="shared" si="751"/>
        <v>43952.016840277778</v>
      </c>
      <c r="G23985" s="5">
        <f t="shared" si="752"/>
        <v>0</v>
      </c>
    </row>
    <row r="23986" spans="1:7" x14ac:dyDescent="0.3">
      <c r="A23986">
        <v>128823</v>
      </c>
      <c r="B23986">
        <v>579</v>
      </c>
      <c r="C23986" s="65">
        <v>44054.414537037039</v>
      </c>
      <c r="D23986">
        <v>2283</v>
      </c>
      <c r="E23986" s="6">
        <v>1200</v>
      </c>
      <c r="F23986" s="4">
        <f t="shared" si="751"/>
        <v>43834.745717592596</v>
      </c>
      <c r="G23986" s="5">
        <f t="shared" si="752"/>
        <v>0</v>
      </c>
    </row>
    <row r="23987" spans="1:7" x14ac:dyDescent="0.3">
      <c r="A23987">
        <v>128832</v>
      </c>
      <c r="B23987">
        <v>5453</v>
      </c>
      <c r="C23987" s="65">
        <v>44054.430300925917</v>
      </c>
      <c r="D23987">
        <v>1181</v>
      </c>
      <c r="E23987" s="6">
        <v>1200</v>
      </c>
      <c r="F23987" s="4">
        <f t="shared" si="751"/>
        <v>43985.458460648151</v>
      </c>
      <c r="G23987" s="5">
        <f t="shared" si="752"/>
        <v>0</v>
      </c>
    </row>
    <row r="23988" spans="1:7" x14ac:dyDescent="0.3">
      <c r="A23988">
        <v>128833</v>
      </c>
      <c r="B23988">
        <v>329</v>
      </c>
      <c r="C23988" s="65">
        <v>44054.441979166673</v>
      </c>
      <c r="D23988">
        <v>5318</v>
      </c>
      <c r="E23988" s="6">
        <v>1200</v>
      </c>
      <c r="F23988" s="4">
        <f t="shared" si="751"/>
        <v>43891.637048611112</v>
      </c>
      <c r="G23988" s="5">
        <f t="shared" si="752"/>
        <v>0</v>
      </c>
    </row>
    <row r="23989" spans="1:7" x14ac:dyDescent="0.3">
      <c r="A23989">
        <v>128835</v>
      </c>
      <c r="B23989">
        <v>9132</v>
      </c>
      <c r="C23989" s="65">
        <v>44054.444756944453</v>
      </c>
      <c r="D23989">
        <v>264</v>
      </c>
      <c r="E23989" s="6">
        <v>1200</v>
      </c>
      <c r="F23989" s="4">
        <f t="shared" si="751"/>
        <v>44045.331446759257</v>
      </c>
      <c r="G23989" s="5">
        <f t="shared" si="752"/>
        <v>0</v>
      </c>
    </row>
    <row r="23990" spans="1:7" x14ac:dyDescent="0.3">
      <c r="A23990">
        <v>128836</v>
      </c>
      <c r="B23990">
        <v>12631</v>
      </c>
      <c r="C23990" s="65">
        <v>44054.44636574074</v>
      </c>
      <c r="D23990">
        <v>6353</v>
      </c>
      <c r="E23990" s="6">
        <v>1200</v>
      </c>
      <c r="F23990" s="4">
        <f t="shared" si="751"/>
        <v>43891.160011574073</v>
      </c>
      <c r="G23990" s="5">
        <f t="shared" si="752"/>
        <v>0</v>
      </c>
    </row>
    <row r="23991" spans="1:7" x14ac:dyDescent="0.3">
      <c r="A23991">
        <v>128841</v>
      </c>
      <c r="B23991">
        <v>8256</v>
      </c>
      <c r="C23991" s="65">
        <v>44054.456620370373</v>
      </c>
      <c r="D23991">
        <v>6403</v>
      </c>
      <c r="E23991" s="6">
        <v>1200</v>
      </c>
      <c r="F23991" s="4">
        <f t="shared" si="751"/>
        <v>43922.923217592594</v>
      </c>
      <c r="G23991" s="5">
        <f t="shared" si="752"/>
        <v>0</v>
      </c>
    </row>
    <row r="23992" spans="1:7" x14ac:dyDescent="0.3">
      <c r="A23992">
        <v>128842</v>
      </c>
      <c r="B23992">
        <v>13762</v>
      </c>
      <c r="C23992" s="65">
        <v>44054.46802083333</v>
      </c>
      <c r="D23992">
        <v>6390</v>
      </c>
      <c r="E23992" s="6">
        <v>1200</v>
      </c>
      <c r="F23992" s="4">
        <f t="shared" si="751"/>
        <v>43983.205081018517</v>
      </c>
      <c r="G23992" s="5">
        <f t="shared" si="752"/>
        <v>0</v>
      </c>
    </row>
    <row r="23993" spans="1:7" x14ac:dyDescent="0.3">
      <c r="A23993">
        <v>128858</v>
      </c>
      <c r="B23993">
        <v>3646</v>
      </c>
      <c r="C23993" s="65">
        <v>44054.494652777779</v>
      </c>
      <c r="D23993">
        <v>4476</v>
      </c>
      <c r="E23993" s="6">
        <v>1200</v>
      </c>
      <c r="F23993" s="4">
        <f t="shared" si="751"/>
        <v>44014.172569444447</v>
      </c>
      <c r="G23993" s="5">
        <f t="shared" si="752"/>
        <v>0</v>
      </c>
    </row>
    <row r="23994" spans="1:7" x14ac:dyDescent="0.3">
      <c r="A23994">
        <v>128859</v>
      </c>
      <c r="B23994">
        <v>9474</v>
      </c>
      <c r="C23994" s="65">
        <v>44054.509571759263</v>
      </c>
      <c r="D23994">
        <v>7878</v>
      </c>
      <c r="E23994" s="6">
        <v>960</v>
      </c>
      <c r="F23994" s="4">
        <f t="shared" si="751"/>
        <v>43891.070462962962</v>
      </c>
      <c r="G23994" s="5">
        <f t="shared" si="752"/>
        <v>0</v>
      </c>
    </row>
    <row r="23995" spans="1:7" x14ac:dyDescent="0.3">
      <c r="A23995">
        <v>128865</v>
      </c>
      <c r="B23995">
        <v>8257</v>
      </c>
      <c r="C23995" s="65">
        <v>44054.517847222232</v>
      </c>
      <c r="D23995">
        <v>8064</v>
      </c>
      <c r="E23995" s="6">
        <v>1200</v>
      </c>
      <c r="F23995" s="4">
        <f t="shared" si="751"/>
        <v>43832.876203703701</v>
      </c>
      <c r="G23995" s="5">
        <f t="shared" si="752"/>
        <v>0</v>
      </c>
    </row>
    <row r="23996" spans="1:7" x14ac:dyDescent="0.3">
      <c r="A23996">
        <v>128866</v>
      </c>
      <c r="B23996">
        <v>511</v>
      </c>
      <c r="C23996" s="65">
        <v>44054.519016203703</v>
      </c>
      <c r="D23996">
        <v>8404</v>
      </c>
      <c r="E23996" s="6">
        <v>1200</v>
      </c>
      <c r="F23996" s="4">
        <f t="shared" si="751"/>
        <v>43862.8516087963</v>
      </c>
      <c r="G23996" s="5">
        <f t="shared" si="752"/>
        <v>0</v>
      </c>
    </row>
    <row r="23997" spans="1:7" x14ac:dyDescent="0.3">
      <c r="A23997">
        <v>128868</v>
      </c>
      <c r="B23997">
        <v>10978</v>
      </c>
      <c r="C23997" s="65">
        <v>44054.520543981482</v>
      </c>
      <c r="D23997">
        <v>3850</v>
      </c>
      <c r="E23997" s="6">
        <v>0</v>
      </c>
      <c r="F23997" s="4">
        <f t="shared" si="751"/>
        <v>44044.450995370367</v>
      </c>
      <c r="G23997" s="5">
        <f t="shared" si="752"/>
        <v>0</v>
      </c>
    </row>
    <row r="23998" spans="1:7" x14ac:dyDescent="0.3">
      <c r="A23998">
        <v>128869</v>
      </c>
      <c r="B23998">
        <v>10154</v>
      </c>
      <c r="C23998" s="65">
        <v>44054.522268518522</v>
      </c>
      <c r="D23998">
        <v>12030</v>
      </c>
      <c r="E23998" s="6">
        <v>1200</v>
      </c>
      <c r="F23998" s="4">
        <f t="shared" si="751"/>
        <v>43832.412627314814</v>
      </c>
      <c r="G23998" s="5">
        <f t="shared" si="752"/>
        <v>0</v>
      </c>
    </row>
    <row r="23999" spans="1:7" x14ac:dyDescent="0.3">
      <c r="A23999">
        <v>128873</v>
      </c>
      <c r="B23999">
        <v>4680</v>
      </c>
      <c r="C23999" s="65">
        <v>44054.523182870369</v>
      </c>
      <c r="D23999">
        <v>6403</v>
      </c>
      <c r="E23999" s="6">
        <v>1200</v>
      </c>
      <c r="F23999" s="4">
        <f t="shared" si="751"/>
        <v>43922.923217592594</v>
      </c>
      <c r="G23999" s="5">
        <f t="shared" si="752"/>
        <v>0</v>
      </c>
    </row>
    <row r="24000" spans="1:7" x14ac:dyDescent="0.3">
      <c r="A24000">
        <v>128880</v>
      </c>
      <c r="B24000">
        <v>9185</v>
      </c>
      <c r="C24000" s="65">
        <v>44054.523854166669</v>
      </c>
      <c r="D24000">
        <v>2405</v>
      </c>
      <c r="E24000" s="6">
        <v>1200</v>
      </c>
      <c r="F24000" s="4">
        <f t="shared" si="751"/>
        <v>43891.569097222222</v>
      </c>
      <c r="G24000" s="5">
        <f t="shared" si="752"/>
        <v>0</v>
      </c>
    </row>
    <row r="24001" spans="1:7" x14ac:dyDescent="0.3">
      <c r="A24001">
        <v>128881</v>
      </c>
      <c r="B24001">
        <v>10331</v>
      </c>
      <c r="C24001" s="65">
        <v>44054.528101851851</v>
      </c>
      <c r="D24001">
        <v>6844</v>
      </c>
      <c r="E24001" s="6">
        <v>1200</v>
      </c>
      <c r="F24001" s="4">
        <f t="shared" si="751"/>
        <v>43891.224456018521</v>
      </c>
      <c r="G24001" s="5">
        <f t="shared" si="752"/>
        <v>0</v>
      </c>
    </row>
    <row r="24002" spans="1:7" x14ac:dyDescent="0.3">
      <c r="A24002">
        <v>128884</v>
      </c>
      <c r="B24002">
        <v>3911</v>
      </c>
      <c r="C24002" s="65">
        <v>44054.53229166667</v>
      </c>
      <c r="D24002">
        <v>9532</v>
      </c>
      <c r="E24002" s="6">
        <v>1200</v>
      </c>
      <c r="F24002" s="4">
        <f t="shared" ref="F24002:F24065" si="753">VLOOKUP(D24002,J:K,2,0)</f>
        <v>43831.611388888887</v>
      </c>
      <c r="G24002" s="5">
        <f t="shared" si="752"/>
        <v>0</v>
      </c>
    </row>
    <row r="24003" spans="1:7" x14ac:dyDescent="0.3">
      <c r="A24003">
        <v>128889</v>
      </c>
      <c r="B24003">
        <v>2586</v>
      </c>
      <c r="C24003" s="65">
        <v>44054.544479166667</v>
      </c>
      <c r="D24003">
        <v>831</v>
      </c>
      <c r="E24003" s="6">
        <v>1200</v>
      </c>
      <c r="F24003" s="4">
        <f t="shared" si="753"/>
        <v>43952.334629629629</v>
      </c>
      <c r="G24003" s="5">
        <f t="shared" ref="G24003:G24066" si="754">IF(F24003=C24003, 1, 0)</f>
        <v>0</v>
      </c>
    </row>
    <row r="24004" spans="1:7" x14ac:dyDescent="0.3">
      <c r="A24004">
        <v>128895</v>
      </c>
      <c r="B24004">
        <v>11410</v>
      </c>
      <c r="C24004" s="65">
        <v>44054.548726851863</v>
      </c>
      <c r="D24004">
        <v>3085</v>
      </c>
      <c r="E24004" s="6">
        <v>1200</v>
      </c>
      <c r="F24004" s="4">
        <f t="shared" si="753"/>
        <v>43984.614733796298</v>
      </c>
      <c r="G24004" s="5">
        <f t="shared" si="754"/>
        <v>0</v>
      </c>
    </row>
    <row r="24005" spans="1:7" x14ac:dyDescent="0.3">
      <c r="A24005">
        <v>128896</v>
      </c>
      <c r="B24005">
        <v>9793</v>
      </c>
      <c r="C24005" s="65">
        <v>44054.567175925928</v>
      </c>
      <c r="D24005">
        <v>11325</v>
      </c>
      <c r="E24005" s="6">
        <v>1200</v>
      </c>
      <c r="F24005" s="4">
        <f t="shared" si="753"/>
        <v>43952.918958333335</v>
      </c>
      <c r="G24005" s="5">
        <f t="shared" si="754"/>
        <v>0</v>
      </c>
    </row>
    <row r="24006" spans="1:7" x14ac:dyDescent="0.3">
      <c r="A24006">
        <v>128902</v>
      </c>
      <c r="B24006">
        <v>6382</v>
      </c>
      <c r="C24006" s="65">
        <v>44054.569652777784</v>
      </c>
      <c r="D24006">
        <v>13670</v>
      </c>
      <c r="E24006" s="6">
        <v>1200</v>
      </c>
      <c r="F24006" s="4">
        <f t="shared" si="753"/>
        <v>44014.365486111114</v>
      </c>
      <c r="G24006" s="5">
        <f t="shared" si="754"/>
        <v>0</v>
      </c>
    </row>
    <row r="24007" spans="1:7" x14ac:dyDescent="0.3">
      <c r="A24007">
        <v>128905</v>
      </c>
      <c r="B24007">
        <v>361</v>
      </c>
      <c r="C24007" s="65">
        <v>44054.571342592593</v>
      </c>
      <c r="D24007">
        <v>7990</v>
      </c>
      <c r="E24007" s="6">
        <v>1200</v>
      </c>
      <c r="F24007" s="4">
        <f t="shared" si="753"/>
        <v>43953.033599537041</v>
      </c>
      <c r="G24007" s="5">
        <f t="shared" si="754"/>
        <v>0</v>
      </c>
    </row>
    <row r="24008" spans="1:7" x14ac:dyDescent="0.3">
      <c r="A24008">
        <v>128906</v>
      </c>
      <c r="B24008">
        <v>9700</v>
      </c>
      <c r="C24008" s="65">
        <v>44054.574733796297</v>
      </c>
      <c r="D24008">
        <v>11954</v>
      </c>
      <c r="E24008" s="6">
        <v>0</v>
      </c>
      <c r="F24008" s="4">
        <f t="shared" si="753"/>
        <v>43922.163784722223</v>
      </c>
      <c r="G24008" s="5">
        <f t="shared" si="754"/>
        <v>0</v>
      </c>
    </row>
    <row r="24009" spans="1:7" x14ac:dyDescent="0.3">
      <c r="A24009">
        <v>128910</v>
      </c>
      <c r="B24009">
        <v>12895</v>
      </c>
      <c r="C24009" s="65">
        <v>44054.588854166657</v>
      </c>
      <c r="D24009">
        <v>12160</v>
      </c>
      <c r="E24009" s="6">
        <v>1200</v>
      </c>
      <c r="F24009" s="4">
        <f t="shared" si="753"/>
        <v>43891.025983796295</v>
      </c>
      <c r="G24009" s="5">
        <f t="shared" si="754"/>
        <v>0</v>
      </c>
    </row>
    <row r="24010" spans="1:7" x14ac:dyDescent="0.3">
      <c r="A24010">
        <v>128914</v>
      </c>
      <c r="B24010">
        <v>329</v>
      </c>
      <c r="C24010" s="65">
        <v>44054.590960648151</v>
      </c>
      <c r="D24010">
        <v>6266</v>
      </c>
      <c r="E24010" s="6">
        <v>1200</v>
      </c>
      <c r="F24010" s="4">
        <f t="shared" si="753"/>
        <v>43863.602118055554</v>
      </c>
      <c r="G24010" s="5">
        <f t="shared" si="754"/>
        <v>0</v>
      </c>
    </row>
    <row r="24011" spans="1:7" x14ac:dyDescent="0.3">
      <c r="A24011">
        <v>128923</v>
      </c>
      <c r="B24011">
        <v>210</v>
      </c>
      <c r="C24011" s="65">
        <v>44054.591840277782</v>
      </c>
      <c r="D24011">
        <v>2780</v>
      </c>
      <c r="E24011" s="6">
        <v>960</v>
      </c>
      <c r="F24011" s="4">
        <f t="shared" si="753"/>
        <v>44044.350624999999</v>
      </c>
      <c r="G24011" s="5">
        <f t="shared" si="754"/>
        <v>0</v>
      </c>
    </row>
    <row r="24012" spans="1:7" x14ac:dyDescent="0.3">
      <c r="A24012">
        <v>128926</v>
      </c>
      <c r="B24012">
        <v>12461</v>
      </c>
      <c r="C24012" s="65">
        <v>44054.603854166657</v>
      </c>
      <c r="D24012">
        <v>3085</v>
      </c>
      <c r="E24012" s="6">
        <v>1200</v>
      </c>
      <c r="F24012" s="4">
        <f t="shared" si="753"/>
        <v>43984.614733796298</v>
      </c>
      <c r="G24012" s="5">
        <f t="shared" si="754"/>
        <v>0</v>
      </c>
    </row>
    <row r="24013" spans="1:7" x14ac:dyDescent="0.3">
      <c r="A24013">
        <v>128929</v>
      </c>
      <c r="B24013">
        <v>8412</v>
      </c>
      <c r="C24013" s="65">
        <v>44054.620023148149</v>
      </c>
      <c r="D24013">
        <v>7990</v>
      </c>
      <c r="E24013" s="6">
        <v>1200</v>
      </c>
      <c r="F24013" s="4">
        <f t="shared" si="753"/>
        <v>43953.033599537041</v>
      </c>
      <c r="G24013" s="5">
        <f t="shared" si="754"/>
        <v>0</v>
      </c>
    </row>
    <row r="24014" spans="1:7" x14ac:dyDescent="0.3">
      <c r="A24014">
        <v>128931</v>
      </c>
      <c r="B24014">
        <v>13203</v>
      </c>
      <c r="C24014" s="65">
        <v>44054.631249999999</v>
      </c>
      <c r="D24014">
        <v>1181</v>
      </c>
      <c r="E24014" s="6">
        <v>1200</v>
      </c>
      <c r="F24014" s="4">
        <f t="shared" si="753"/>
        <v>43985.458460648151</v>
      </c>
      <c r="G24014" s="5">
        <f t="shared" si="754"/>
        <v>0</v>
      </c>
    </row>
    <row r="24015" spans="1:7" x14ac:dyDescent="0.3">
      <c r="A24015">
        <v>128936</v>
      </c>
      <c r="B24015">
        <v>1337</v>
      </c>
      <c r="C24015" s="65">
        <v>44054.631388888891</v>
      </c>
      <c r="D24015">
        <v>2807</v>
      </c>
      <c r="E24015" s="6">
        <v>1200</v>
      </c>
      <c r="F24015" s="4">
        <f t="shared" si="753"/>
        <v>44044.635451388887</v>
      </c>
      <c r="G24015" s="5">
        <f t="shared" si="754"/>
        <v>0</v>
      </c>
    </row>
    <row r="24016" spans="1:7" x14ac:dyDescent="0.3">
      <c r="A24016">
        <v>128942</v>
      </c>
      <c r="B24016">
        <v>2586</v>
      </c>
      <c r="C24016" s="65">
        <v>44054.632384259261</v>
      </c>
      <c r="D24016">
        <v>11835</v>
      </c>
      <c r="E24016" s="6">
        <v>1200</v>
      </c>
      <c r="F24016" s="4">
        <f t="shared" si="753"/>
        <v>43922.844085648147</v>
      </c>
      <c r="G24016" s="5">
        <f t="shared" si="754"/>
        <v>0</v>
      </c>
    </row>
    <row r="24017" spans="1:7" x14ac:dyDescent="0.3">
      <c r="A24017">
        <v>128943</v>
      </c>
      <c r="B24017">
        <v>10732</v>
      </c>
      <c r="C24017" s="65">
        <v>44054.634826388887</v>
      </c>
      <c r="D24017">
        <v>3850</v>
      </c>
      <c r="E24017" s="6">
        <v>1200</v>
      </c>
      <c r="F24017" s="4">
        <f t="shared" si="753"/>
        <v>44044.450995370367</v>
      </c>
      <c r="G24017" s="5">
        <f t="shared" si="754"/>
        <v>0</v>
      </c>
    </row>
    <row r="24018" spans="1:7" x14ac:dyDescent="0.3">
      <c r="A24018">
        <v>128948</v>
      </c>
      <c r="B24018">
        <v>1718</v>
      </c>
      <c r="C24018" s="65">
        <v>44054.657060185193</v>
      </c>
      <c r="D24018">
        <v>4552</v>
      </c>
      <c r="E24018" s="6">
        <v>0</v>
      </c>
      <c r="F24018" s="4">
        <f t="shared" si="753"/>
        <v>43922.390960648147</v>
      </c>
      <c r="G24018" s="5">
        <f t="shared" si="754"/>
        <v>0</v>
      </c>
    </row>
    <row r="24019" spans="1:7" x14ac:dyDescent="0.3">
      <c r="A24019">
        <v>128951</v>
      </c>
      <c r="B24019">
        <v>423</v>
      </c>
      <c r="C24019" s="65">
        <v>44054.666875000003</v>
      </c>
      <c r="D24019">
        <v>7734</v>
      </c>
      <c r="E24019" s="6">
        <v>1200</v>
      </c>
      <c r="F24019" s="4">
        <f t="shared" si="753"/>
        <v>44044.098761574074</v>
      </c>
      <c r="G24019" s="5">
        <f t="shared" si="754"/>
        <v>0</v>
      </c>
    </row>
    <row r="24020" spans="1:7" x14ac:dyDescent="0.3">
      <c r="A24020">
        <v>128956</v>
      </c>
      <c r="B24020">
        <v>8868</v>
      </c>
      <c r="C24020" s="65">
        <v>44054.669803240737</v>
      </c>
      <c r="D24020">
        <v>2338</v>
      </c>
      <c r="E24020" s="6">
        <v>1200</v>
      </c>
      <c r="F24020" s="4">
        <f t="shared" si="753"/>
        <v>43952.015902777777</v>
      </c>
      <c r="G24020" s="5">
        <f t="shared" si="754"/>
        <v>0</v>
      </c>
    </row>
    <row r="24021" spans="1:7" x14ac:dyDescent="0.3">
      <c r="A24021">
        <v>128961</v>
      </c>
      <c r="B24021">
        <v>1249</v>
      </c>
      <c r="C24021" s="65">
        <v>44054.675428240742</v>
      </c>
      <c r="D24021">
        <v>878</v>
      </c>
      <c r="E24021" s="6">
        <v>1200</v>
      </c>
      <c r="F24021" s="4">
        <f t="shared" si="753"/>
        <v>43922.969097222223</v>
      </c>
      <c r="G24021" s="5">
        <f t="shared" si="754"/>
        <v>0</v>
      </c>
    </row>
    <row r="24022" spans="1:7" x14ac:dyDescent="0.3">
      <c r="A24022">
        <v>128963</v>
      </c>
      <c r="B24022">
        <v>511</v>
      </c>
      <c r="C24022" s="65">
        <v>44054.684537037043</v>
      </c>
      <c r="D24022">
        <v>10304</v>
      </c>
      <c r="E24022" s="6">
        <v>1200</v>
      </c>
      <c r="F24022" s="4">
        <f t="shared" si="753"/>
        <v>43891.918229166666</v>
      </c>
      <c r="G24022" s="5">
        <f t="shared" si="754"/>
        <v>0</v>
      </c>
    </row>
    <row r="24023" spans="1:7" x14ac:dyDescent="0.3">
      <c r="A24023">
        <v>128967</v>
      </c>
      <c r="B24023">
        <v>12459</v>
      </c>
      <c r="C24023" s="65">
        <v>44054.727175925917</v>
      </c>
      <c r="D24023">
        <v>6631</v>
      </c>
      <c r="E24023" s="6">
        <v>1200</v>
      </c>
      <c r="F24023" s="4">
        <f t="shared" si="753"/>
        <v>43952.977141203701</v>
      </c>
      <c r="G24023" s="5">
        <f t="shared" si="754"/>
        <v>0</v>
      </c>
    </row>
    <row r="24024" spans="1:7" x14ac:dyDescent="0.3">
      <c r="A24024">
        <v>128968</v>
      </c>
      <c r="B24024">
        <v>9142</v>
      </c>
      <c r="C24024" s="65">
        <v>44054.728206018517</v>
      </c>
      <c r="D24024">
        <v>11329</v>
      </c>
      <c r="E24024" s="6">
        <v>1200</v>
      </c>
      <c r="F24024" s="4">
        <f t="shared" si="753"/>
        <v>43983.596550925926</v>
      </c>
      <c r="G24024" s="5">
        <f t="shared" si="754"/>
        <v>0</v>
      </c>
    </row>
    <row r="24025" spans="1:7" x14ac:dyDescent="0.3">
      <c r="A24025">
        <v>128974</v>
      </c>
      <c r="B24025">
        <v>4520</v>
      </c>
      <c r="C24025" s="65">
        <v>44054.743541666663</v>
      </c>
      <c r="D24025">
        <v>6266</v>
      </c>
      <c r="E24025" s="6">
        <v>1200</v>
      </c>
      <c r="F24025" s="4">
        <f t="shared" si="753"/>
        <v>43863.602118055554</v>
      </c>
      <c r="G24025" s="5">
        <f t="shared" si="754"/>
        <v>0</v>
      </c>
    </row>
    <row r="24026" spans="1:7" x14ac:dyDescent="0.3">
      <c r="A24026">
        <v>128981</v>
      </c>
      <c r="B24026">
        <v>606</v>
      </c>
      <c r="C24026" s="65">
        <v>44054.747546296298</v>
      </c>
      <c r="D24026">
        <v>6844</v>
      </c>
      <c r="E24026" s="6">
        <v>1200</v>
      </c>
      <c r="F24026" s="4">
        <f t="shared" si="753"/>
        <v>43891.224456018521</v>
      </c>
      <c r="G24026" s="5">
        <f t="shared" si="754"/>
        <v>0</v>
      </c>
    </row>
    <row r="24027" spans="1:7" x14ac:dyDescent="0.3">
      <c r="A24027">
        <v>128982</v>
      </c>
      <c r="B24027">
        <v>6919</v>
      </c>
      <c r="C24027" s="65">
        <v>44054.748182870368</v>
      </c>
      <c r="D24027">
        <v>2405</v>
      </c>
      <c r="E24027" s="6">
        <v>1200</v>
      </c>
      <c r="F24027" s="4">
        <f t="shared" si="753"/>
        <v>43891.569097222222</v>
      </c>
      <c r="G24027" s="5">
        <f t="shared" si="754"/>
        <v>0</v>
      </c>
    </row>
    <row r="24028" spans="1:7" x14ac:dyDescent="0.3">
      <c r="A24028">
        <v>128983</v>
      </c>
      <c r="B24028">
        <v>3590</v>
      </c>
      <c r="C24028" s="65">
        <v>44054.748888888891</v>
      </c>
      <c r="D24028">
        <v>7642</v>
      </c>
      <c r="E24028" s="6">
        <v>0</v>
      </c>
      <c r="F24028" s="4">
        <f t="shared" si="753"/>
        <v>43923.15016203704</v>
      </c>
      <c r="G24028" s="5">
        <f t="shared" si="754"/>
        <v>0</v>
      </c>
    </row>
    <row r="24029" spans="1:7" x14ac:dyDescent="0.3">
      <c r="A24029">
        <v>128984</v>
      </c>
      <c r="B24029">
        <v>6437</v>
      </c>
      <c r="C24029" s="65">
        <v>44054.752974537027</v>
      </c>
      <c r="D24029">
        <v>3813</v>
      </c>
      <c r="E24029" s="6">
        <v>1200</v>
      </c>
      <c r="F24029" s="4">
        <f t="shared" si="753"/>
        <v>44044.288703703707</v>
      </c>
      <c r="G24029" s="5">
        <f t="shared" si="754"/>
        <v>0</v>
      </c>
    </row>
    <row r="24030" spans="1:7" x14ac:dyDescent="0.3">
      <c r="A24030">
        <v>128986</v>
      </c>
      <c r="B24030">
        <v>11673</v>
      </c>
      <c r="C24030" s="65">
        <v>44054.754108796304</v>
      </c>
      <c r="D24030">
        <v>4236</v>
      </c>
      <c r="E24030" s="6">
        <v>0</v>
      </c>
      <c r="F24030" s="4">
        <f t="shared" si="753"/>
        <v>44013.682164351849</v>
      </c>
      <c r="G24030" s="5">
        <f t="shared" si="754"/>
        <v>0</v>
      </c>
    </row>
    <row r="24031" spans="1:7" x14ac:dyDescent="0.3">
      <c r="A24031">
        <v>128988</v>
      </c>
      <c r="B24031">
        <v>2774</v>
      </c>
      <c r="C24031" s="65">
        <v>44054.757349537038</v>
      </c>
      <c r="D24031">
        <v>264</v>
      </c>
      <c r="E24031" s="6">
        <v>960</v>
      </c>
      <c r="F24031" s="4">
        <f t="shared" si="753"/>
        <v>44045.331446759257</v>
      </c>
      <c r="G24031" s="5">
        <f t="shared" si="754"/>
        <v>0</v>
      </c>
    </row>
    <row r="24032" spans="1:7" x14ac:dyDescent="0.3">
      <c r="A24032">
        <v>128994</v>
      </c>
      <c r="B24032">
        <v>3646</v>
      </c>
      <c r="C24032" s="65">
        <v>44054.758067129631</v>
      </c>
      <c r="D24032">
        <v>5193</v>
      </c>
      <c r="E24032" s="6">
        <v>1200</v>
      </c>
      <c r="F24032" s="4">
        <f t="shared" si="753"/>
        <v>44013.102743055555</v>
      </c>
      <c r="G24032" s="5">
        <f t="shared" si="754"/>
        <v>0</v>
      </c>
    </row>
    <row r="24033" spans="1:7" x14ac:dyDescent="0.3">
      <c r="A24033">
        <v>128998</v>
      </c>
      <c r="B24033">
        <v>960</v>
      </c>
      <c r="C24033" s="65">
        <v>44054.767731481479</v>
      </c>
      <c r="D24033">
        <v>10526</v>
      </c>
      <c r="E24033" s="6">
        <v>1200</v>
      </c>
      <c r="F24033" s="4">
        <f t="shared" si="753"/>
        <v>43922.45652777778</v>
      </c>
      <c r="G24033" s="5">
        <f t="shared" si="754"/>
        <v>0</v>
      </c>
    </row>
    <row r="24034" spans="1:7" x14ac:dyDescent="0.3">
      <c r="A24034">
        <v>129008</v>
      </c>
      <c r="B24034">
        <v>3165</v>
      </c>
      <c r="C24034" s="65">
        <v>44054.791493055563</v>
      </c>
      <c r="D24034">
        <v>5994</v>
      </c>
      <c r="E24034" s="6">
        <v>1200</v>
      </c>
      <c r="F24034" s="4">
        <f t="shared" si="753"/>
        <v>43833.741469907407</v>
      </c>
      <c r="G24034" s="5">
        <f t="shared" si="754"/>
        <v>0</v>
      </c>
    </row>
    <row r="24035" spans="1:7" x14ac:dyDescent="0.3">
      <c r="A24035">
        <v>129013</v>
      </c>
      <c r="B24035">
        <v>13000</v>
      </c>
      <c r="C24035" s="65">
        <v>44054.793854166674</v>
      </c>
      <c r="D24035">
        <v>2421</v>
      </c>
      <c r="E24035" s="6">
        <v>1200</v>
      </c>
      <c r="F24035" s="4">
        <f t="shared" si="753"/>
        <v>44044.368518518517</v>
      </c>
      <c r="G24035" s="5">
        <f t="shared" si="754"/>
        <v>0</v>
      </c>
    </row>
    <row r="24036" spans="1:7" x14ac:dyDescent="0.3">
      <c r="A24036">
        <v>129023</v>
      </c>
      <c r="B24036">
        <v>13930</v>
      </c>
      <c r="C24036" s="65">
        <v>44054.805150462962</v>
      </c>
      <c r="D24036">
        <v>10693</v>
      </c>
      <c r="E24036" s="6">
        <v>1200</v>
      </c>
      <c r="F24036" s="4">
        <f t="shared" si="753"/>
        <v>43983.321377314816</v>
      </c>
      <c r="G24036" s="5">
        <f t="shared" si="754"/>
        <v>0</v>
      </c>
    </row>
    <row r="24037" spans="1:7" x14ac:dyDescent="0.3">
      <c r="A24037">
        <v>129025</v>
      </c>
      <c r="B24037">
        <v>11187</v>
      </c>
      <c r="C24037" s="65">
        <v>44054.805833333332</v>
      </c>
      <c r="D24037">
        <v>104</v>
      </c>
      <c r="E24037" s="6">
        <v>0</v>
      </c>
      <c r="F24037" s="4">
        <f t="shared" si="753"/>
        <v>44013.286412037036</v>
      </c>
      <c r="G24037" s="5">
        <f t="shared" si="754"/>
        <v>0</v>
      </c>
    </row>
    <row r="24038" spans="1:7" x14ac:dyDescent="0.3">
      <c r="A24038">
        <v>129026</v>
      </c>
      <c r="B24038">
        <v>12858</v>
      </c>
      <c r="C24038" s="65">
        <v>44054.807546296302</v>
      </c>
      <c r="D24038">
        <v>11700</v>
      </c>
      <c r="E24038" s="6">
        <v>1200</v>
      </c>
      <c r="F24038" s="4">
        <f t="shared" si="753"/>
        <v>43833.01934027778</v>
      </c>
      <c r="G24038" s="5">
        <f t="shared" si="754"/>
        <v>0</v>
      </c>
    </row>
    <row r="24039" spans="1:7" x14ac:dyDescent="0.3">
      <c r="A24039">
        <v>129033</v>
      </c>
      <c r="B24039">
        <v>7373</v>
      </c>
      <c r="C24039" s="65">
        <v>44054.816550925927</v>
      </c>
      <c r="D24039">
        <v>11791</v>
      </c>
      <c r="E24039" s="6">
        <v>1200</v>
      </c>
      <c r="F24039" s="4">
        <f t="shared" si="753"/>
        <v>43863.376111111109</v>
      </c>
      <c r="G24039" s="5">
        <f t="shared" si="754"/>
        <v>0</v>
      </c>
    </row>
    <row r="24040" spans="1:7" x14ac:dyDescent="0.3">
      <c r="A24040">
        <v>129036</v>
      </c>
      <c r="B24040">
        <v>11960</v>
      </c>
      <c r="C24040" s="65">
        <v>44054.817326388889</v>
      </c>
      <c r="D24040">
        <v>13817</v>
      </c>
      <c r="E24040" s="6">
        <v>1200</v>
      </c>
      <c r="F24040" s="4">
        <f t="shared" si="753"/>
        <v>43891.131111111114</v>
      </c>
      <c r="G24040" s="5">
        <f t="shared" si="754"/>
        <v>0</v>
      </c>
    </row>
    <row r="24041" spans="1:7" x14ac:dyDescent="0.3">
      <c r="A24041">
        <v>129037</v>
      </c>
      <c r="B24041">
        <v>4567</v>
      </c>
      <c r="C24041" s="65">
        <v>44054.825173611112</v>
      </c>
      <c r="D24041">
        <v>831</v>
      </c>
      <c r="E24041" s="6">
        <v>1200</v>
      </c>
      <c r="F24041" s="4">
        <f t="shared" si="753"/>
        <v>43952.334629629629</v>
      </c>
      <c r="G24041" s="5">
        <f t="shared" si="754"/>
        <v>0</v>
      </c>
    </row>
    <row r="24042" spans="1:7" x14ac:dyDescent="0.3">
      <c r="A24042">
        <v>129043</v>
      </c>
      <c r="B24042">
        <v>13851</v>
      </c>
      <c r="C24042" s="65">
        <v>44054.853564814817</v>
      </c>
      <c r="D24042">
        <v>12776</v>
      </c>
      <c r="E24042" s="6">
        <v>1200</v>
      </c>
      <c r="F24042" s="4">
        <f t="shared" si="753"/>
        <v>43838.515555555554</v>
      </c>
      <c r="G24042" s="5">
        <f t="shared" si="754"/>
        <v>0</v>
      </c>
    </row>
    <row r="24043" spans="1:7" x14ac:dyDescent="0.3">
      <c r="A24043">
        <v>129050</v>
      </c>
      <c r="B24043">
        <v>6713</v>
      </c>
      <c r="C24043" s="65">
        <v>44054.854155092587</v>
      </c>
      <c r="D24043">
        <v>9532</v>
      </c>
      <c r="E24043" s="6">
        <v>1200</v>
      </c>
      <c r="F24043" s="4">
        <f t="shared" si="753"/>
        <v>43831.611388888887</v>
      </c>
      <c r="G24043" s="5">
        <f t="shared" si="754"/>
        <v>0</v>
      </c>
    </row>
    <row r="24044" spans="1:7" x14ac:dyDescent="0.3">
      <c r="A24044">
        <v>129054</v>
      </c>
      <c r="B24044">
        <v>864</v>
      </c>
      <c r="C24044" s="65">
        <v>44054.856111111112</v>
      </c>
      <c r="D24044">
        <v>6210</v>
      </c>
      <c r="E24044" s="6">
        <v>1200</v>
      </c>
      <c r="F24044" s="4">
        <f t="shared" si="753"/>
        <v>43922.62840277778</v>
      </c>
      <c r="G24044" s="5">
        <f t="shared" si="754"/>
        <v>0</v>
      </c>
    </row>
    <row r="24045" spans="1:7" x14ac:dyDescent="0.3">
      <c r="A24045">
        <v>129058</v>
      </c>
      <c r="B24045">
        <v>9185</v>
      </c>
      <c r="C24045" s="65">
        <v>44054.861840277779</v>
      </c>
      <c r="D24045">
        <v>6266</v>
      </c>
      <c r="E24045" s="6">
        <v>1200</v>
      </c>
      <c r="F24045" s="4">
        <f t="shared" si="753"/>
        <v>43863.602118055554</v>
      </c>
      <c r="G24045" s="5">
        <f t="shared" si="754"/>
        <v>0</v>
      </c>
    </row>
    <row r="24046" spans="1:7" x14ac:dyDescent="0.3">
      <c r="A24046">
        <v>129061</v>
      </c>
      <c r="B24046">
        <v>10860</v>
      </c>
      <c r="C24046" s="65">
        <v>44054.874502314808</v>
      </c>
      <c r="D24046">
        <v>6962</v>
      </c>
      <c r="E24046" s="6">
        <v>0</v>
      </c>
      <c r="F24046" s="4">
        <f t="shared" si="753"/>
        <v>43922.213738425926</v>
      </c>
      <c r="G24046" s="5">
        <f t="shared" si="754"/>
        <v>0</v>
      </c>
    </row>
    <row r="24047" spans="1:7" x14ac:dyDescent="0.3">
      <c r="A24047">
        <v>129062</v>
      </c>
      <c r="B24047">
        <v>3590</v>
      </c>
      <c r="C24047" s="65">
        <v>44054.877175925933</v>
      </c>
      <c r="D24047">
        <v>11285</v>
      </c>
      <c r="E24047" s="6">
        <v>1200</v>
      </c>
      <c r="F24047" s="4">
        <f t="shared" si="753"/>
        <v>43833.440925925926</v>
      </c>
      <c r="G24047" s="5">
        <f t="shared" si="754"/>
        <v>0</v>
      </c>
    </row>
    <row r="24048" spans="1:7" x14ac:dyDescent="0.3">
      <c r="A24048">
        <v>129066</v>
      </c>
      <c r="B24048">
        <v>8495</v>
      </c>
      <c r="C24048" s="65">
        <v>44054.884583333333</v>
      </c>
      <c r="D24048">
        <v>6210</v>
      </c>
      <c r="E24048" s="6">
        <v>1200</v>
      </c>
      <c r="F24048" s="4">
        <f t="shared" si="753"/>
        <v>43922.62840277778</v>
      </c>
      <c r="G24048" s="5">
        <f t="shared" si="754"/>
        <v>0</v>
      </c>
    </row>
    <row r="24049" spans="1:7" x14ac:dyDescent="0.3">
      <c r="A24049">
        <v>129069</v>
      </c>
      <c r="B24049">
        <v>4859</v>
      </c>
      <c r="C24049" s="65">
        <v>44054.884780092587</v>
      </c>
      <c r="D24049">
        <v>4972</v>
      </c>
      <c r="E24049" s="6">
        <v>1200</v>
      </c>
      <c r="F24049" s="4">
        <f t="shared" si="753"/>
        <v>43952.029305555552</v>
      </c>
      <c r="G24049" s="5">
        <f t="shared" si="754"/>
        <v>0</v>
      </c>
    </row>
    <row r="24050" spans="1:7" x14ac:dyDescent="0.3">
      <c r="A24050">
        <v>129076</v>
      </c>
      <c r="B24050">
        <v>13362</v>
      </c>
      <c r="C24050" s="65">
        <v>44054.887141203697</v>
      </c>
      <c r="D24050">
        <v>7062</v>
      </c>
      <c r="E24050" s="6">
        <v>1200</v>
      </c>
      <c r="F24050" s="4">
        <f t="shared" si="753"/>
        <v>43832.040196759262</v>
      </c>
      <c r="G24050" s="5">
        <f t="shared" si="754"/>
        <v>0</v>
      </c>
    </row>
    <row r="24051" spans="1:7" x14ac:dyDescent="0.3">
      <c r="A24051">
        <v>129080</v>
      </c>
      <c r="B24051">
        <v>10096</v>
      </c>
      <c r="C24051" s="65">
        <v>44054.894270833327</v>
      </c>
      <c r="D24051">
        <v>5994</v>
      </c>
      <c r="E24051" s="6">
        <v>1200</v>
      </c>
      <c r="F24051" s="4">
        <f t="shared" si="753"/>
        <v>43833.741469907407</v>
      </c>
      <c r="G24051" s="5">
        <f t="shared" si="754"/>
        <v>0</v>
      </c>
    </row>
    <row r="24052" spans="1:7" x14ac:dyDescent="0.3">
      <c r="A24052">
        <v>129086</v>
      </c>
      <c r="B24052">
        <v>4787</v>
      </c>
      <c r="C24052" s="65">
        <v>44054.900243055563</v>
      </c>
      <c r="D24052">
        <v>11791</v>
      </c>
      <c r="E24052" s="6">
        <v>1200</v>
      </c>
      <c r="F24052" s="4">
        <f t="shared" si="753"/>
        <v>43863.376111111109</v>
      </c>
      <c r="G24052" s="5">
        <f t="shared" si="754"/>
        <v>0</v>
      </c>
    </row>
    <row r="24053" spans="1:7" x14ac:dyDescent="0.3">
      <c r="A24053">
        <v>129089</v>
      </c>
      <c r="B24053">
        <v>3421</v>
      </c>
      <c r="C24053" s="65">
        <v>44054.901064814818</v>
      </c>
      <c r="D24053">
        <v>6390</v>
      </c>
      <c r="E24053" s="6">
        <v>960</v>
      </c>
      <c r="F24053" s="4">
        <f t="shared" si="753"/>
        <v>43983.205081018517</v>
      </c>
      <c r="G24053" s="5">
        <f t="shared" si="754"/>
        <v>0</v>
      </c>
    </row>
    <row r="24054" spans="1:7" x14ac:dyDescent="0.3">
      <c r="A24054">
        <v>129098</v>
      </c>
      <c r="B24054">
        <v>5583</v>
      </c>
      <c r="C24054" s="65">
        <v>44054.913206018522</v>
      </c>
      <c r="D24054">
        <v>10080</v>
      </c>
      <c r="E24054" s="6">
        <v>1200</v>
      </c>
      <c r="F24054" s="4">
        <f t="shared" si="753"/>
        <v>44044.264340277776</v>
      </c>
      <c r="G24054" s="5">
        <f t="shared" si="754"/>
        <v>0</v>
      </c>
    </row>
    <row r="24055" spans="1:7" x14ac:dyDescent="0.3">
      <c r="A24055">
        <v>129099</v>
      </c>
      <c r="B24055">
        <v>9240</v>
      </c>
      <c r="C24055" s="65">
        <v>44054.916250000002</v>
      </c>
      <c r="D24055">
        <v>4552</v>
      </c>
      <c r="E24055" s="6">
        <v>1200</v>
      </c>
      <c r="F24055" s="4">
        <f t="shared" si="753"/>
        <v>43922.390960648147</v>
      </c>
      <c r="G24055" s="5">
        <f t="shared" si="754"/>
        <v>0</v>
      </c>
    </row>
    <row r="24056" spans="1:7" x14ac:dyDescent="0.3">
      <c r="A24056">
        <v>129105</v>
      </c>
      <c r="B24056">
        <v>767</v>
      </c>
      <c r="C24056" s="65">
        <v>44054.932280092587</v>
      </c>
      <c r="D24056">
        <v>4552</v>
      </c>
      <c r="E24056" s="6">
        <v>1200</v>
      </c>
      <c r="F24056" s="4">
        <f t="shared" si="753"/>
        <v>43922.390960648147</v>
      </c>
      <c r="G24056" s="5">
        <f t="shared" si="754"/>
        <v>0</v>
      </c>
    </row>
    <row r="24057" spans="1:7" x14ac:dyDescent="0.3">
      <c r="A24057">
        <v>129108</v>
      </c>
      <c r="B24057">
        <v>6279</v>
      </c>
      <c r="C24057" s="65">
        <v>44054.935949074083</v>
      </c>
      <c r="D24057">
        <v>8436</v>
      </c>
      <c r="E24057" s="6">
        <v>960</v>
      </c>
      <c r="F24057" s="4">
        <f t="shared" si="753"/>
        <v>43862.029675925929</v>
      </c>
      <c r="G24057" s="5">
        <f t="shared" si="754"/>
        <v>0</v>
      </c>
    </row>
    <row r="24058" spans="1:7" x14ac:dyDescent="0.3">
      <c r="A24058">
        <v>129113</v>
      </c>
      <c r="B24058">
        <v>11273</v>
      </c>
      <c r="C24058" s="65">
        <v>44054.939953703702</v>
      </c>
      <c r="D24058">
        <v>7642</v>
      </c>
      <c r="E24058" s="6">
        <v>1200</v>
      </c>
      <c r="F24058" s="4">
        <f t="shared" si="753"/>
        <v>43923.15016203704</v>
      </c>
      <c r="G24058" s="5">
        <f t="shared" si="754"/>
        <v>0</v>
      </c>
    </row>
    <row r="24059" spans="1:7" x14ac:dyDescent="0.3">
      <c r="A24059">
        <v>129119</v>
      </c>
      <c r="B24059">
        <v>1780</v>
      </c>
      <c r="C24059" s="65">
        <v>44054.943981481483</v>
      </c>
      <c r="D24059">
        <v>7734</v>
      </c>
      <c r="E24059" s="6">
        <v>1200</v>
      </c>
      <c r="F24059" s="4">
        <f t="shared" si="753"/>
        <v>44044.098761574074</v>
      </c>
      <c r="G24059" s="5">
        <f t="shared" si="754"/>
        <v>0</v>
      </c>
    </row>
    <row r="24060" spans="1:7" x14ac:dyDescent="0.3">
      <c r="A24060">
        <v>129123</v>
      </c>
      <c r="B24060">
        <v>5550</v>
      </c>
      <c r="C24060" s="65">
        <v>44054.944884259261</v>
      </c>
      <c r="D24060">
        <v>3085</v>
      </c>
      <c r="E24060" s="6">
        <v>1200</v>
      </c>
      <c r="F24060" s="4">
        <f t="shared" si="753"/>
        <v>43984.614733796298</v>
      </c>
      <c r="G24060" s="5">
        <f t="shared" si="754"/>
        <v>0</v>
      </c>
    </row>
    <row r="24061" spans="1:7" x14ac:dyDescent="0.3">
      <c r="A24061">
        <v>129124</v>
      </c>
      <c r="B24061">
        <v>8994</v>
      </c>
      <c r="C24061" s="65">
        <v>44054.945520833331</v>
      </c>
      <c r="D24061">
        <v>7990</v>
      </c>
      <c r="E24061" s="6">
        <v>1200</v>
      </c>
      <c r="F24061" s="4">
        <f t="shared" si="753"/>
        <v>43953.033599537041</v>
      </c>
      <c r="G24061" s="5">
        <f t="shared" si="754"/>
        <v>0</v>
      </c>
    </row>
    <row r="24062" spans="1:7" x14ac:dyDescent="0.3">
      <c r="A24062">
        <v>129128</v>
      </c>
      <c r="B24062">
        <v>8560</v>
      </c>
      <c r="C24062" s="65">
        <v>44054.958252314813</v>
      </c>
      <c r="D24062">
        <v>12776</v>
      </c>
      <c r="E24062" s="6">
        <v>960</v>
      </c>
      <c r="F24062" s="4">
        <f t="shared" si="753"/>
        <v>43838.515555555554</v>
      </c>
      <c r="G24062" s="5">
        <f t="shared" si="754"/>
        <v>0</v>
      </c>
    </row>
    <row r="24063" spans="1:7" x14ac:dyDescent="0.3">
      <c r="A24063">
        <v>129133</v>
      </c>
      <c r="B24063">
        <v>3064</v>
      </c>
      <c r="C24063" s="65">
        <v>44054.959560185183</v>
      </c>
      <c r="D24063">
        <v>4946</v>
      </c>
      <c r="E24063" s="6">
        <v>1200</v>
      </c>
      <c r="F24063" s="4">
        <f t="shared" si="753"/>
        <v>44013.952685185184</v>
      </c>
      <c r="G24063" s="5">
        <f t="shared" si="754"/>
        <v>0</v>
      </c>
    </row>
    <row r="24064" spans="1:7" x14ac:dyDescent="0.3">
      <c r="A24064">
        <v>129140</v>
      </c>
      <c r="B24064">
        <v>4369</v>
      </c>
      <c r="C24064" s="65">
        <v>44054.962337962963</v>
      </c>
      <c r="D24064">
        <v>1849</v>
      </c>
      <c r="E24064" s="6">
        <v>1200</v>
      </c>
      <c r="F24064" s="4">
        <f t="shared" si="753"/>
        <v>44013.146064814813</v>
      </c>
      <c r="G24064" s="5">
        <f t="shared" si="754"/>
        <v>0</v>
      </c>
    </row>
    <row r="24065" spans="1:7" x14ac:dyDescent="0.3">
      <c r="A24065">
        <v>129144</v>
      </c>
      <c r="B24065">
        <v>10297</v>
      </c>
      <c r="C24065" s="65">
        <v>44054.965914351851</v>
      </c>
      <c r="D24065">
        <v>6266</v>
      </c>
      <c r="E24065" s="6">
        <v>1200</v>
      </c>
      <c r="F24065" s="4">
        <f t="shared" si="753"/>
        <v>43863.602118055554</v>
      </c>
      <c r="G24065" s="5">
        <f t="shared" si="754"/>
        <v>0</v>
      </c>
    </row>
    <row r="24066" spans="1:7" x14ac:dyDescent="0.3">
      <c r="A24066">
        <v>129152</v>
      </c>
      <c r="B24066">
        <v>12076</v>
      </c>
      <c r="C24066" s="65">
        <v>44054.982268518521</v>
      </c>
      <c r="D24066">
        <v>5355</v>
      </c>
      <c r="E24066" s="6">
        <v>1200</v>
      </c>
      <c r="F24066" s="4">
        <f t="shared" ref="F24066:F24129" si="755">VLOOKUP(D24066,J:K,2,0)</f>
        <v>43985.126192129632</v>
      </c>
      <c r="G24066" s="5">
        <f t="shared" si="754"/>
        <v>0</v>
      </c>
    </row>
    <row r="24067" spans="1:7" x14ac:dyDescent="0.3">
      <c r="A24067">
        <v>129157</v>
      </c>
      <c r="B24067">
        <v>3646</v>
      </c>
      <c r="C24067" s="65">
        <v>44054.983449074083</v>
      </c>
      <c r="D24067">
        <v>13813</v>
      </c>
      <c r="E24067" s="6">
        <v>960</v>
      </c>
      <c r="F24067" s="4">
        <f t="shared" si="755"/>
        <v>43923.310972222222</v>
      </c>
      <c r="G24067" s="5">
        <f t="shared" ref="G24067:G24130" si="756">IF(F24067=C24067, 1, 0)</f>
        <v>0</v>
      </c>
    </row>
    <row r="24068" spans="1:7" x14ac:dyDescent="0.3">
      <c r="A24068">
        <v>129158</v>
      </c>
      <c r="B24068">
        <v>7575</v>
      </c>
      <c r="C24068" s="65">
        <v>44054.985335648147</v>
      </c>
      <c r="D24068">
        <v>7990</v>
      </c>
      <c r="E24068" s="6">
        <v>1200</v>
      </c>
      <c r="F24068" s="4">
        <f t="shared" si="755"/>
        <v>43953.033599537041</v>
      </c>
      <c r="G24068" s="5">
        <f t="shared" si="756"/>
        <v>0</v>
      </c>
    </row>
    <row r="24069" spans="1:7" x14ac:dyDescent="0.3">
      <c r="A24069">
        <v>129165</v>
      </c>
      <c r="B24069">
        <v>6958</v>
      </c>
      <c r="C24069" s="65">
        <v>44054.990671296298</v>
      </c>
      <c r="D24069">
        <v>11954</v>
      </c>
      <c r="E24069" s="6">
        <v>1200</v>
      </c>
      <c r="F24069" s="4">
        <f t="shared" si="755"/>
        <v>43922.163784722223</v>
      </c>
      <c r="G24069" s="5">
        <f t="shared" si="756"/>
        <v>0</v>
      </c>
    </row>
    <row r="24070" spans="1:7" x14ac:dyDescent="0.3">
      <c r="A24070">
        <v>129170</v>
      </c>
      <c r="B24070">
        <v>819</v>
      </c>
      <c r="C24070" s="65">
        <v>44054.998206018521</v>
      </c>
      <c r="D24070">
        <v>10803</v>
      </c>
      <c r="E24070" s="6">
        <v>1200</v>
      </c>
      <c r="F24070" s="4">
        <f t="shared" si="755"/>
        <v>44044.362303240741</v>
      </c>
      <c r="G24070" s="5">
        <f t="shared" si="756"/>
        <v>0</v>
      </c>
    </row>
    <row r="24071" spans="1:7" x14ac:dyDescent="0.3">
      <c r="A24071">
        <v>129172</v>
      </c>
      <c r="B24071">
        <v>11955</v>
      </c>
      <c r="C24071" s="65">
        <v>44054.999189814807</v>
      </c>
      <c r="D24071">
        <v>10783</v>
      </c>
      <c r="E24071" s="6">
        <v>1200</v>
      </c>
      <c r="F24071" s="4">
        <f t="shared" si="755"/>
        <v>43862.838495370372</v>
      </c>
      <c r="G24071" s="5">
        <f t="shared" si="756"/>
        <v>0</v>
      </c>
    </row>
    <row r="24072" spans="1:7" x14ac:dyDescent="0.3">
      <c r="A24072">
        <v>129175</v>
      </c>
      <c r="B24072">
        <v>10585</v>
      </c>
      <c r="C24072" s="65">
        <v>44055.000289351847</v>
      </c>
      <c r="D24072">
        <v>13670</v>
      </c>
      <c r="E24072" s="6">
        <v>960</v>
      </c>
      <c r="F24072" s="4">
        <f t="shared" si="755"/>
        <v>44014.365486111114</v>
      </c>
      <c r="G24072" s="5">
        <f t="shared" si="756"/>
        <v>0</v>
      </c>
    </row>
    <row r="24073" spans="1:7" x14ac:dyDescent="0.3">
      <c r="A24073">
        <v>129179</v>
      </c>
      <c r="B24073">
        <v>4306</v>
      </c>
      <c r="C24073" s="65">
        <v>44055.00236111111</v>
      </c>
      <c r="D24073">
        <v>6266</v>
      </c>
      <c r="E24073" s="6">
        <v>1200</v>
      </c>
      <c r="F24073" s="4">
        <f t="shared" si="755"/>
        <v>43863.602118055554</v>
      </c>
      <c r="G24073" s="5">
        <f t="shared" si="756"/>
        <v>0</v>
      </c>
    </row>
    <row r="24074" spans="1:7" x14ac:dyDescent="0.3">
      <c r="A24074">
        <v>129183</v>
      </c>
      <c r="B24074">
        <v>1234</v>
      </c>
      <c r="C24074" s="65">
        <v>44055.006458333337</v>
      </c>
      <c r="D24074">
        <v>7878</v>
      </c>
      <c r="E24074" s="6">
        <v>1200</v>
      </c>
      <c r="F24074" s="4">
        <f t="shared" si="755"/>
        <v>43891.070462962962</v>
      </c>
      <c r="G24074" s="5">
        <f t="shared" si="756"/>
        <v>0</v>
      </c>
    </row>
    <row r="24075" spans="1:7" x14ac:dyDescent="0.3">
      <c r="A24075">
        <v>129190</v>
      </c>
      <c r="B24075">
        <v>11238</v>
      </c>
      <c r="C24075" s="65">
        <v>44055.008738425917</v>
      </c>
      <c r="D24075">
        <v>963</v>
      </c>
      <c r="E24075" s="6">
        <v>1200</v>
      </c>
      <c r="F24075" s="4">
        <f t="shared" si="755"/>
        <v>44044.170370370368</v>
      </c>
      <c r="G24075" s="5">
        <f t="shared" si="756"/>
        <v>0</v>
      </c>
    </row>
    <row r="24076" spans="1:7" x14ac:dyDescent="0.3">
      <c r="A24076">
        <v>129199</v>
      </c>
      <c r="B24076">
        <v>7639</v>
      </c>
      <c r="C24076" s="65">
        <v>44055.054884259262</v>
      </c>
      <c r="D24076">
        <v>11329</v>
      </c>
      <c r="E24076" s="6">
        <v>1200</v>
      </c>
      <c r="F24076" s="4">
        <f t="shared" si="755"/>
        <v>43983.596550925926</v>
      </c>
      <c r="G24076" s="5">
        <f t="shared" si="756"/>
        <v>0</v>
      </c>
    </row>
    <row r="24077" spans="1:7" x14ac:dyDescent="0.3">
      <c r="A24077">
        <v>129201</v>
      </c>
      <c r="B24077">
        <v>13691</v>
      </c>
      <c r="C24077" s="65">
        <v>44055.074386574073</v>
      </c>
      <c r="D24077">
        <v>7734</v>
      </c>
      <c r="E24077" s="6">
        <v>960</v>
      </c>
      <c r="F24077" s="4">
        <f t="shared" si="755"/>
        <v>44044.098761574074</v>
      </c>
      <c r="G24077" s="5">
        <f t="shared" si="756"/>
        <v>0</v>
      </c>
    </row>
    <row r="24078" spans="1:7" x14ac:dyDescent="0.3">
      <c r="A24078">
        <v>129207</v>
      </c>
      <c r="B24078">
        <v>8257</v>
      </c>
      <c r="C24078" s="65">
        <v>44055.08116898148</v>
      </c>
      <c r="D24078">
        <v>12156</v>
      </c>
      <c r="E24078" s="6">
        <v>960</v>
      </c>
      <c r="F24078" s="4">
        <f t="shared" si="755"/>
        <v>43922.017361111109</v>
      </c>
      <c r="G24078" s="5">
        <f t="shared" si="756"/>
        <v>0</v>
      </c>
    </row>
    <row r="24079" spans="1:7" x14ac:dyDescent="0.3">
      <c r="A24079">
        <v>129209</v>
      </c>
      <c r="B24079">
        <v>9029</v>
      </c>
      <c r="C24079" s="65">
        <v>44055.082199074073</v>
      </c>
      <c r="D24079">
        <v>13367</v>
      </c>
      <c r="E24079" s="6">
        <v>1200</v>
      </c>
      <c r="F24079" s="4">
        <f t="shared" si="755"/>
        <v>44013.084282407406</v>
      </c>
      <c r="G24079" s="5">
        <f t="shared" si="756"/>
        <v>0</v>
      </c>
    </row>
    <row r="24080" spans="1:7" x14ac:dyDescent="0.3">
      <c r="A24080">
        <v>129219</v>
      </c>
      <c r="B24080">
        <v>9654</v>
      </c>
      <c r="C24080" s="65">
        <v>44055.09034722222</v>
      </c>
      <c r="D24080">
        <v>11791</v>
      </c>
      <c r="E24080" s="6">
        <v>0</v>
      </c>
      <c r="F24080" s="4">
        <f t="shared" si="755"/>
        <v>43863.376111111109</v>
      </c>
      <c r="G24080" s="5">
        <f t="shared" si="756"/>
        <v>0</v>
      </c>
    </row>
    <row r="24081" spans="1:7" x14ac:dyDescent="0.3">
      <c r="A24081">
        <v>129226</v>
      </c>
      <c r="B24081">
        <v>10563</v>
      </c>
      <c r="C24081" s="65">
        <v>44055.095555555563</v>
      </c>
      <c r="D24081">
        <v>2271</v>
      </c>
      <c r="E24081" s="6">
        <v>1200</v>
      </c>
      <c r="F24081" s="4">
        <f t="shared" si="755"/>
        <v>43922.063993055555</v>
      </c>
      <c r="G24081" s="5">
        <f t="shared" si="756"/>
        <v>0</v>
      </c>
    </row>
    <row r="24082" spans="1:7" x14ac:dyDescent="0.3">
      <c r="A24082">
        <v>129229</v>
      </c>
      <c r="B24082">
        <v>10943</v>
      </c>
      <c r="C24082" s="65">
        <v>44055.099178240736</v>
      </c>
      <c r="D24082">
        <v>10803</v>
      </c>
      <c r="E24082" s="6">
        <v>1200</v>
      </c>
      <c r="F24082" s="4">
        <f t="shared" si="755"/>
        <v>44044.362303240741</v>
      </c>
      <c r="G24082" s="5">
        <f t="shared" si="756"/>
        <v>0</v>
      </c>
    </row>
    <row r="24083" spans="1:7" x14ac:dyDescent="0.3">
      <c r="A24083">
        <v>129231</v>
      </c>
      <c r="B24083">
        <v>8209</v>
      </c>
      <c r="C24083" s="65">
        <v>44055.100694444453</v>
      </c>
      <c r="D24083">
        <v>6631</v>
      </c>
      <c r="E24083" s="6">
        <v>1200</v>
      </c>
      <c r="F24083" s="4">
        <f t="shared" si="755"/>
        <v>43952.977141203701</v>
      </c>
      <c r="G24083" s="5">
        <f t="shared" si="756"/>
        <v>0</v>
      </c>
    </row>
    <row r="24084" spans="1:7" x14ac:dyDescent="0.3">
      <c r="A24084">
        <v>129237</v>
      </c>
      <c r="B24084">
        <v>8256</v>
      </c>
      <c r="C24084" s="65">
        <v>44055.100844907407</v>
      </c>
      <c r="D24084">
        <v>11325</v>
      </c>
      <c r="E24084" s="6">
        <v>1200</v>
      </c>
      <c r="F24084" s="4">
        <f t="shared" si="755"/>
        <v>43952.918958333335</v>
      </c>
      <c r="G24084" s="5">
        <f t="shared" si="756"/>
        <v>0</v>
      </c>
    </row>
    <row r="24085" spans="1:7" x14ac:dyDescent="0.3">
      <c r="A24085">
        <v>129246</v>
      </c>
      <c r="B24085">
        <v>8525</v>
      </c>
      <c r="C24085" s="65">
        <v>44055.118773148148</v>
      </c>
      <c r="D24085">
        <v>2096</v>
      </c>
      <c r="E24085" s="6">
        <v>1200</v>
      </c>
      <c r="F24085" s="4">
        <f t="shared" si="755"/>
        <v>44044.189236111109</v>
      </c>
      <c r="G24085" s="5">
        <f t="shared" si="756"/>
        <v>0</v>
      </c>
    </row>
    <row r="24086" spans="1:7" x14ac:dyDescent="0.3">
      <c r="A24086">
        <v>129251</v>
      </c>
      <c r="B24086">
        <v>9170</v>
      </c>
      <c r="C24086" s="65">
        <v>44055.119641203702</v>
      </c>
      <c r="D24086">
        <v>2780</v>
      </c>
      <c r="E24086" s="6">
        <v>1200</v>
      </c>
      <c r="F24086" s="4">
        <f t="shared" si="755"/>
        <v>44044.350624999999</v>
      </c>
      <c r="G24086" s="5">
        <f t="shared" si="756"/>
        <v>0</v>
      </c>
    </row>
    <row r="24087" spans="1:7" x14ac:dyDescent="0.3">
      <c r="A24087">
        <v>129254</v>
      </c>
      <c r="B24087">
        <v>4183</v>
      </c>
      <c r="C24087" s="65">
        <v>44055.123912037037</v>
      </c>
      <c r="D24087">
        <v>6204</v>
      </c>
      <c r="E24087" s="6">
        <v>960</v>
      </c>
      <c r="F24087" s="4">
        <f t="shared" si="755"/>
        <v>43983.43540509259</v>
      </c>
      <c r="G24087" s="5">
        <f t="shared" si="756"/>
        <v>0</v>
      </c>
    </row>
    <row r="24088" spans="1:7" x14ac:dyDescent="0.3">
      <c r="A24088">
        <v>129256</v>
      </c>
      <c r="B24088">
        <v>4986</v>
      </c>
      <c r="C24088" s="65">
        <v>44055.124039351853</v>
      </c>
      <c r="D24088">
        <v>2405</v>
      </c>
      <c r="E24088" s="6">
        <v>960</v>
      </c>
      <c r="F24088" s="4">
        <f t="shared" si="755"/>
        <v>43891.569097222222</v>
      </c>
      <c r="G24088" s="5">
        <f t="shared" si="756"/>
        <v>0</v>
      </c>
    </row>
    <row r="24089" spans="1:7" x14ac:dyDescent="0.3">
      <c r="A24089">
        <v>129260</v>
      </c>
      <c r="B24089">
        <v>7843</v>
      </c>
      <c r="C24089" s="65">
        <v>44055.139131944437</v>
      </c>
      <c r="D24089">
        <v>8662</v>
      </c>
      <c r="E24089" s="6">
        <v>1200</v>
      </c>
      <c r="F24089" s="4">
        <f t="shared" si="755"/>
        <v>44044.306481481479</v>
      </c>
      <c r="G24089" s="5">
        <f t="shared" si="756"/>
        <v>0</v>
      </c>
    </row>
    <row r="24090" spans="1:7" x14ac:dyDescent="0.3">
      <c r="A24090">
        <v>129263</v>
      </c>
      <c r="B24090">
        <v>2325</v>
      </c>
      <c r="C24090" s="65">
        <v>44055.145590277767</v>
      </c>
      <c r="D24090">
        <v>7629</v>
      </c>
      <c r="E24090" s="6">
        <v>1200</v>
      </c>
      <c r="F24090" s="4">
        <f t="shared" si="755"/>
        <v>43986.256631944445</v>
      </c>
      <c r="G24090" s="5">
        <f t="shared" si="756"/>
        <v>0</v>
      </c>
    </row>
    <row r="24091" spans="1:7" x14ac:dyDescent="0.3">
      <c r="A24091">
        <v>129268</v>
      </c>
      <c r="B24091">
        <v>606</v>
      </c>
      <c r="C24091" s="65">
        <v>44055.153067129628</v>
      </c>
      <c r="D24091">
        <v>9982</v>
      </c>
      <c r="E24091" s="6">
        <v>1200</v>
      </c>
      <c r="F24091" s="4">
        <f t="shared" si="755"/>
        <v>43952.199270833335</v>
      </c>
      <c r="G24091" s="5">
        <f t="shared" si="756"/>
        <v>0</v>
      </c>
    </row>
    <row r="24092" spans="1:7" x14ac:dyDescent="0.3">
      <c r="A24092">
        <v>129274</v>
      </c>
      <c r="B24092">
        <v>2326</v>
      </c>
      <c r="C24092" s="65">
        <v>44055.158379629633</v>
      </c>
      <c r="D24092">
        <v>4120</v>
      </c>
      <c r="E24092" s="6">
        <v>1200</v>
      </c>
      <c r="F24092" s="4">
        <f t="shared" si="755"/>
        <v>43952.016840277778</v>
      </c>
      <c r="G24092" s="5">
        <f t="shared" si="756"/>
        <v>0</v>
      </c>
    </row>
    <row r="24093" spans="1:7" x14ac:dyDescent="0.3">
      <c r="A24093">
        <v>129279</v>
      </c>
      <c r="B24093">
        <v>9654</v>
      </c>
      <c r="C24093" s="65">
        <v>44055.177060185182</v>
      </c>
      <c r="D24093">
        <v>11325</v>
      </c>
      <c r="E24093" s="6">
        <v>960</v>
      </c>
      <c r="F24093" s="4">
        <f t="shared" si="755"/>
        <v>43952.918958333335</v>
      </c>
      <c r="G24093" s="5">
        <f t="shared" si="756"/>
        <v>0</v>
      </c>
    </row>
    <row r="24094" spans="1:7" x14ac:dyDescent="0.3">
      <c r="A24094">
        <v>129283</v>
      </c>
      <c r="B24094">
        <v>4981</v>
      </c>
      <c r="C24094" s="65">
        <v>44055.179340277777</v>
      </c>
      <c r="D24094">
        <v>7990</v>
      </c>
      <c r="E24094" s="6">
        <v>1200</v>
      </c>
      <c r="F24094" s="4">
        <f t="shared" si="755"/>
        <v>43953.033599537041</v>
      </c>
      <c r="G24094" s="5">
        <f t="shared" si="756"/>
        <v>0</v>
      </c>
    </row>
    <row r="24095" spans="1:7" x14ac:dyDescent="0.3">
      <c r="A24095">
        <v>129291</v>
      </c>
      <c r="B24095">
        <v>3709</v>
      </c>
      <c r="C24095" s="65">
        <v>44055.186990740738</v>
      </c>
      <c r="D24095">
        <v>11329</v>
      </c>
      <c r="E24095" s="6">
        <v>0</v>
      </c>
      <c r="F24095" s="4">
        <f t="shared" si="755"/>
        <v>43983.596550925926</v>
      </c>
      <c r="G24095" s="5">
        <f t="shared" si="756"/>
        <v>0</v>
      </c>
    </row>
    <row r="24096" spans="1:7" x14ac:dyDescent="0.3">
      <c r="A24096">
        <v>129294</v>
      </c>
      <c r="B24096">
        <v>12613</v>
      </c>
      <c r="C24096" s="65">
        <v>44055.188483796293</v>
      </c>
      <c r="D24096">
        <v>10807</v>
      </c>
      <c r="E24096" s="6">
        <v>1200</v>
      </c>
      <c r="F24096" s="4">
        <f t="shared" si="755"/>
        <v>43953.841516203705</v>
      </c>
      <c r="G24096" s="5">
        <f t="shared" si="756"/>
        <v>0</v>
      </c>
    </row>
    <row r="24097" spans="1:7" x14ac:dyDescent="0.3">
      <c r="A24097">
        <v>129296</v>
      </c>
      <c r="B24097">
        <v>3605</v>
      </c>
      <c r="C24097" s="65">
        <v>44055.189560185187</v>
      </c>
      <c r="D24097">
        <v>10587</v>
      </c>
      <c r="E24097" s="6">
        <v>1200</v>
      </c>
      <c r="F24097" s="4">
        <f t="shared" si="755"/>
        <v>44013.007175925923</v>
      </c>
      <c r="G24097" s="5">
        <f t="shared" si="756"/>
        <v>0</v>
      </c>
    </row>
    <row r="24098" spans="1:7" x14ac:dyDescent="0.3">
      <c r="A24098">
        <v>129299</v>
      </c>
      <c r="B24098">
        <v>8553</v>
      </c>
      <c r="C24098" s="65">
        <v>44055.192361111112</v>
      </c>
      <c r="D24098">
        <v>5612</v>
      </c>
      <c r="E24098" s="6">
        <v>1200</v>
      </c>
      <c r="F24098" s="4">
        <f t="shared" si="755"/>
        <v>43891.11309027778</v>
      </c>
      <c r="G24098" s="5">
        <f t="shared" si="756"/>
        <v>0</v>
      </c>
    </row>
    <row r="24099" spans="1:7" x14ac:dyDescent="0.3">
      <c r="A24099">
        <v>129304</v>
      </c>
      <c r="B24099">
        <v>10397</v>
      </c>
      <c r="C24099" s="65">
        <v>44055.192604166667</v>
      </c>
      <c r="D24099">
        <v>1834</v>
      </c>
      <c r="E24099" s="6">
        <v>1200</v>
      </c>
      <c r="F24099" s="4">
        <f t="shared" si="755"/>
        <v>44045.603078703702</v>
      </c>
      <c r="G24099" s="5">
        <f t="shared" si="756"/>
        <v>0</v>
      </c>
    </row>
    <row r="24100" spans="1:7" x14ac:dyDescent="0.3">
      <c r="A24100">
        <v>129305</v>
      </c>
      <c r="B24100">
        <v>251</v>
      </c>
      <c r="C24100" s="65">
        <v>44055.207476851851</v>
      </c>
      <c r="D24100">
        <v>10783</v>
      </c>
      <c r="E24100" s="6">
        <v>1200</v>
      </c>
      <c r="F24100" s="4">
        <f t="shared" si="755"/>
        <v>43862.838495370372</v>
      </c>
      <c r="G24100" s="5">
        <f t="shared" si="756"/>
        <v>0</v>
      </c>
    </row>
    <row r="24101" spans="1:7" x14ac:dyDescent="0.3">
      <c r="A24101">
        <v>129307</v>
      </c>
      <c r="B24101">
        <v>11431</v>
      </c>
      <c r="C24101" s="65">
        <v>44055.213761574072</v>
      </c>
      <c r="D24101">
        <v>7990</v>
      </c>
      <c r="E24101" s="6">
        <v>1200</v>
      </c>
      <c r="F24101" s="4">
        <f t="shared" si="755"/>
        <v>43953.033599537041</v>
      </c>
      <c r="G24101" s="5">
        <f t="shared" si="756"/>
        <v>0</v>
      </c>
    </row>
    <row r="24102" spans="1:7" x14ac:dyDescent="0.3">
      <c r="A24102">
        <v>129310</v>
      </c>
      <c r="B24102">
        <v>13475</v>
      </c>
      <c r="C24102" s="65">
        <v>44055.221018518518</v>
      </c>
      <c r="D24102">
        <v>10304</v>
      </c>
      <c r="E24102" s="6">
        <v>1200</v>
      </c>
      <c r="F24102" s="4">
        <f t="shared" si="755"/>
        <v>43891.918229166666</v>
      </c>
      <c r="G24102" s="5">
        <f t="shared" si="756"/>
        <v>0</v>
      </c>
    </row>
    <row r="24103" spans="1:7" x14ac:dyDescent="0.3">
      <c r="A24103">
        <v>129317</v>
      </c>
      <c r="B24103">
        <v>2312</v>
      </c>
      <c r="C24103" s="65">
        <v>44055.222754629627</v>
      </c>
      <c r="D24103">
        <v>10803</v>
      </c>
      <c r="E24103" s="6">
        <v>1200</v>
      </c>
      <c r="F24103" s="4">
        <f t="shared" si="755"/>
        <v>44044.362303240741</v>
      </c>
      <c r="G24103" s="5">
        <f t="shared" si="756"/>
        <v>0</v>
      </c>
    </row>
    <row r="24104" spans="1:7" x14ac:dyDescent="0.3">
      <c r="A24104">
        <v>129320</v>
      </c>
      <c r="B24104">
        <v>6991</v>
      </c>
      <c r="C24104" s="65">
        <v>44055.222766203697</v>
      </c>
      <c r="D24104">
        <v>12156</v>
      </c>
      <c r="E24104" s="6">
        <v>1200</v>
      </c>
      <c r="F24104" s="4">
        <f t="shared" si="755"/>
        <v>43922.017361111109</v>
      </c>
      <c r="G24104" s="5">
        <f t="shared" si="756"/>
        <v>0</v>
      </c>
    </row>
    <row r="24105" spans="1:7" x14ac:dyDescent="0.3">
      <c r="A24105">
        <v>129324</v>
      </c>
      <c r="B24105">
        <v>5592</v>
      </c>
      <c r="C24105" s="65">
        <v>44055.22451388889</v>
      </c>
      <c r="D24105">
        <v>11954</v>
      </c>
      <c r="E24105" s="6">
        <v>1200</v>
      </c>
      <c r="F24105" s="4">
        <f t="shared" si="755"/>
        <v>43922.163784722223</v>
      </c>
      <c r="G24105" s="5">
        <f t="shared" si="756"/>
        <v>0</v>
      </c>
    </row>
    <row r="24106" spans="1:7" x14ac:dyDescent="0.3">
      <c r="A24106">
        <v>129326</v>
      </c>
      <c r="B24106">
        <v>208</v>
      </c>
      <c r="C24106" s="65">
        <v>44055.233993055554</v>
      </c>
      <c r="D24106">
        <v>5849</v>
      </c>
      <c r="E24106" s="6">
        <v>1200</v>
      </c>
      <c r="F24106" s="4">
        <f t="shared" si="755"/>
        <v>44013.745717592596</v>
      </c>
      <c r="G24106" s="5">
        <f t="shared" si="756"/>
        <v>0</v>
      </c>
    </row>
    <row r="24107" spans="1:7" x14ac:dyDescent="0.3">
      <c r="A24107">
        <v>129327</v>
      </c>
      <c r="B24107">
        <v>2382</v>
      </c>
      <c r="C24107" s="65">
        <v>44055.238206018519</v>
      </c>
      <c r="D24107">
        <v>13690</v>
      </c>
      <c r="E24107" s="6">
        <v>1200</v>
      </c>
      <c r="F24107" s="4">
        <f t="shared" si="755"/>
        <v>44044.347037037034</v>
      </c>
      <c r="G24107" s="5">
        <f t="shared" si="756"/>
        <v>0</v>
      </c>
    </row>
    <row r="24108" spans="1:7" x14ac:dyDescent="0.3">
      <c r="A24108">
        <v>129334</v>
      </c>
      <c r="B24108">
        <v>3301</v>
      </c>
      <c r="C24108" s="65">
        <v>44055.240844907406</v>
      </c>
      <c r="D24108">
        <v>11954</v>
      </c>
      <c r="E24108" s="6">
        <v>1200</v>
      </c>
      <c r="F24108" s="4">
        <f t="shared" si="755"/>
        <v>43922.163784722223</v>
      </c>
      <c r="G24108" s="5">
        <f t="shared" si="756"/>
        <v>0</v>
      </c>
    </row>
    <row r="24109" spans="1:7" x14ac:dyDescent="0.3">
      <c r="A24109">
        <v>129343</v>
      </c>
      <c r="B24109">
        <v>5610</v>
      </c>
      <c r="C24109" s="65">
        <v>44055.25613425926</v>
      </c>
      <c r="D24109">
        <v>6353</v>
      </c>
      <c r="E24109" s="6">
        <v>1200</v>
      </c>
      <c r="F24109" s="4">
        <f t="shared" si="755"/>
        <v>43891.160011574073</v>
      </c>
      <c r="G24109" s="5">
        <f t="shared" si="756"/>
        <v>0</v>
      </c>
    </row>
    <row r="24110" spans="1:7" x14ac:dyDescent="0.3">
      <c r="A24110">
        <v>129345</v>
      </c>
      <c r="B24110">
        <v>12154</v>
      </c>
      <c r="C24110" s="65">
        <v>44055.25681712963</v>
      </c>
      <c r="D24110">
        <v>8436</v>
      </c>
      <c r="E24110" s="6">
        <v>1200</v>
      </c>
      <c r="F24110" s="4">
        <f t="shared" si="755"/>
        <v>43862.029675925929</v>
      </c>
      <c r="G24110" s="5">
        <f t="shared" si="756"/>
        <v>0</v>
      </c>
    </row>
    <row r="24111" spans="1:7" x14ac:dyDescent="0.3">
      <c r="A24111">
        <v>129346</v>
      </c>
      <c r="B24111">
        <v>8045</v>
      </c>
      <c r="C24111" s="65">
        <v>44055.26048611111</v>
      </c>
      <c r="D24111">
        <v>4946</v>
      </c>
      <c r="E24111" s="6">
        <v>1200</v>
      </c>
      <c r="F24111" s="4">
        <f t="shared" si="755"/>
        <v>44013.952685185184</v>
      </c>
      <c r="G24111" s="5">
        <f t="shared" si="756"/>
        <v>0</v>
      </c>
    </row>
    <row r="24112" spans="1:7" x14ac:dyDescent="0.3">
      <c r="A24112">
        <v>129349</v>
      </c>
      <c r="B24112">
        <v>7361</v>
      </c>
      <c r="C24112" s="65">
        <v>44055.274467592593</v>
      </c>
      <c r="D24112">
        <v>9532</v>
      </c>
      <c r="E24112" s="6">
        <v>960</v>
      </c>
      <c r="F24112" s="4">
        <f t="shared" si="755"/>
        <v>43831.611388888887</v>
      </c>
      <c r="G24112" s="5">
        <f t="shared" si="756"/>
        <v>0</v>
      </c>
    </row>
    <row r="24113" spans="1:7" x14ac:dyDescent="0.3">
      <c r="A24113">
        <v>129359</v>
      </c>
      <c r="B24113">
        <v>3777</v>
      </c>
      <c r="C24113" s="65">
        <v>44055.276990740742</v>
      </c>
      <c r="D24113">
        <v>13813</v>
      </c>
      <c r="E24113" s="6">
        <v>1200</v>
      </c>
      <c r="F24113" s="4">
        <f t="shared" si="755"/>
        <v>43923.310972222222</v>
      </c>
      <c r="G24113" s="5">
        <f t="shared" si="756"/>
        <v>0</v>
      </c>
    </row>
    <row r="24114" spans="1:7" x14ac:dyDescent="0.3">
      <c r="A24114">
        <v>129360</v>
      </c>
      <c r="B24114">
        <v>511</v>
      </c>
      <c r="C24114" s="65">
        <v>44055.298564814817</v>
      </c>
      <c r="D24114">
        <v>2421</v>
      </c>
      <c r="E24114" s="6">
        <v>1200</v>
      </c>
      <c r="F24114" s="4">
        <f t="shared" si="755"/>
        <v>44044.368518518517</v>
      </c>
      <c r="G24114" s="5">
        <f t="shared" si="756"/>
        <v>0</v>
      </c>
    </row>
    <row r="24115" spans="1:7" x14ac:dyDescent="0.3">
      <c r="A24115">
        <v>129362</v>
      </c>
      <c r="B24115">
        <v>9165</v>
      </c>
      <c r="C24115" s="65">
        <v>44055.30809027778</v>
      </c>
      <c r="D24115">
        <v>13702</v>
      </c>
      <c r="E24115" s="6">
        <v>1200</v>
      </c>
      <c r="F24115" s="4">
        <f t="shared" si="755"/>
        <v>43983.591724537036</v>
      </c>
      <c r="G24115" s="5">
        <f t="shared" si="756"/>
        <v>0</v>
      </c>
    </row>
    <row r="24116" spans="1:7" x14ac:dyDescent="0.3">
      <c r="A24116">
        <v>129366</v>
      </c>
      <c r="B24116">
        <v>13562</v>
      </c>
      <c r="C24116" s="65">
        <v>44055.326574074083</v>
      </c>
      <c r="D24116">
        <v>4552</v>
      </c>
      <c r="E24116" s="6">
        <v>1200</v>
      </c>
      <c r="F24116" s="4">
        <f t="shared" si="755"/>
        <v>43922.390960648147</v>
      </c>
      <c r="G24116" s="5">
        <f t="shared" si="756"/>
        <v>0</v>
      </c>
    </row>
    <row r="24117" spans="1:7" x14ac:dyDescent="0.3">
      <c r="A24117">
        <v>129371</v>
      </c>
      <c r="B24117">
        <v>11995</v>
      </c>
      <c r="C24117" s="65">
        <v>44055.327604166669</v>
      </c>
      <c r="D24117">
        <v>11285</v>
      </c>
      <c r="E24117" s="6">
        <v>1200</v>
      </c>
      <c r="F24117" s="4">
        <f t="shared" si="755"/>
        <v>43833.440925925926</v>
      </c>
      <c r="G24117" s="5">
        <f t="shared" si="756"/>
        <v>0</v>
      </c>
    </row>
    <row r="24118" spans="1:7" x14ac:dyDescent="0.3">
      <c r="A24118">
        <v>129382</v>
      </c>
      <c r="B24118">
        <v>11576</v>
      </c>
      <c r="C24118" s="65">
        <v>44055.344282407408</v>
      </c>
      <c r="D24118">
        <v>7990</v>
      </c>
      <c r="E24118" s="6">
        <v>960</v>
      </c>
      <c r="F24118" s="4">
        <f t="shared" si="755"/>
        <v>43953.033599537041</v>
      </c>
      <c r="G24118" s="5">
        <f t="shared" si="756"/>
        <v>0</v>
      </c>
    </row>
    <row r="24119" spans="1:7" x14ac:dyDescent="0.3">
      <c r="A24119">
        <v>129384</v>
      </c>
      <c r="B24119">
        <v>7326</v>
      </c>
      <c r="C24119" s="65">
        <v>44055.344687500001</v>
      </c>
      <c r="D24119">
        <v>4758</v>
      </c>
      <c r="E24119" s="6">
        <v>1200</v>
      </c>
      <c r="F24119" s="4">
        <f t="shared" si="755"/>
        <v>43838.476377314815</v>
      </c>
      <c r="G24119" s="5">
        <f t="shared" si="756"/>
        <v>0</v>
      </c>
    </row>
    <row r="24120" spans="1:7" x14ac:dyDescent="0.3">
      <c r="A24120">
        <v>129391</v>
      </c>
      <c r="B24120">
        <v>12457</v>
      </c>
      <c r="C24120" s="65">
        <v>44055.350486111107</v>
      </c>
      <c r="D24120">
        <v>6844</v>
      </c>
      <c r="E24120" s="6">
        <v>1200</v>
      </c>
      <c r="F24120" s="4">
        <f t="shared" si="755"/>
        <v>43891.224456018521</v>
      </c>
      <c r="G24120" s="5">
        <f t="shared" si="756"/>
        <v>0</v>
      </c>
    </row>
    <row r="24121" spans="1:7" x14ac:dyDescent="0.3">
      <c r="A24121">
        <v>129395</v>
      </c>
      <c r="B24121">
        <v>10115</v>
      </c>
      <c r="C24121" s="65">
        <v>44055.3594212963</v>
      </c>
      <c r="D24121">
        <v>10681</v>
      </c>
      <c r="E24121" s="6">
        <v>1200</v>
      </c>
      <c r="F24121" s="4">
        <f t="shared" si="755"/>
        <v>43984.759155092594</v>
      </c>
      <c r="G24121" s="5">
        <f t="shared" si="756"/>
        <v>0</v>
      </c>
    </row>
    <row r="24122" spans="1:7" x14ac:dyDescent="0.3">
      <c r="A24122">
        <v>129398</v>
      </c>
      <c r="B24122">
        <v>4377</v>
      </c>
      <c r="C24122" s="65">
        <v>44055.361759259264</v>
      </c>
      <c r="D24122">
        <v>963</v>
      </c>
      <c r="E24122" s="6">
        <v>0</v>
      </c>
      <c r="F24122" s="4">
        <f t="shared" si="755"/>
        <v>44044.170370370368</v>
      </c>
      <c r="G24122" s="5">
        <f t="shared" si="756"/>
        <v>0</v>
      </c>
    </row>
    <row r="24123" spans="1:7" x14ac:dyDescent="0.3">
      <c r="A24123">
        <v>129405</v>
      </c>
      <c r="B24123">
        <v>3179</v>
      </c>
      <c r="C24123" s="65">
        <v>44055.372048611112</v>
      </c>
      <c r="D24123">
        <v>11325</v>
      </c>
      <c r="E24123" s="6">
        <v>1200</v>
      </c>
      <c r="F24123" s="4">
        <f t="shared" si="755"/>
        <v>43952.918958333335</v>
      </c>
      <c r="G24123" s="5">
        <f t="shared" si="756"/>
        <v>0</v>
      </c>
    </row>
    <row r="24124" spans="1:7" x14ac:dyDescent="0.3">
      <c r="A24124">
        <v>129412</v>
      </c>
      <c r="B24124">
        <v>11431</v>
      </c>
      <c r="C24124" s="65">
        <v>44055.376400462963</v>
      </c>
      <c r="D24124">
        <v>12030</v>
      </c>
      <c r="E24124" s="6">
        <v>1200</v>
      </c>
      <c r="F24124" s="4">
        <f t="shared" si="755"/>
        <v>43832.412627314814</v>
      </c>
      <c r="G24124" s="5">
        <f t="shared" si="756"/>
        <v>0</v>
      </c>
    </row>
    <row r="24125" spans="1:7" x14ac:dyDescent="0.3">
      <c r="A24125">
        <v>129417</v>
      </c>
      <c r="B24125">
        <v>5171</v>
      </c>
      <c r="C24125" s="65">
        <v>44055.388136574067</v>
      </c>
      <c r="D24125">
        <v>7642</v>
      </c>
      <c r="E24125" s="6">
        <v>1200</v>
      </c>
      <c r="F24125" s="4">
        <f t="shared" si="755"/>
        <v>43923.15016203704</v>
      </c>
      <c r="G24125" s="5">
        <f t="shared" si="756"/>
        <v>0</v>
      </c>
    </row>
    <row r="24126" spans="1:7" x14ac:dyDescent="0.3">
      <c r="A24126">
        <v>129420</v>
      </c>
      <c r="B24126">
        <v>13000</v>
      </c>
      <c r="C24126" s="65">
        <v>44055.39234953704</v>
      </c>
      <c r="D24126">
        <v>1181</v>
      </c>
      <c r="E24126" s="6">
        <v>1200</v>
      </c>
      <c r="F24126" s="4">
        <f t="shared" si="755"/>
        <v>43985.458460648151</v>
      </c>
      <c r="G24126" s="5">
        <f t="shared" si="756"/>
        <v>0</v>
      </c>
    </row>
    <row r="24127" spans="1:7" x14ac:dyDescent="0.3">
      <c r="A24127">
        <v>129424</v>
      </c>
      <c r="B24127">
        <v>9793</v>
      </c>
      <c r="C24127" s="65">
        <v>44055.412141203713</v>
      </c>
      <c r="D24127">
        <v>13817</v>
      </c>
      <c r="E24127" s="6">
        <v>1200</v>
      </c>
      <c r="F24127" s="4">
        <f t="shared" si="755"/>
        <v>43891.131111111114</v>
      </c>
      <c r="G24127" s="5">
        <f t="shared" si="756"/>
        <v>0</v>
      </c>
    </row>
    <row r="24128" spans="1:7" x14ac:dyDescent="0.3">
      <c r="A24128">
        <v>129428</v>
      </c>
      <c r="B24128">
        <v>2884</v>
      </c>
      <c r="C24128" s="65">
        <v>44055.440509259257</v>
      </c>
      <c r="D24128">
        <v>3318</v>
      </c>
      <c r="E24128" s="6">
        <v>1200</v>
      </c>
      <c r="F24128" s="4">
        <f t="shared" si="755"/>
        <v>43923.46261574074</v>
      </c>
      <c r="G24128" s="5">
        <f t="shared" si="756"/>
        <v>0</v>
      </c>
    </row>
    <row r="24129" spans="1:7" x14ac:dyDescent="0.3">
      <c r="A24129">
        <v>129429</v>
      </c>
      <c r="B24129">
        <v>5413</v>
      </c>
      <c r="C24129" s="65">
        <v>44055.447210648148</v>
      </c>
      <c r="D24129">
        <v>11954</v>
      </c>
      <c r="E24129" s="6">
        <v>1200</v>
      </c>
      <c r="F24129" s="4">
        <f t="shared" si="755"/>
        <v>43922.163784722223</v>
      </c>
      <c r="G24129" s="5">
        <f t="shared" si="756"/>
        <v>0</v>
      </c>
    </row>
    <row r="24130" spans="1:7" x14ac:dyDescent="0.3">
      <c r="A24130">
        <v>129432</v>
      </c>
      <c r="B24130">
        <v>5748</v>
      </c>
      <c r="C24130" s="65">
        <v>44055.464456018519</v>
      </c>
      <c r="D24130">
        <v>10111</v>
      </c>
      <c r="E24130" s="6">
        <v>1200</v>
      </c>
      <c r="F24130" s="4">
        <f t="shared" ref="F24130:F24193" si="757">VLOOKUP(D24130,J:K,2,0)</f>
        <v>43891.165625000001</v>
      </c>
      <c r="G24130" s="5">
        <f t="shared" si="756"/>
        <v>0</v>
      </c>
    </row>
    <row r="24131" spans="1:7" x14ac:dyDescent="0.3">
      <c r="A24131">
        <v>129436</v>
      </c>
      <c r="B24131">
        <v>423</v>
      </c>
      <c r="C24131" s="65">
        <v>44055.472777777781</v>
      </c>
      <c r="D24131">
        <v>12711</v>
      </c>
      <c r="E24131" s="6">
        <v>1200</v>
      </c>
      <c r="F24131" s="4">
        <f t="shared" si="757"/>
        <v>43862.756041666667</v>
      </c>
      <c r="G24131" s="5">
        <f t="shared" ref="G24131:G24194" si="758">IF(F24131=C24131, 1, 0)</f>
        <v>0</v>
      </c>
    </row>
    <row r="24132" spans="1:7" x14ac:dyDescent="0.3">
      <c r="A24132">
        <v>129437</v>
      </c>
      <c r="B24132">
        <v>6128</v>
      </c>
      <c r="C24132" s="65">
        <v>44055.488495370373</v>
      </c>
      <c r="D24132">
        <v>1849</v>
      </c>
      <c r="E24132" s="6">
        <v>960</v>
      </c>
      <c r="F24132" s="4">
        <f t="shared" si="757"/>
        <v>44013.146064814813</v>
      </c>
      <c r="G24132" s="5">
        <f t="shared" si="758"/>
        <v>0</v>
      </c>
    </row>
    <row r="24133" spans="1:7" x14ac:dyDescent="0.3">
      <c r="A24133">
        <v>129441</v>
      </c>
      <c r="B24133">
        <v>6824</v>
      </c>
      <c r="C24133" s="65">
        <v>44055.492812500001</v>
      </c>
      <c r="D24133">
        <v>831</v>
      </c>
      <c r="E24133" s="6">
        <v>1200</v>
      </c>
      <c r="F24133" s="4">
        <f t="shared" si="757"/>
        <v>43952.334629629629</v>
      </c>
      <c r="G24133" s="5">
        <f t="shared" si="758"/>
        <v>0</v>
      </c>
    </row>
    <row r="24134" spans="1:7" x14ac:dyDescent="0.3">
      <c r="A24134">
        <v>129447</v>
      </c>
      <c r="B24134">
        <v>1940</v>
      </c>
      <c r="C24134" s="65">
        <v>44055.503263888888</v>
      </c>
      <c r="D24134">
        <v>4339</v>
      </c>
      <c r="E24134" s="6">
        <v>0</v>
      </c>
      <c r="F24134" s="4">
        <f t="shared" si="757"/>
        <v>44045.000092592592</v>
      </c>
      <c r="G24134" s="5">
        <f t="shared" si="758"/>
        <v>0</v>
      </c>
    </row>
    <row r="24135" spans="1:7" x14ac:dyDescent="0.3">
      <c r="A24135">
        <v>129452</v>
      </c>
      <c r="B24135">
        <v>10885</v>
      </c>
      <c r="C24135" s="65">
        <v>44055.503935185188</v>
      </c>
      <c r="D24135">
        <v>9309</v>
      </c>
      <c r="E24135" s="6">
        <v>1200</v>
      </c>
      <c r="F24135" s="4">
        <f t="shared" si="757"/>
        <v>43862.647430555553</v>
      </c>
      <c r="G24135" s="5">
        <f t="shared" si="758"/>
        <v>0</v>
      </c>
    </row>
    <row r="24136" spans="1:7" x14ac:dyDescent="0.3">
      <c r="A24136">
        <v>129458</v>
      </c>
      <c r="B24136">
        <v>7395</v>
      </c>
      <c r="C24136" s="65">
        <v>44055.512812499997</v>
      </c>
      <c r="D24136">
        <v>963</v>
      </c>
      <c r="E24136" s="6">
        <v>1200</v>
      </c>
      <c r="F24136" s="4">
        <f t="shared" si="757"/>
        <v>44044.170370370368</v>
      </c>
      <c r="G24136" s="5">
        <f t="shared" si="758"/>
        <v>0</v>
      </c>
    </row>
    <row r="24137" spans="1:7" x14ac:dyDescent="0.3">
      <c r="A24137">
        <v>129464</v>
      </c>
      <c r="B24137">
        <v>5529</v>
      </c>
      <c r="C24137" s="65">
        <v>44055.514513888891</v>
      </c>
      <c r="D24137">
        <v>9086</v>
      </c>
      <c r="E24137" s="6">
        <v>1200</v>
      </c>
      <c r="F24137" s="4">
        <f t="shared" si="757"/>
        <v>43952.751793981479</v>
      </c>
      <c r="G24137" s="5">
        <f t="shared" si="758"/>
        <v>0</v>
      </c>
    </row>
    <row r="24138" spans="1:7" x14ac:dyDescent="0.3">
      <c r="A24138">
        <v>129469</v>
      </c>
      <c r="B24138">
        <v>5413</v>
      </c>
      <c r="C24138" s="65">
        <v>44055.523229166669</v>
      </c>
      <c r="D24138">
        <v>104</v>
      </c>
      <c r="E24138" s="6">
        <v>1200</v>
      </c>
      <c r="F24138" s="4">
        <f t="shared" si="757"/>
        <v>44013.286412037036</v>
      </c>
      <c r="G24138" s="5">
        <f t="shared" si="758"/>
        <v>0</v>
      </c>
    </row>
    <row r="24139" spans="1:7" x14ac:dyDescent="0.3">
      <c r="A24139">
        <v>129473</v>
      </c>
      <c r="B24139">
        <v>9706</v>
      </c>
      <c r="C24139" s="65">
        <v>44055.525995370372</v>
      </c>
      <c r="D24139">
        <v>8064</v>
      </c>
      <c r="E24139" s="6">
        <v>1200</v>
      </c>
      <c r="F24139" s="4">
        <f t="shared" si="757"/>
        <v>43832.876203703701</v>
      </c>
      <c r="G24139" s="5">
        <f t="shared" si="758"/>
        <v>0</v>
      </c>
    </row>
    <row r="24140" spans="1:7" x14ac:dyDescent="0.3">
      <c r="A24140">
        <v>129480</v>
      </c>
      <c r="B24140">
        <v>10580</v>
      </c>
      <c r="C24140" s="65">
        <v>44055.53324074074</v>
      </c>
      <c r="D24140">
        <v>9597</v>
      </c>
      <c r="E24140" s="6">
        <v>1200</v>
      </c>
      <c r="F24140" s="4">
        <f t="shared" si="757"/>
        <v>44044.821122685185</v>
      </c>
      <c r="G24140" s="5">
        <f t="shared" si="758"/>
        <v>0</v>
      </c>
    </row>
    <row r="24141" spans="1:7" x14ac:dyDescent="0.3">
      <c r="A24141">
        <v>129483</v>
      </c>
      <c r="B24141">
        <v>2291</v>
      </c>
      <c r="C24141" s="65">
        <v>44055.550543981481</v>
      </c>
      <c r="D24141">
        <v>5204</v>
      </c>
      <c r="E24141" s="6">
        <v>1200</v>
      </c>
      <c r="F24141" s="4">
        <f t="shared" si="757"/>
        <v>43922.600034722222</v>
      </c>
      <c r="G24141" s="5">
        <f t="shared" si="758"/>
        <v>0</v>
      </c>
    </row>
    <row r="24142" spans="1:7" x14ac:dyDescent="0.3">
      <c r="A24142">
        <v>129485</v>
      </c>
      <c r="B24142">
        <v>5550</v>
      </c>
      <c r="C24142" s="65">
        <v>44055.552048611113</v>
      </c>
      <c r="D24142">
        <v>5193</v>
      </c>
      <c r="E24142" s="6">
        <v>1200</v>
      </c>
      <c r="F24142" s="4">
        <f t="shared" si="757"/>
        <v>44013.102743055555</v>
      </c>
      <c r="G24142" s="5">
        <f t="shared" si="758"/>
        <v>0</v>
      </c>
    </row>
    <row r="24143" spans="1:7" x14ac:dyDescent="0.3">
      <c r="A24143">
        <v>129492</v>
      </c>
      <c r="B24143">
        <v>396</v>
      </c>
      <c r="C24143" s="65">
        <v>44055.561157407406</v>
      </c>
      <c r="D24143">
        <v>5355</v>
      </c>
      <c r="E24143" s="6">
        <v>1200</v>
      </c>
      <c r="F24143" s="4">
        <f t="shared" si="757"/>
        <v>43985.126192129632</v>
      </c>
      <c r="G24143" s="5">
        <f t="shared" si="758"/>
        <v>0</v>
      </c>
    </row>
    <row r="24144" spans="1:7" x14ac:dyDescent="0.3">
      <c r="A24144">
        <v>129494</v>
      </c>
      <c r="B24144">
        <v>396</v>
      </c>
      <c r="C24144" s="65">
        <v>44055.561990740738</v>
      </c>
      <c r="D24144">
        <v>11726</v>
      </c>
      <c r="E24144" s="6">
        <v>1200</v>
      </c>
      <c r="F24144" s="4">
        <f t="shared" si="757"/>
        <v>43835.526423611111</v>
      </c>
      <c r="G24144" s="5">
        <f t="shared" si="758"/>
        <v>0</v>
      </c>
    </row>
    <row r="24145" spans="1:7" x14ac:dyDescent="0.3">
      <c r="A24145">
        <v>129501</v>
      </c>
      <c r="B24145">
        <v>7575</v>
      </c>
      <c r="C24145" s="65">
        <v>44055.564965277779</v>
      </c>
      <c r="D24145">
        <v>11835</v>
      </c>
      <c r="E24145" s="6">
        <v>1200</v>
      </c>
      <c r="F24145" s="4">
        <f t="shared" si="757"/>
        <v>43922.844085648147</v>
      </c>
      <c r="G24145" s="5">
        <f t="shared" si="758"/>
        <v>0</v>
      </c>
    </row>
    <row r="24146" spans="1:7" x14ac:dyDescent="0.3">
      <c r="A24146">
        <v>129508</v>
      </c>
      <c r="B24146">
        <v>13089</v>
      </c>
      <c r="C24146" s="65">
        <v>44055.584328703713</v>
      </c>
      <c r="D24146">
        <v>9193</v>
      </c>
      <c r="E24146" s="6">
        <v>1200</v>
      </c>
      <c r="F24146" s="4">
        <f t="shared" si="757"/>
        <v>43922.429456018515</v>
      </c>
      <c r="G24146" s="5">
        <f t="shared" si="758"/>
        <v>0</v>
      </c>
    </row>
    <row r="24147" spans="1:7" x14ac:dyDescent="0.3">
      <c r="A24147">
        <v>129509</v>
      </c>
      <c r="B24147">
        <v>1335</v>
      </c>
      <c r="C24147" s="65">
        <v>44055.588090277779</v>
      </c>
      <c r="D24147">
        <v>11791</v>
      </c>
      <c r="E24147" s="6">
        <v>960</v>
      </c>
      <c r="F24147" s="4">
        <f t="shared" si="757"/>
        <v>43863.376111111109</v>
      </c>
      <c r="G24147" s="5">
        <f t="shared" si="758"/>
        <v>0</v>
      </c>
    </row>
    <row r="24148" spans="1:7" x14ac:dyDescent="0.3">
      <c r="A24148">
        <v>129511</v>
      </c>
      <c r="B24148">
        <v>9299</v>
      </c>
      <c r="C24148" s="65">
        <v>44055.589016203703</v>
      </c>
      <c r="D24148">
        <v>12156</v>
      </c>
      <c r="E24148" s="6">
        <v>0</v>
      </c>
      <c r="F24148" s="4">
        <f t="shared" si="757"/>
        <v>43922.017361111109</v>
      </c>
      <c r="G24148" s="5">
        <f t="shared" si="758"/>
        <v>0</v>
      </c>
    </row>
    <row r="24149" spans="1:7" x14ac:dyDescent="0.3">
      <c r="A24149">
        <v>129515</v>
      </c>
      <c r="B24149">
        <v>2586</v>
      </c>
      <c r="C24149" s="65">
        <v>44055.59375</v>
      </c>
      <c r="D24149">
        <v>10681</v>
      </c>
      <c r="E24149" s="6">
        <v>1200</v>
      </c>
      <c r="F24149" s="4">
        <f t="shared" si="757"/>
        <v>43984.759155092594</v>
      </c>
      <c r="G24149" s="5">
        <f t="shared" si="758"/>
        <v>0</v>
      </c>
    </row>
    <row r="24150" spans="1:7" x14ac:dyDescent="0.3">
      <c r="A24150">
        <v>129519</v>
      </c>
      <c r="B24150">
        <v>2959</v>
      </c>
      <c r="C24150" s="65">
        <v>44055.601956018523</v>
      </c>
      <c r="D24150">
        <v>10693</v>
      </c>
      <c r="E24150" s="6">
        <v>1200</v>
      </c>
      <c r="F24150" s="4">
        <f t="shared" si="757"/>
        <v>43983.321377314816</v>
      </c>
      <c r="G24150" s="5">
        <f t="shared" si="758"/>
        <v>0</v>
      </c>
    </row>
    <row r="24151" spans="1:7" x14ac:dyDescent="0.3">
      <c r="A24151">
        <v>129523</v>
      </c>
      <c r="B24151">
        <v>9706</v>
      </c>
      <c r="C24151" s="65">
        <v>44055.6175</v>
      </c>
      <c r="D24151">
        <v>10192</v>
      </c>
      <c r="E24151" s="6">
        <v>1200</v>
      </c>
      <c r="F24151" s="4">
        <f t="shared" si="757"/>
        <v>44013.023599537039</v>
      </c>
      <c r="G24151" s="5">
        <f t="shared" si="758"/>
        <v>0</v>
      </c>
    </row>
    <row r="24152" spans="1:7" x14ac:dyDescent="0.3">
      <c r="A24152">
        <v>129524</v>
      </c>
      <c r="B24152">
        <v>11155</v>
      </c>
      <c r="C24152" s="65">
        <v>44055.633009259262</v>
      </c>
      <c r="D24152">
        <v>11835</v>
      </c>
      <c r="E24152" s="6">
        <v>1200</v>
      </c>
      <c r="F24152" s="4">
        <f t="shared" si="757"/>
        <v>43922.844085648147</v>
      </c>
      <c r="G24152" s="5">
        <f t="shared" si="758"/>
        <v>0</v>
      </c>
    </row>
    <row r="24153" spans="1:7" x14ac:dyDescent="0.3">
      <c r="A24153">
        <v>129531</v>
      </c>
      <c r="B24153">
        <v>13190</v>
      </c>
      <c r="C24153" s="65">
        <v>44055.634733796287</v>
      </c>
      <c r="D24153">
        <v>13367</v>
      </c>
      <c r="E24153" s="6">
        <v>1200</v>
      </c>
      <c r="F24153" s="4">
        <f t="shared" si="757"/>
        <v>44013.084282407406</v>
      </c>
      <c r="G24153" s="5">
        <f t="shared" si="758"/>
        <v>0</v>
      </c>
    </row>
    <row r="24154" spans="1:7" x14ac:dyDescent="0.3">
      <c r="A24154">
        <v>129536</v>
      </c>
      <c r="B24154">
        <v>12533</v>
      </c>
      <c r="C24154" s="65">
        <v>44055.645555555559</v>
      </c>
      <c r="D24154">
        <v>10526</v>
      </c>
      <c r="E24154" s="6">
        <v>1200</v>
      </c>
      <c r="F24154" s="4">
        <f t="shared" si="757"/>
        <v>43922.45652777778</v>
      </c>
      <c r="G24154" s="5">
        <f t="shared" si="758"/>
        <v>0</v>
      </c>
    </row>
    <row r="24155" spans="1:7" x14ac:dyDescent="0.3">
      <c r="A24155">
        <v>129537</v>
      </c>
      <c r="B24155">
        <v>2801</v>
      </c>
      <c r="C24155" s="65">
        <v>44055.653020833342</v>
      </c>
      <c r="D24155">
        <v>5355</v>
      </c>
      <c r="E24155" s="6">
        <v>1200</v>
      </c>
      <c r="F24155" s="4">
        <f t="shared" si="757"/>
        <v>43985.126192129632</v>
      </c>
      <c r="G24155" s="5">
        <f t="shared" si="758"/>
        <v>0</v>
      </c>
    </row>
    <row r="24156" spans="1:7" x14ac:dyDescent="0.3">
      <c r="A24156">
        <v>129542</v>
      </c>
      <c r="B24156">
        <v>3505</v>
      </c>
      <c r="C24156" s="65">
        <v>44055.653391203698</v>
      </c>
      <c r="D24156">
        <v>9193</v>
      </c>
      <c r="E24156" s="6">
        <v>1200</v>
      </c>
      <c r="F24156" s="4">
        <f t="shared" si="757"/>
        <v>43922.429456018515</v>
      </c>
      <c r="G24156" s="5">
        <f t="shared" si="758"/>
        <v>0</v>
      </c>
    </row>
    <row r="24157" spans="1:7" x14ac:dyDescent="0.3">
      <c r="A24157">
        <v>129545</v>
      </c>
      <c r="B24157">
        <v>5379</v>
      </c>
      <c r="C24157" s="65">
        <v>44055.654976851853</v>
      </c>
      <c r="D24157">
        <v>11991</v>
      </c>
      <c r="E24157" s="6">
        <v>1200</v>
      </c>
      <c r="F24157" s="4">
        <f t="shared" si="757"/>
        <v>43983.989039351851</v>
      </c>
      <c r="G24157" s="5">
        <f t="shared" si="758"/>
        <v>0</v>
      </c>
    </row>
    <row r="24158" spans="1:7" x14ac:dyDescent="0.3">
      <c r="A24158">
        <v>129548</v>
      </c>
      <c r="B24158">
        <v>840</v>
      </c>
      <c r="C24158" s="65">
        <v>44055.658900462957</v>
      </c>
      <c r="D24158">
        <v>10080</v>
      </c>
      <c r="E24158" s="6">
        <v>1200</v>
      </c>
      <c r="F24158" s="4">
        <f t="shared" si="757"/>
        <v>44044.264340277776</v>
      </c>
      <c r="G24158" s="5">
        <f t="shared" si="758"/>
        <v>0</v>
      </c>
    </row>
    <row r="24159" spans="1:7" x14ac:dyDescent="0.3">
      <c r="A24159">
        <v>129555</v>
      </c>
      <c r="B24159">
        <v>12520</v>
      </c>
      <c r="C24159" s="65">
        <v>44055.659583333327</v>
      </c>
      <c r="D24159">
        <v>1305</v>
      </c>
      <c r="E24159" s="6">
        <v>1200</v>
      </c>
      <c r="F24159" s="4">
        <f t="shared" si="757"/>
        <v>43922.021249999998</v>
      </c>
      <c r="G24159" s="5">
        <f t="shared" si="758"/>
        <v>0</v>
      </c>
    </row>
    <row r="24160" spans="1:7" x14ac:dyDescent="0.3">
      <c r="A24160">
        <v>129556</v>
      </c>
      <c r="B24160">
        <v>13203</v>
      </c>
      <c r="C24160" s="65">
        <v>44055.665138888893</v>
      </c>
      <c r="D24160">
        <v>5484</v>
      </c>
      <c r="E24160" s="6">
        <v>1200</v>
      </c>
      <c r="F24160" s="4">
        <f t="shared" si="757"/>
        <v>43862.519675925927</v>
      </c>
      <c r="G24160" s="5">
        <f t="shared" si="758"/>
        <v>0</v>
      </c>
    </row>
    <row r="24161" spans="1:7" x14ac:dyDescent="0.3">
      <c r="A24161">
        <v>129562</v>
      </c>
      <c r="B24161">
        <v>13845</v>
      </c>
      <c r="C24161" s="65">
        <v>44055.674942129634</v>
      </c>
      <c r="D24161">
        <v>6962</v>
      </c>
      <c r="E24161" s="6">
        <v>1200</v>
      </c>
      <c r="F24161" s="4">
        <f t="shared" si="757"/>
        <v>43922.213738425926</v>
      </c>
      <c r="G24161" s="5">
        <f t="shared" si="758"/>
        <v>0</v>
      </c>
    </row>
    <row r="24162" spans="1:7" x14ac:dyDescent="0.3">
      <c r="A24162">
        <v>129568</v>
      </c>
      <c r="B24162">
        <v>1272</v>
      </c>
      <c r="C24162" s="65">
        <v>44055.67763888889</v>
      </c>
      <c r="D24162">
        <v>2688</v>
      </c>
      <c r="E24162" s="6">
        <v>1200</v>
      </c>
      <c r="F24162" s="4">
        <f t="shared" si="757"/>
        <v>44015.97284722222</v>
      </c>
      <c r="G24162" s="5">
        <f t="shared" si="758"/>
        <v>0</v>
      </c>
    </row>
    <row r="24163" spans="1:7" x14ac:dyDescent="0.3">
      <c r="A24163">
        <v>129572</v>
      </c>
      <c r="B24163">
        <v>11187</v>
      </c>
      <c r="C24163" s="65">
        <v>44055.681863425933</v>
      </c>
      <c r="D24163">
        <v>3528</v>
      </c>
      <c r="E24163" s="6">
        <v>1200</v>
      </c>
      <c r="F24163" s="4">
        <f t="shared" si="757"/>
        <v>43832.253541666665</v>
      </c>
      <c r="G24163" s="5">
        <f t="shared" si="758"/>
        <v>0</v>
      </c>
    </row>
    <row r="24164" spans="1:7" x14ac:dyDescent="0.3">
      <c r="A24164">
        <v>129576</v>
      </c>
      <c r="B24164">
        <v>130</v>
      </c>
      <c r="C24164" s="65">
        <v>44055.6875462963</v>
      </c>
      <c r="D24164">
        <v>2421</v>
      </c>
      <c r="E24164" s="6">
        <v>1200</v>
      </c>
      <c r="F24164" s="4">
        <f t="shared" si="757"/>
        <v>44044.368518518517</v>
      </c>
      <c r="G24164" s="5">
        <f t="shared" si="758"/>
        <v>0</v>
      </c>
    </row>
    <row r="24165" spans="1:7" x14ac:dyDescent="0.3">
      <c r="A24165">
        <v>129586</v>
      </c>
      <c r="B24165">
        <v>7827</v>
      </c>
      <c r="C24165" s="65">
        <v>44055.691666666673</v>
      </c>
      <c r="D24165">
        <v>5994</v>
      </c>
      <c r="E24165" s="6">
        <v>1200</v>
      </c>
      <c r="F24165" s="4">
        <f t="shared" si="757"/>
        <v>43833.741469907407</v>
      </c>
      <c r="G24165" s="5">
        <f t="shared" si="758"/>
        <v>0</v>
      </c>
    </row>
    <row r="24166" spans="1:7" x14ac:dyDescent="0.3">
      <c r="A24166">
        <v>129589</v>
      </c>
      <c r="B24166">
        <v>12057</v>
      </c>
      <c r="C24166" s="65">
        <v>44055.69672453704</v>
      </c>
      <c r="D24166">
        <v>2283</v>
      </c>
      <c r="E24166" s="6">
        <v>1200</v>
      </c>
      <c r="F24166" s="4">
        <f t="shared" si="757"/>
        <v>43834.745717592596</v>
      </c>
      <c r="G24166" s="5">
        <f t="shared" si="758"/>
        <v>0</v>
      </c>
    </row>
    <row r="24167" spans="1:7" x14ac:dyDescent="0.3">
      <c r="A24167">
        <v>129596</v>
      </c>
      <c r="B24167">
        <v>606</v>
      </c>
      <c r="C24167" s="65">
        <v>44055.697662037041</v>
      </c>
      <c r="D24167">
        <v>6353</v>
      </c>
      <c r="E24167" s="6">
        <v>1200</v>
      </c>
      <c r="F24167" s="4">
        <f t="shared" si="757"/>
        <v>43891.160011574073</v>
      </c>
      <c r="G24167" s="5">
        <f t="shared" si="758"/>
        <v>0</v>
      </c>
    </row>
    <row r="24168" spans="1:7" x14ac:dyDescent="0.3">
      <c r="A24168">
        <v>129597</v>
      </c>
      <c r="B24168">
        <v>7975</v>
      </c>
      <c r="C24168" s="65">
        <v>44055.699652777781</v>
      </c>
      <c r="D24168">
        <v>4476</v>
      </c>
      <c r="E24168" s="6">
        <v>1200</v>
      </c>
      <c r="F24168" s="4">
        <f t="shared" si="757"/>
        <v>44014.172569444447</v>
      </c>
      <c r="G24168" s="5">
        <f t="shared" si="758"/>
        <v>0</v>
      </c>
    </row>
    <row r="24169" spans="1:7" x14ac:dyDescent="0.3">
      <c r="A24169">
        <v>129600</v>
      </c>
      <c r="B24169">
        <v>9700</v>
      </c>
      <c r="C24169" s="65">
        <v>44055.704282407409</v>
      </c>
      <c r="D24169">
        <v>4283</v>
      </c>
      <c r="E24169" s="6">
        <v>0</v>
      </c>
      <c r="F24169" s="4">
        <f t="shared" si="757"/>
        <v>43983.649594907409</v>
      </c>
      <c r="G24169" s="5">
        <f t="shared" si="758"/>
        <v>0</v>
      </c>
    </row>
    <row r="24170" spans="1:7" x14ac:dyDescent="0.3">
      <c r="A24170">
        <v>129605</v>
      </c>
      <c r="B24170">
        <v>11151</v>
      </c>
      <c r="C24170" s="65">
        <v>44055.705381944441</v>
      </c>
      <c r="D24170">
        <v>4758</v>
      </c>
      <c r="E24170" s="6">
        <v>1200</v>
      </c>
      <c r="F24170" s="4">
        <f t="shared" si="757"/>
        <v>43838.476377314815</v>
      </c>
      <c r="G24170" s="5">
        <f t="shared" si="758"/>
        <v>0</v>
      </c>
    </row>
    <row r="24171" spans="1:7" x14ac:dyDescent="0.3">
      <c r="A24171">
        <v>129611</v>
      </c>
      <c r="B24171">
        <v>9722</v>
      </c>
      <c r="C24171" s="65">
        <v>44055.716249999998</v>
      </c>
      <c r="D24171">
        <v>8436</v>
      </c>
      <c r="E24171" s="6">
        <v>0</v>
      </c>
      <c r="F24171" s="4">
        <f t="shared" si="757"/>
        <v>43862.029675925929</v>
      </c>
      <c r="G24171" s="5">
        <f t="shared" si="758"/>
        <v>0</v>
      </c>
    </row>
    <row r="24172" spans="1:7" x14ac:dyDescent="0.3">
      <c r="A24172">
        <v>129618</v>
      </c>
      <c r="B24172">
        <v>13192</v>
      </c>
      <c r="C24172" s="65">
        <v>44055.717083333337</v>
      </c>
      <c r="D24172">
        <v>13367</v>
      </c>
      <c r="E24172" s="6">
        <v>1200</v>
      </c>
      <c r="F24172" s="4">
        <f t="shared" si="757"/>
        <v>44013.084282407406</v>
      </c>
      <c r="G24172" s="5">
        <f t="shared" si="758"/>
        <v>0</v>
      </c>
    </row>
    <row r="24173" spans="1:7" x14ac:dyDescent="0.3">
      <c r="A24173">
        <v>129623</v>
      </c>
      <c r="B24173">
        <v>12148</v>
      </c>
      <c r="C24173" s="65">
        <v>44055.719826388893</v>
      </c>
      <c r="D24173">
        <v>12711</v>
      </c>
      <c r="E24173" s="6">
        <v>1200</v>
      </c>
      <c r="F24173" s="4">
        <f t="shared" si="757"/>
        <v>43862.756041666667</v>
      </c>
      <c r="G24173" s="5">
        <f t="shared" si="758"/>
        <v>0</v>
      </c>
    </row>
    <row r="24174" spans="1:7" x14ac:dyDescent="0.3">
      <c r="A24174">
        <v>129628</v>
      </c>
      <c r="B24174">
        <v>10946</v>
      </c>
      <c r="C24174" s="65">
        <v>44055.725208333337</v>
      </c>
      <c r="D24174">
        <v>12030</v>
      </c>
      <c r="E24174" s="6">
        <v>1200</v>
      </c>
      <c r="F24174" s="4">
        <f t="shared" si="757"/>
        <v>43832.412627314814</v>
      </c>
      <c r="G24174" s="5">
        <f t="shared" si="758"/>
        <v>0</v>
      </c>
    </row>
    <row r="24175" spans="1:7" x14ac:dyDescent="0.3">
      <c r="A24175">
        <v>129634</v>
      </c>
      <c r="B24175">
        <v>3901</v>
      </c>
      <c r="C24175" s="65">
        <v>44055.735879629632</v>
      </c>
      <c r="D24175">
        <v>1305</v>
      </c>
      <c r="E24175" s="6">
        <v>0</v>
      </c>
      <c r="F24175" s="4">
        <f t="shared" si="757"/>
        <v>43922.021249999998</v>
      </c>
      <c r="G24175" s="5">
        <f t="shared" si="758"/>
        <v>0</v>
      </c>
    </row>
    <row r="24176" spans="1:7" x14ac:dyDescent="0.3">
      <c r="A24176">
        <v>129640</v>
      </c>
      <c r="B24176">
        <v>5650</v>
      </c>
      <c r="C24176" s="65">
        <v>44055.73715277778</v>
      </c>
      <c r="D24176">
        <v>3821</v>
      </c>
      <c r="E24176" s="6">
        <v>1200</v>
      </c>
      <c r="F24176" s="4">
        <f t="shared" si="757"/>
        <v>43835.019953703704</v>
      </c>
      <c r="G24176" s="5">
        <f t="shared" si="758"/>
        <v>0</v>
      </c>
    </row>
    <row r="24177" spans="1:7" x14ac:dyDescent="0.3">
      <c r="A24177">
        <v>129647</v>
      </c>
      <c r="B24177">
        <v>4270</v>
      </c>
      <c r="C24177" s="65">
        <v>44055.73746527778</v>
      </c>
      <c r="D24177">
        <v>8662</v>
      </c>
      <c r="E24177" s="6">
        <v>960</v>
      </c>
      <c r="F24177" s="4">
        <f t="shared" si="757"/>
        <v>44044.306481481479</v>
      </c>
      <c r="G24177" s="5">
        <f t="shared" si="758"/>
        <v>0</v>
      </c>
    </row>
    <row r="24178" spans="1:7" x14ac:dyDescent="0.3">
      <c r="A24178">
        <v>129654</v>
      </c>
      <c r="B24178">
        <v>10210</v>
      </c>
      <c r="C24178" s="65">
        <v>44055.741747685177</v>
      </c>
      <c r="D24178">
        <v>9597</v>
      </c>
      <c r="E24178" s="6">
        <v>1200</v>
      </c>
      <c r="F24178" s="4">
        <f t="shared" si="757"/>
        <v>44044.821122685185</v>
      </c>
      <c r="G24178" s="5">
        <f t="shared" si="758"/>
        <v>0</v>
      </c>
    </row>
    <row r="24179" spans="1:7" x14ac:dyDescent="0.3">
      <c r="A24179">
        <v>129660</v>
      </c>
      <c r="B24179">
        <v>6166</v>
      </c>
      <c r="C24179" s="65">
        <v>44055.757222222222</v>
      </c>
      <c r="D24179">
        <v>10807</v>
      </c>
      <c r="E24179" s="6">
        <v>1200</v>
      </c>
      <c r="F24179" s="4">
        <f t="shared" si="757"/>
        <v>43953.841516203705</v>
      </c>
      <c r="G24179" s="5">
        <f t="shared" si="758"/>
        <v>0</v>
      </c>
    </row>
    <row r="24180" spans="1:7" x14ac:dyDescent="0.3">
      <c r="A24180">
        <v>129663</v>
      </c>
      <c r="B24180">
        <v>8882</v>
      </c>
      <c r="C24180" s="65">
        <v>44055.760405092587</v>
      </c>
      <c r="D24180">
        <v>12798</v>
      </c>
      <c r="E24180" s="6">
        <v>1200</v>
      </c>
      <c r="F24180" s="4">
        <f t="shared" si="757"/>
        <v>44045.843321759261</v>
      </c>
      <c r="G24180" s="5">
        <f t="shared" si="758"/>
        <v>0</v>
      </c>
    </row>
    <row r="24181" spans="1:7" x14ac:dyDescent="0.3">
      <c r="A24181">
        <v>129666</v>
      </c>
      <c r="B24181">
        <v>7090</v>
      </c>
      <c r="C24181" s="65">
        <v>44055.762465277781</v>
      </c>
      <c r="D24181">
        <v>13670</v>
      </c>
      <c r="E24181" s="6">
        <v>1200</v>
      </c>
      <c r="F24181" s="4">
        <f t="shared" si="757"/>
        <v>44014.365486111114</v>
      </c>
      <c r="G24181" s="5">
        <f t="shared" si="758"/>
        <v>0</v>
      </c>
    </row>
    <row r="24182" spans="1:7" x14ac:dyDescent="0.3">
      <c r="A24182">
        <v>129678</v>
      </c>
      <c r="B24182">
        <v>13805</v>
      </c>
      <c r="C24182" s="65">
        <v>44055.772280092591</v>
      </c>
      <c r="D24182">
        <v>13817</v>
      </c>
      <c r="E24182" s="6">
        <v>1200</v>
      </c>
      <c r="F24182" s="4">
        <f t="shared" si="757"/>
        <v>43891.131111111114</v>
      </c>
      <c r="G24182" s="5">
        <f t="shared" si="758"/>
        <v>0</v>
      </c>
    </row>
    <row r="24183" spans="1:7" x14ac:dyDescent="0.3">
      <c r="A24183">
        <v>129684</v>
      </c>
      <c r="B24183">
        <v>6919</v>
      </c>
      <c r="C24183" s="65">
        <v>44055.775972222233</v>
      </c>
      <c r="D24183">
        <v>2096</v>
      </c>
      <c r="E24183" s="6">
        <v>1200</v>
      </c>
      <c r="F24183" s="4">
        <f t="shared" si="757"/>
        <v>44044.189236111109</v>
      </c>
      <c r="G24183" s="5">
        <f t="shared" si="758"/>
        <v>0</v>
      </c>
    </row>
    <row r="24184" spans="1:7" x14ac:dyDescent="0.3">
      <c r="A24184">
        <v>129691</v>
      </c>
      <c r="B24184">
        <v>9299</v>
      </c>
      <c r="C24184" s="65">
        <v>44055.778229166674</v>
      </c>
      <c r="D24184">
        <v>5193</v>
      </c>
      <c r="E24184" s="6">
        <v>1200</v>
      </c>
      <c r="F24184" s="4">
        <f t="shared" si="757"/>
        <v>44013.102743055555</v>
      </c>
      <c r="G24184" s="5">
        <f t="shared" si="758"/>
        <v>0</v>
      </c>
    </row>
    <row r="24185" spans="1:7" x14ac:dyDescent="0.3">
      <c r="A24185">
        <v>129693</v>
      </c>
      <c r="B24185">
        <v>10966</v>
      </c>
      <c r="C24185" s="65">
        <v>44055.77847222222</v>
      </c>
      <c r="D24185">
        <v>11991</v>
      </c>
      <c r="E24185" s="6">
        <v>1200</v>
      </c>
      <c r="F24185" s="4">
        <f t="shared" si="757"/>
        <v>43983.989039351851</v>
      </c>
      <c r="G24185" s="5">
        <f t="shared" si="758"/>
        <v>0</v>
      </c>
    </row>
    <row r="24186" spans="1:7" x14ac:dyDescent="0.3">
      <c r="A24186">
        <v>129698</v>
      </c>
      <c r="B24186">
        <v>13442</v>
      </c>
      <c r="C24186" s="65">
        <v>44055.78869212963</v>
      </c>
      <c r="D24186">
        <v>13110</v>
      </c>
      <c r="E24186" s="6">
        <v>1200</v>
      </c>
      <c r="F24186" s="4">
        <f t="shared" si="757"/>
        <v>43831.863842592589</v>
      </c>
      <c r="G24186" s="5">
        <f t="shared" si="758"/>
        <v>0</v>
      </c>
    </row>
    <row r="24187" spans="1:7" x14ac:dyDescent="0.3">
      <c r="A24187">
        <v>129705</v>
      </c>
      <c r="B24187">
        <v>13221</v>
      </c>
      <c r="C24187" s="65">
        <v>44055.801608796297</v>
      </c>
      <c r="D24187">
        <v>11329</v>
      </c>
      <c r="E24187" s="6">
        <v>1200</v>
      </c>
      <c r="F24187" s="4">
        <f t="shared" si="757"/>
        <v>43983.596550925926</v>
      </c>
      <c r="G24187" s="5">
        <f t="shared" si="758"/>
        <v>0</v>
      </c>
    </row>
    <row r="24188" spans="1:7" x14ac:dyDescent="0.3">
      <c r="A24188">
        <v>129710</v>
      </c>
      <c r="B24188">
        <v>8560</v>
      </c>
      <c r="C24188" s="65">
        <v>44055.802557870367</v>
      </c>
      <c r="D24188">
        <v>2283</v>
      </c>
      <c r="E24188" s="6">
        <v>1200</v>
      </c>
      <c r="F24188" s="4">
        <f t="shared" si="757"/>
        <v>43834.745717592596</v>
      </c>
      <c r="G24188" s="5">
        <f t="shared" si="758"/>
        <v>0</v>
      </c>
    </row>
    <row r="24189" spans="1:7" x14ac:dyDescent="0.3">
      <c r="A24189">
        <v>129711</v>
      </c>
      <c r="B24189">
        <v>9722</v>
      </c>
      <c r="C24189" s="65">
        <v>44055.804965277777</v>
      </c>
      <c r="D24189">
        <v>10968</v>
      </c>
      <c r="E24189" s="6">
        <v>1200</v>
      </c>
      <c r="F24189" s="4">
        <f t="shared" si="757"/>
        <v>44044.127384259256</v>
      </c>
      <c r="G24189" s="5">
        <f t="shared" si="758"/>
        <v>0</v>
      </c>
    </row>
    <row r="24190" spans="1:7" x14ac:dyDescent="0.3">
      <c r="A24190">
        <v>129715</v>
      </c>
      <c r="B24190">
        <v>6279</v>
      </c>
      <c r="C24190" s="65">
        <v>44055.843761574077</v>
      </c>
      <c r="D24190">
        <v>7062</v>
      </c>
      <c r="E24190" s="6">
        <v>1200</v>
      </c>
      <c r="F24190" s="4">
        <f t="shared" si="757"/>
        <v>43832.040196759262</v>
      </c>
      <c r="G24190" s="5">
        <f t="shared" si="758"/>
        <v>0</v>
      </c>
    </row>
    <row r="24191" spans="1:7" x14ac:dyDescent="0.3">
      <c r="A24191">
        <v>129718</v>
      </c>
      <c r="B24191">
        <v>3351</v>
      </c>
      <c r="C24191" s="65">
        <v>44055.843842592592</v>
      </c>
      <c r="D24191">
        <v>3005</v>
      </c>
      <c r="E24191" s="6">
        <v>1200</v>
      </c>
      <c r="F24191" s="4">
        <f t="shared" si="757"/>
        <v>44044.76353009259</v>
      </c>
      <c r="G24191" s="5">
        <f t="shared" si="758"/>
        <v>0</v>
      </c>
    </row>
    <row r="24192" spans="1:7" x14ac:dyDescent="0.3">
      <c r="A24192">
        <v>129721</v>
      </c>
      <c r="B24192">
        <v>2893</v>
      </c>
      <c r="C24192" s="65">
        <v>44055.846134259264</v>
      </c>
      <c r="D24192">
        <v>4120</v>
      </c>
      <c r="E24192" s="6">
        <v>1200</v>
      </c>
      <c r="F24192" s="4">
        <f t="shared" si="757"/>
        <v>43952.016840277778</v>
      </c>
      <c r="G24192" s="5">
        <f t="shared" si="758"/>
        <v>0</v>
      </c>
    </row>
    <row r="24193" spans="1:7" x14ac:dyDescent="0.3">
      <c r="A24193">
        <v>129728</v>
      </c>
      <c r="B24193">
        <v>779</v>
      </c>
      <c r="C24193" s="65">
        <v>44055.848495370366</v>
      </c>
      <c r="D24193">
        <v>4972</v>
      </c>
      <c r="E24193" s="6">
        <v>1200</v>
      </c>
      <c r="F24193" s="4">
        <f t="shared" si="757"/>
        <v>43952.029305555552</v>
      </c>
      <c r="G24193" s="5">
        <f t="shared" si="758"/>
        <v>0</v>
      </c>
    </row>
    <row r="24194" spans="1:7" x14ac:dyDescent="0.3">
      <c r="A24194">
        <v>129735</v>
      </c>
      <c r="B24194">
        <v>9946</v>
      </c>
      <c r="C24194" s="65">
        <v>44055.862986111111</v>
      </c>
      <c r="D24194">
        <v>6266</v>
      </c>
      <c r="E24194" s="6">
        <v>1200</v>
      </c>
      <c r="F24194" s="4">
        <f t="shared" ref="F24194:F24257" si="759">VLOOKUP(D24194,J:K,2,0)</f>
        <v>43863.602118055554</v>
      </c>
      <c r="G24194" s="5">
        <f t="shared" si="758"/>
        <v>0</v>
      </c>
    </row>
    <row r="24195" spans="1:7" x14ac:dyDescent="0.3">
      <c r="A24195">
        <v>129741</v>
      </c>
      <c r="B24195">
        <v>7373</v>
      </c>
      <c r="C24195" s="65">
        <v>44055.874837962961</v>
      </c>
      <c r="D24195">
        <v>10968</v>
      </c>
      <c r="E24195" s="6">
        <v>1200</v>
      </c>
      <c r="F24195" s="4">
        <f t="shared" si="759"/>
        <v>44044.127384259256</v>
      </c>
      <c r="G24195" s="5">
        <f t="shared" ref="G24195:G24258" si="760">IF(F24195=C24195, 1, 0)</f>
        <v>0</v>
      </c>
    </row>
    <row r="24196" spans="1:7" x14ac:dyDescent="0.3">
      <c r="A24196">
        <v>129753</v>
      </c>
      <c r="B24196">
        <v>2165</v>
      </c>
      <c r="C24196" s="65">
        <v>44055.882939814823</v>
      </c>
      <c r="D24196">
        <v>831</v>
      </c>
      <c r="E24196" s="6">
        <v>1200</v>
      </c>
      <c r="F24196" s="4">
        <f t="shared" si="759"/>
        <v>43952.334629629629</v>
      </c>
      <c r="G24196" s="5">
        <f t="shared" si="760"/>
        <v>0</v>
      </c>
    </row>
    <row r="24197" spans="1:7" x14ac:dyDescent="0.3">
      <c r="A24197">
        <v>129757</v>
      </c>
      <c r="B24197">
        <v>3499</v>
      </c>
      <c r="C24197" s="65">
        <v>44055.883935185193</v>
      </c>
      <c r="D24197">
        <v>4236</v>
      </c>
      <c r="E24197" s="6">
        <v>1200</v>
      </c>
      <c r="F24197" s="4">
        <f t="shared" si="759"/>
        <v>44013.682164351849</v>
      </c>
      <c r="G24197" s="5">
        <f t="shared" si="760"/>
        <v>0</v>
      </c>
    </row>
    <row r="24198" spans="1:7" x14ac:dyDescent="0.3">
      <c r="A24198">
        <v>129761</v>
      </c>
      <c r="B24198">
        <v>536</v>
      </c>
      <c r="C24198" s="65">
        <v>44055.886388888888</v>
      </c>
      <c r="D24198">
        <v>10968</v>
      </c>
      <c r="E24198" s="6">
        <v>1200</v>
      </c>
      <c r="F24198" s="4">
        <f t="shared" si="759"/>
        <v>44044.127384259256</v>
      </c>
      <c r="G24198" s="5">
        <f t="shared" si="760"/>
        <v>0</v>
      </c>
    </row>
    <row r="24199" spans="1:7" x14ac:dyDescent="0.3">
      <c r="A24199">
        <v>129764</v>
      </c>
      <c r="B24199">
        <v>13743</v>
      </c>
      <c r="C24199" s="65">
        <v>44055.893888888888</v>
      </c>
      <c r="D24199">
        <v>7990</v>
      </c>
      <c r="E24199" s="6">
        <v>1200</v>
      </c>
      <c r="F24199" s="4">
        <f t="shared" si="759"/>
        <v>43953.033599537041</v>
      </c>
      <c r="G24199" s="5">
        <f t="shared" si="760"/>
        <v>0</v>
      </c>
    </row>
    <row r="24200" spans="1:7" x14ac:dyDescent="0.3">
      <c r="A24200">
        <v>129770</v>
      </c>
      <c r="B24200">
        <v>12159</v>
      </c>
      <c r="C24200" s="65">
        <v>44055.894490740742</v>
      </c>
      <c r="D24200">
        <v>6508</v>
      </c>
      <c r="E24200" s="6">
        <v>960</v>
      </c>
      <c r="F24200" s="4">
        <f t="shared" si="759"/>
        <v>43922.195034722223</v>
      </c>
      <c r="G24200" s="5">
        <f t="shared" si="760"/>
        <v>0</v>
      </c>
    </row>
    <row r="24201" spans="1:7" x14ac:dyDescent="0.3">
      <c r="A24201">
        <v>129775</v>
      </c>
      <c r="B24201">
        <v>1855</v>
      </c>
      <c r="C24201" s="65">
        <v>44055.896874999999</v>
      </c>
      <c r="D24201">
        <v>2688</v>
      </c>
      <c r="E24201" s="6">
        <v>960</v>
      </c>
      <c r="F24201" s="4">
        <f t="shared" si="759"/>
        <v>44015.97284722222</v>
      </c>
      <c r="G24201" s="5">
        <f t="shared" si="760"/>
        <v>0</v>
      </c>
    </row>
    <row r="24202" spans="1:7" x14ac:dyDescent="0.3">
      <c r="A24202">
        <v>129782</v>
      </c>
      <c r="B24202">
        <v>13436</v>
      </c>
      <c r="C24202" s="65">
        <v>44055.898773148147</v>
      </c>
      <c r="D24202">
        <v>5849</v>
      </c>
      <c r="E24202" s="6">
        <v>1200</v>
      </c>
      <c r="F24202" s="4">
        <f t="shared" si="759"/>
        <v>44013.745717592596</v>
      </c>
      <c r="G24202" s="5">
        <f t="shared" si="760"/>
        <v>0</v>
      </c>
    </row>
    <row r="24203" spans="1:7" x14ac:dyDescent="0.3">
      <c r="A24203">
        <v>129785</v>
      </c>
      <c r="B24203">
        <v>6751</v>
      </c>
      <c r="C24203" s="65">
        <v>44055.902361111112</v>
      </c>
      <c r="D24203">
        <v>5193</v>
      </c>
      <c r="E24203" s="6">
        <v>1200</v>
      </c>
      <c r="F24203" s="4">
        <f t="shared" si="759"/>
        <v>44013.102743055555</v>
      </c>
      <c r="G24203" s="5">
        <f t="shared" si="760"/>
        <v>0</v>
      </c>
    </row>
    <row r="24204" spans="1:7" x14ac:dyDescent="0.3">
      <c r="A24204">
        <v>129789</v>
      </c>
      <c r="B24204">
        <v>12906</v>
      </c>
      <c r="C24204" s="65">
        <v>44055.906655092593</v>
      </c>
      <c r="D24204">
        <v>4808</v>
      </c>
      <c r="E24204" s="6">
        <v>1200</v>
      </c>
      <c r="F24204" s="4">
        <f t="shared" si="759"/>
        <v>43835.220995370371</v>
      </c>
      <c r="G24204" s="5">
        <f t="shared" si="760"/>
        <v>0</v>
      </c>
    </row>
    <row r="24205" spans="1:7" x14ac:dyDescent="0.3">
      <c r="A24205">
        <v>129791</v>
      </c>
      <c r="B24205">
        <v>8965</v>
      </c>
      <c r="C24205" s="65">
        <v>44055.908078703702</v>
      </c>
      <c r="D24205">
        <v>4476</v>
      </c>
      <c r="E24205" s="6">
        <v>1200</v>
      </c>
      <c r="F24205" s="4">
        <f t="shared" si="759"/>
        <v>44014.172569444447</v>
      </c>
      <c r="G24205" s="5">
        <f t="shared" si="760"/>
        <v>0</v>
      </c>
    </row>
    <row r="24206" spans="1:7" x14ac:dyDescent="0.3">
      <c r="A24206">
        <v>129793</v>
      </c>
      <c r="B24206">
        <v>2235</v>
      </c>
      <c r="C24206" s="65">
        <v>44055.919062499997</v>
      </c>
      <c r="D24206">
        <v>9309</v>
      </c>
      <c r="E24206" s="6">
        <v>1200</v>
      </c>
      <c r="F24206" s="4">
        <f t="shared" si="759"/>
        <v>43862.647430555553</v>
      </c>
      <c r="G24206" s="5">
        <f t="shared" si="760"/>
        <v>0</v>
      </c>
    </row>
    <row r="24207" spans="1:7" x14ac:dyDescent="0.3">
      <c r="A24207">
        <v>129799</v>
      </c>
      <c r="B24207">
        <v>1876</v>
      </c>
      <c r="C24207" s="65">
        <v>44055.922025462962</v>
      </c>
      <c r="D24207">
        <v>7642</v>
      </c>
      <c r="E24207" s="6">
        <v>1200</v>
      </c>
      <c r="F24207" s="4">
        <f t="shared" si="759"/>
        <v>43923.15016203704</v>
      </c>
      <c r="G24207" s="5">
        <f t="shared" si="760"/>
        <v>0</v>
      </c>
    </row>
    <row r="24208" spans="1:7" x14ac:dyDescent="0.3">
      <c r="A24208">
        <v>129800</v>
      </c>
      <c r="B24208">
        <v>2291</v>
      </c>
      <c r="C24208" s="65">
        <v>44055.924270833333</v>
      </c>
      <c r="D24208">
        <v>11551</v>
      </c>
      <c r="E24208" s="6">
        <v>1200</v>
      </c>
      <c r="F24208" s="4">
        <f t="shared" si="759"/>
        <v>43983.338842592595</v>
      </c>
      <c r="G24208" s="5">
        <f t="shared" si="760"/>
        <v>0</v>
      </c>
    </row>
    <row r="24209" spans="1:7" x14ac:dyDescent="0.3">
      <c r="A24209">
        <v>129803</v>
      </c>
      <c r="B24209">
        <v>11673</v>
      </c>
      <c r="C24209" s="65">
        <v>44055.924884259257</v>
      </c>
      <c r="D24209">
        <v>13817</v>
      </c>
      <c r="E24209" s="6">
        <v>1200</v>
      </c>
      <c r="F24209" s="4">
        <f t="shared" si="759"/>
        <v>43891.131111111114</v>
      </c>
      <c r="G24209" s="5">
        <f t="shared" si="760"/>
        <v>0</v>
      </c>
    </row>
    <row r="24210" spans="1:7" x14ac:dyDescent="0.3">
      <c r="A24210">
        <v>129806</v>
      </c>
      <c r="B24210">
        <v>1584</v>
      </c>
      <c r="C24210" s="65">
        <v>44055.928171296298</v>
      </c>
      <c r="D24210">
        <v>11726</v>
      </c>
      <c r="E24210" s="6">
        <v>1200</v>
      </c>
      <c r="F24210" s="4">
        <f t="shared" si="759"/>
        <v>43835.526423611111</v>
      </c>
      <c r="G24210" s="5">
        <f t="shared" si="760"/>
        <v>0</v>
      </c>
    </row>
    <row r="24211" spans="1:7" x14ac:dyDescent="0.3">
      <c r="A24211">
        <v>129812</v>
      </c>
      <c r="B24211">
        <v>3558</v>
      </c>
      <c r="C24211" s="65">
        <v>44055.936967592592</v>
      </c>
      <c r="D24211">
        <v>5849</v>
      </c>
      <c r="E24211" s="6">
        <v>1200</v>
      </c>
      <c r="F24211" s="4">
        <f t="shared" si="759"/>
        <v>44013.745717592596</v>
      </c>
      <c r="G24211" s="5">
        <f t="shared" si="760"/>
        <v>0</v>
      </c>
    </row>
    <row r="24212" spans="1:7" x14ac:dyDescent="0.3">
      <c r="A24212">
        <v>129816</v>
      </c>
      <c r="B24212">
        <v>7751</v>
      </c>
      <c r="C24212" s="65">
        <v>44055.94090277778</v>
      </c>
      <c r="D24212">
        <v>12160</v>
      </c>
      <c r="E24212" s="6">
        <v>1200</v>
      </c>
      <c r="F24212" s="4">
        <f t="shared" si="759"/>
        <v>43891.025983796295</v>
      </c>
      <c r="G24212" s="5">
        <f t="shared" si="760"/>
        <v>0</v>
      </c>
    </row>
    <row r="24213" spans="1:7" x14ac:dyDescent="0.3">
      <c r="A24213">
        <v>129820</v>
      </c>
      <c r="B24213">
        <v>13618</v>
      </c>
      <c r="C24213" s="65">
        <v>44055.949837962973</v>
      </c>
      <c r="D24213">
        <v>12798</v>
      </c>
      <c r="E24213" s="6">
        <v>1200</v>
      </c>
      <c r="F24213" s="4">
        <f t="shared" si="759"/>
        <v>44045.843321759261</v>
      </c>
      <c r="G24213" s="5">
        <f t="shared" si="760"/>
        <v>0</v>
      </c>
    </row>
    <row r="24214" spans="1:7" x14ac:dyDescent="0.3">
      <c r="A24214">
        <v>129824</v>
      </c>
      <c r="B24214">
        <v>10155</v>
      </c>
      <c r="C24214" s="65">
        <v>44055.951562499999</v>
      </c>
      <c r="D24214">
        <v>4120</v>
      </c>
      <c r="E24214" s="6">
        <v>1200</v>
      </c>
      <c r="F24214" s="4">
        <f t="shared" si="759"/>
        <v>43952.016840277778</v>
      </c>
      <c r="G24214" s="5">
        <f t="shared" si="760"/>
        <v>0</v>
      </c>
    </row>
    <row r="24215" spans="1:7" x14ac:dyDescent="0.3">
      <c r="A24215">
        <v>129828</v>
      </c>
      <c r="B24215">
        <v>5046</v>
      </c>
      <c r="C24215" s="65">
        <v>44055.953032407408</v>
      </c>
      <c r="D24215">
        <v>2780</v>
      </c>
      <c r="E24215" s="6">
        <v>1200</v>
      </c>
      <c r="F24215" s="4">
        <f t="shared" si="759"/>
        <v>44044.350624999999</v>
      </c>
      <c r="G24215" s="5">
        <f t="shared" si="760"/>
        <v>0</v>
      </c>
    </row>
    <row r="24216" spans="1:7" x14ac:dyDescent="0.3">
      <c r="A24216">
        <v>129830</v>
      </c>
      <c r="B24216">
        <v>10605</v>
      </c>
      <c r="C24216" s="65">
        <v>44055.955925925933</v>
      </c>
      <c r="D24216">
        <v>7878</v>
      </c>
      <c r="E24216" s="6">
        <v>1200</v>
      </c>
      <c r="F24216" s="4">
        <f t="shared" si="759"/>
        <v>43891.070462962962</v>
      </c>
      <c r="G24216" s="5">
        <f t="shared" si="760"/>
        <v>0</v>
      </c>
    </row>
    <row r="24217" spans="1:7" x14ac:dyDescent="0.3">
      <c r="A24217">
        <v>129832</v>
      </c>
      <c r="B24217">
        <v>10331</v>
      </c>
      <c r="C24217" s="65">
        <v>44055.985300925917</v>
      </c>
      <c r="D24217">
        <v>4236</v>
      </c>
      <c r="E24217" s="6">
        <v>1200</v>
      </c>
      <c r="F24217" s="4">
        <f t="shared" si="759"/>
        <v>44013.682164351849</v>
      </c>
      <c r="G24217" s="5">
        <f t="shared" si="760"/>
        <v>0</v>
      </c>
    </row>
    <row r="24218" spans="1:7" x14ac:dyDescent="0.3">
      <c r="A24218">
        <v>129833</v>
      </c>
      <c r="B24218">
        <v>6709</v>
      </c>
      <c r="C24218" s="65">
        <v>44055.987280092602</v>
      </c>
      <c r="D24218">
        <v>3813</v>
      </c>
      <c r="E24218" s="6">
        <v>1200</v>
      </c>
      <c r="F24218" s="4">
        <f t="shared" si="759"/>
        <v>44044.288703703707</v>
      </c>
      <c r="G24218" s="5">
        <f t="shared" si="760"/>
        <v>0</v>
      </c>
    </row>
    <row r="24219" spans="1:7" x14ac:dyDescent="0.3">
      <c r="A24219">
        <v>129834</v>
      </c>
      <c r="B24219">
        <v>579</v>
      </c>
      <c r="C24219" s="65">
        <v>44056.003206018519</v>
      </c>
      <c r="D24219">
        <v>13110</v>
      </c>
      <c r="E24219" s="6">
        <v>1200</v>
      </c>
      <c r="F24219" s="4">
        <f t="shared" si="759"/>
        <v>43831.863842592589</v>
      </c>
      <c r="G24219" s="5">
        <f t="shared" si="760"/>
        <v>0</v>
      </c>
    </row>
    <row r="24220" spans="1:7" x14ac:dyDescent="0.3">
      <c r="A24220">
        <v>129840</v>
      </c>
      <c r="B24220">
        <v>7654</v>
      </c>
      <c r="C24220" s="65">
        <v>44056.027962962973</v>
      </c>
      <c r="D24220">
        <v>878</v>
      </c>
      <c r="E24220" s="6">
        <v>1200</v>
      </c>
      <c r="F24220" s="4">
        <f t="shared" si="759"/>
        <v>43922.969097222223</v>
      </c>
      <c r="G24220" s="5">
        <f t="shared" si="760"/>
        <v>0</v>
      </c>
    </row>
    <row r="24221" spans="1:7" x14ac:dyDescent="0.3">
      <c r="A24221">
        <v>129842</v>
      </c>
      <c r="B24221">
        <v>12184</v>
      </c>
      <c r="C24221" s="65">
        <v>44056.032951388886</v>
      </c>
      <c r="D24221">
        <v>8404</v>
      </c>
      <c r="E24221" s="6">
        <v>1200</v>
      </c>
      <c r="F24221" s="4">
        <f t="shared" si="759"/>
        <v>43862.8516087963</v>
      </c>
      <c r="G24221" s="5">
        <f t="shared" si="760"/>
        <v>0</v>
      </c>
    </row>
    <row r="24222" spans="1:7" x14ac:dyDescent="0.3">
      <c r="A24222">
        <v>129847</v>
      </c>
      <c r="B24222">
        <v>10079</v>
      </c>
      <c r="C24222" s="65">
        <v>44056.037962962961</v>
      </c>
      <c r="D24222">
        <v>10587</v>
      </c>
      <c r="E24222" s="6">
        <v>1200</v>
      </c>
      <c r="F24222" s="4">
        <f t="shared" si="759"/>
        <v>44013.007175925923</v>
      </c>
      <c r="G24222" s="5">
        <f t="shared" si="760"/>
        <v>0</v>
      </c>
    </row>
    <row r="24223" spans="1:7" x14ac:dyDescent="0.3">
      <c r="A24223">
        <v>129853</v>
      </c>
      <c r="B24223">
        <v>9630</v>
      </c>
      <c r="C24223" s="65">
        <v>44056.040196759262</v>
      </c>
      <c r="D24223">
        <v>10783</v>
      </c>
      <c r="E24223" s="6">
        <v>1200</v>
      </c>
      <c r="F24223" s="4">
        <f t="shared" si="759"/>
        <v>43862.838495370372</v>
      </c>
      <c r="G24223" s="5">
        <f t="shared" si="760"/>
        <v>0</v>
      </c>
    </row>
    <row r="24224" spans="1:7" x14ac:dyDescent="0.3">
      <c r="A24224">
        <v>129855</v>
      </c>
      <c r="B24224">
        <v>1392</v>
      </c>
      <c r="C24224" s="65">
        <v>44056.04115740741</v>
      </c>
      <c r="D24224">
        <v>3256</v>
      </c>
      <c r="E24224" s="6">
        <v>0</v>
      </c>
      <c r="F24224" s="4">
        <f t="shared" si="759"/>
        <v>44045.196550925924</v>
      </c>
      <c r="G24224" s="5">
        <f t="shared" si="760"/>
        <v>0</v>
      </c>
    </row>
    <row r="24225" spans="1:7" x14ac:dyDescent="0.3">
      <c r="A24225">
        <v>129863</v>
      </c>
      <c r="B24225">
        <v>5072</v>
      </c>
      <c r="C24225" s="65">
        <v>44056.045185185183</v>
      </c>
      <c r="D24225">
        <v>264</v>
      </c>
      <c r="E24225" s="6">
        <v>1200</v>
      </c>
      <c r="F24225" s="4">
        <f t="shared" si="759"/>
        <v>44045.331446759257</v>
      </c>
      <c r="G24225" s="5">
        <f t="shared" si="760"/>
        <v>0</v>
      </c>
    </row>
    <row r="24226" spans="1:7" x14ac:dyDescent="0.3">
      <c r="A24226">
        <v>129864</v>
      </c>
      <c r="B24226">
        <v>2806</v>
      </c>
      <c r="C24226" s="65">
        <v>44056.046944444453</v>
      </c>
      <c r="D24226">
        <v>12711</v>
      </c>
      <c r="E24226" s="6">
        <v>1200</v>
      </c>
      <c r="F24226" s="4">
        <f t="shared" si="759"/>
        <v>43862.756041666667</v>
      </c>
      <c r="G24226" s="5">
        <f t="shared" si="760"/>
        <v>0</v>
      </c>
    </row>
    <row r="24227" spans="1:7" x14ac:dyDescent="0.3">
      <c r="A24227">
        <v>129867</v>
      </c>
      <c r="B24227">
        <v>8934</v>
      </c>
      <c r="C24227" s="65">
        <v>44056.050520833327</v>
      </c>
      <c r="D24227">
        <v>12798</v>
      </c>
      <c r="E24227" s="6">
        <v>1200</v>
      </c>
      <c r="F24227" s="4">
        <f t="shared" si="759"/>
        <v>44045.843321759261</v>
      </c>
      <c r="G24227" s="5">
        <f t="shared" si="760"/>
        <v>0</v>
      </c>
    </row>
    <row r="24228" spans="1:7" x14ac:dyDescent="0.3">
      <c r="A24228">
        <v>129871</v>
      </c>
      <c r="B24228">
        <v>10995</v>
      </c>
      <c r="C24228" s="65">
        <v>44056.051944444444</v>
      </c>
      <c r="D24228">
        <v>5318</v>
      </c>
      <c r="E24228" s="6">
        <v>1200</v>
      </c>
      <c r="F24228" s="4">
        <f t="shared" si="759"/>
        <v>43891.637048611112</v>
      </c>
      <c r="G24228" s="5">
        <f t="shared" si="760"/>
        <v>0</v>
      </c>
    </row>
    <row r="24229" spans="1:7" x14ac:dyDescent="0.3">
      <c r="A24229">
        <v>129872</v>
      </c>
      <c r="B24229">
        <v>3499</v>
      </c>
      <c r="C24229" s="65">
        <v>44056.059560185182</v>
      </c>
      <c r="D24229">
        <v>4972</v>
      </c>
      <c r="E24229" s="6">
        <v>1200</v>
      </c>
      <c r="F24229" s="4">
        <f t="shared" si="759"/>
        <v>43952.029305555552</v>
      </c>
      <c r="G24229" s="5">
        <f t="shared" si="760"/>
        <v>0</v>
      </c>
    </row>
    <row r="24230" spans="1:7" x14ac:dyDescent="0.3">
      <c r="A24230">
        <v>129878</v>
      </c>
      <c r="B24230">
        <v>1718</v>
      </c>
      <c r="C24230" s="65">
        <v>44056.063900462963</v>
      </c>
      <c r="D24230">
        <v>5612</v>
      </c>
      <c r="E24230" s="6">
        <v>1200</v>
      </c>
      <c r="F24230" s="4">
        <f t="shared" si="759"/>
        <v>43891.11309027778</v>
      </c>
      <c r="G24230" s="5">
        <f t="shared" si="760"/>
        <v>0</v>
      </c>
    </row>
    <row r="24231" spans="1:7" x14ac:dyDescent="0.3">
      <c r="A24231">
        <v>129879</v>
      </c>
      <c r="B24231">
        <v>8483</v>
      </c>
      <c r="C24231" s="65">
        <v>44056.065092592587</v>
      </c>
      <c r="D24231">
        <v>2343</v>
      </c>
      <c r="E24231" s="6">
        <v>960</v>
      </c>
      <c r="F24231" s="4">
        <f t="shared" si="759"/>
        <v>43952.033032407409</v>
      </c>
      <c r="G24231" s="5">
        <f t="shared" si="760"/>
        <v>0</v>
      </c>
    </row>
    <row r="24232" spans="1:7" x14ac:dyDescent="0.3">
      <c r="A24232">
        <v>129884</v>
      </c>
      <c r="B24232">
        <v>130</v>
      </c>
      <c r="C24232" s="65">
        <v>44056.072523148148</v>
      </c>
      <c r="D24232">
        <v>13110</v>
      </c>
      <c r="E24232" s="6">
        <v>1200</v>
      </c>
      <c r="F24232" s="4">
        <f t="shared" si="759"/>
        <v>43831.863842592589</v>
      </c>
      <c r="G24232" s="5">
        <f t="shared" si="760"/>
        <v>0</v>
      </c>
    </row>
    <row r="24233" spans="1:7" x14ac:dyDescent="0.3">
      <c r="A24233">
        <v>129892</v>
      </c>
      <c r="B24233">
        <v>12858</v>
      </c>
      <c r="C24233" s="65">
        <v>44056.094155092593</v>
      </c>
      <c r="D24233">
        <v>11329</v>
      </c>
      <c r="E24233" s="6">
        <v>1200</v>
      </c>
      <c r="F24233" s="4">
        <f t="shared" si="759"/>
        <v>43983.596550925926</v>
      </c>
      <c r="G24233" s="5">
        <f t="shared" si="760"/>
        <v>0</v>
      </c>
    </row>
    <row r="24234" spans="1:7" x14ac:dyDescent="0.3">
      <c r="A24234">
        <v>129894</v>
      </c>
      <c r="B24234">
        <v>5171</v>
      </c>
      <c r="C24234" s="65">
        <v>44056.09479166667</v>
      </c>
      <c r="D24234">
        <v>11726</v>
      </c>
      <c r="E24234" s="6">
        <v>1200</v>
      </c>
      <c r="F24234" s="4">
        <f t="shared" si="759"/>
        <v>43835.526423611111</v>
      </c>
      <c r="G24234" s="5">
        <f t="shared" si="760"/>
        <v>0</v>
      </c>
    </row>
    <row r="24235" spans="1:7" x14ac:dyDescent="0.3">
      <c r="A24235">
        <v>129901</v>
      </c>
      <c r="B24235">
        <v>5012</v>
      </c>
      <c r="C24235" s="65">
        <v>44056.097407407397</v>
      </c>
      <c r="D24235">
        <v>4283</v>
      </c>
      <c r="E24235" s="6">
        <v>0</v>
      </c>
      <c r="F24235" s="4">
        <f t="shared" si="759"/>
        <v>43983.649594907409</v>
      </c>
      <c r="G24235" s="5">
        <f t="shared" si="760"/>
        <v>0</v>
      </c>
    </row>
    <row r="24236" spans="1:7" x14ac:dyDescent="0.3">
      <c r="A24236">
        <v>129908</v>
      </c>
      <c r="B24236">
        <v>7263</v>
      </c>
      <c r="C24236" s="65">
        <v>44056.097418981481</v>
      </c>
      <c r="D24236">
        <v>2421</v>
      </c>
      <c r="E24236" s="6">
        <v>1200</v>
      </c>
      <c r="F24236" s="4">
        <f t="shared" si="759"/>
        <v>44044.368518518517</v>
      </c>
      <c r="G24236" s="5">
        <f t="shared" si="760"/>
        <v>0</v>
      </c>
    </row>
    <row r="24237" spans="1:7" x14ac:dyDescent="0.3">
      <c r="A24237">
        <v>129909</v>
      </c>
      <c r="B24237">
        <v>9547</v>
      </c>
      <c r="C24237" s="65">
        <v>44056.099293981482</v>
      </c>
      <c r="D24237">
        <v>10328</v>
      </c>
      <c r="E24237" s="6">
        <v>1200</v>
      </c>
      <c r="F24237" s="4">
        <f t="shared" si="759"/>
        <v>44044.242384259262</v>
      </c>
      <c r="G24237" s="5">
        <f t="shared" si="760"/>
        <v>0</v>
      </c>
    </row>
    <row r="24238" spans="1:7" x14ac:dyDescent="0.3">
      <c r="A24238">
        <v>129917</v>
      </c>
      <c r="B24238">
        <v>1158</v>
      </c>
      <c r="C24238" s="65">
        <v>44056.109467592592</v>
      </c>
      <c r="D24238">
        <v>5484</v>
      </c>
      <c r="E24238" s="6">
        <v>960</v>
      </c>
      <c r="F24238" s="4">
        <f t="shared" si="759"/>
        <v>43862.519675925927</v>
      </c>
      <c r="G24238" s="5">
        <f t="shared" si="760"/>
        <v>0</v>
      </c>
    </row>
    <row r="24239" spans="1:7" x14ac:dyDescent="0.3">
      <c r="A24239">
        <v>129924</v>
      </c>
      <c r="B24239">
        <v>2462</v>
      </c>
      <c r="C24239" s="65">
        <v>44056.112500000003</v>
      </c>
      <c r="D24239">
        <v>11210</v>
      </c>
      <c r="E24239" s="6">
        <v>1200</v>
      </c>
      <c r="F24239" s="4">
        <f t="shared" si="759"/>
        <v>43922.334780092591</v>
      </c>
      <c r="G24239" s="5">
        <f t="shared" si="760"/>
        <v>0</v>
      </c>
    </row>
    <row r="24240" spans="1:7" x14ac:dyDescent="0.3">
      <c r="A24240">
        <v>129927</v>
      </c>
      <c r="B24240">
        <v>10563</v>
      </c>
      <c r="C24240" s="65">
        <v>44056.11377314815</v>
      </c>
      <c r="D24240">
        <v>6204</v>
      </c>
      <c r="E24240" s="6">
        <v>1200</v>
      </c>
      <c r="F24240" s="4">
        <f t="shared" si="759"/>
        <v>43983.43540509259</v>
      </c>
      <c r="G24240" s="5">
        <f t="shared" si="760"/>
        <v>0</v>
      </c>
    </row>
    <row r="24241" spans="1:7" x14ac:dyDescent="0.3">
      <c r="A24241">
        <v>129933</v>
      </c>
      <c r="B24241">
        <v>10500</v>
      </c>
      <c r="C24241" s="65">
        <v>44056.119791666657</v>
      </c>
      <c r="D24241">
        <v>2405</v>
      </c>
      <c r="E24241" s="6">
        <v>1200</v>
      </c>
      <c r="F24241" s="4">
        <f t="shared" si="759"/>
        <v>43891.569097222222</v>
      </c>
      <c r="G24241" s="5">
        <f t="shared" si="760"/>
        <v>0</v>
      </c>
    </row>
    <row r="24242" spans="1:7" x14ac:dyDescent="0.3">
      <c r="A24242">
        <v>129936</v>
      </c>
      <c r="B24242">
        <v>8815</v>
      </c>
      <c r="C24242" s="65">
        <v>44056.122511574067</v>
      </c>
      <c r="D24242">
        <v>5537</v>
      </c>
      <c r="E24242" s="6">
        <v>1200</v>
      </c>
      <c r="F24242" s="4">
        <f t="shared" si="759"/>
        <v>43984.405729166669</v>
      </c>
      <c r="G24242" s="5">
        <f t="shared" si="760"/>
        <v>0</v>
      </c>
    </row>
    <row r="24243" spans="1:7" x14ac:dyDescent="0.3">
      <c r="A24243">
        <v>129938</v>
      </c>
      <c r="B24243">
        <v>12631</v>
      </c>
      <c r="C24243" s="65">
        <v>44056.127280092587</v>
      </c>
      <c r="D24243">
        <v>1834</v>
      </c>
      <c r="E24243" s="6">
        <v>1200</v>
      </c>
      <c r="F24243" s="4">
        <f t="shared" si="759"/>
        <v>44045.603078703702</v>
      </c>
      <c r="G24243" s="5">
        <f t="shared" si="760"/>
        <v>0</v>
      </c>
    </row>
    <row r="24244" spans="1:7" x14ac:dyDescent="0.3">
      <c r="A24244">
        <v>129939</v>
      </c>
      <c r="B24244">
        <v>3795</v>
      </c>
      <c r="C24244" s="65">
        <v>44056.127615740741</v>
      </c>
      <c r="D24244">
        <v>6390</v>
      </c>
      <c r="E24244" s="6">
        <v>0</v>
      </c>
      <c r="F24244" s="4">
        <f t="shared" si="759"/>
        <v>43983.205081018517</v>
      </c>
      <c r="G24244" s="5">
        <f t="shared" si="760"/>
        <v>0</v>
      </c>
    </row>
    <row r="24245" spans="1:7" x14ac:dyDescent="0.3">
      <c r="A24245">
        <v>129951</v>
      </c>
      <c r="B24245">
        <v>6707</v>
      </c>
      <c r="C24245" s="65">
        <v>44056.129386574074</v>
      </c>
      <c r="D24245">
        <v>3528</v>
      </c>
      <c r="E24245" s="6">
        <v>1200</v>
      </c>
      <c r="F24245" s="4">
        <f t="shared" si="759"/>
        <v>43832.253541666665</v>
      </c>
      <c r="G24245" s="5">
        <f t="shared" si="760"/>
        <v>0</v>
      </c>
    </row>
    <row r="24246" spans="1:7" x14ac:dyDescent="0.3">
      <c r="A24246">
        <v>129953</v>
      </c>
      <c r="B24246">
        <v>13164</v>
      </c>
      <c r="C24246" s="65">
        <v>44056.133796296293</v>
      </c>
      <c r="D24246">
        <v>11791</v>
      </c>
      <c r="E24246" s="6">
        <v>1200</v>
      </c>
      <c r="F24246" s="4">
        <f t="shared" si="759"/>
        <v>43863.376111111109</v>
      </c>
      <c r="G24246" s="5">
        <f t="shared" si="760"/>
        <v>0</v>
      </c>
    </row>
    <row r="24247" spans="1:7" x14ac:dyDescent="0.3">
      <c r="A24247">
        <v>129959</v>
      </c>
      <c r="B24247">
        <v>1569</v>
      </c>
      <c r="C24247" s="65">
        <v>44056.135567129633</v>
      </c>
      <c r="D24247">
        <v>10080</v>
      </c>
      <c r="E24247" s="6">
        <v>1200</v>
      </c>
      <c r="F24247" s="4">
        <f t="shared" si="759"/>
        <v>44044.264340277776</v>
      </c>
      <c r="G24247" s="5">
        <f t="shared" si="760"/>
        <v>0</v>
      </c>
    </row>
    <row r="24248" spans="1:7" x14ac:dyDescent="0.3">
      <c r="A24248">
        <v>129963</v>
      </c>
      <c r="B24248">
        <v>2618</v>
      </c>
      <c r="C24248" s="65">
        <v>44056.136956018519</v>
      </c>
      <c r="D24248">
        <v>10693</v>
      </c>
      <c r="E24248" s="6">
        <v>1200</v>
      </c>
      <c r="F24248" s="4">
        <f t="shared" si="759"/>
        <v>43983.321377314816</v>
      </c>
      <c r="G24248" s="5">
        <f t="shared" si="760"/>
        <v>0</v>
      </c>
    </row>
    <row r="24249" spans="1:7" x14ac:dyDescent="0.3">
      <c r="A24249">
        <v>129965</v>
      </c>
      <c r="B24249">
        <v>3334</v>
      </c>
      <c r="C24249" s="65">
        <v>44056.138935185183</v>
      </c>
      <c r="D24249">
        <v>11551</v>
      </c>
      <c r="E24249" s="6">
        <v>960</v>
      </c>
      <c r="F24249" s="4">
        <f t="shared" si="759"/>
        <v>43983.338842592595</v>
      </c>
      <c r="G24249" s="5">
        <f t="shared" si="760"/>
        <v>0</v>
      </c>
    </row>
    <row r="24250" spans="1:7" x14ac:dyDescent="0.3">
      <c r="A24250">
        <v>129969</v>
      </c>
      <c r="B24250">
        <v>5395</v>
      </c>
      <c r="C24250" s="65">
        <v>44056.140451388892</v>
      </c>
      <c r="D24250">
        <v>3850</v>
      </c>
      <c r="E24250" s="6">
        <v>1200</v>
      </c>
      <c r="F24250" s="4">
        <f t="shared" si="759"/>
        <v>44044.450995370367</v>
      </c>
      <c r="G24250" s="5">
        <f t="shared" si="760"/>
        <v>0</v>
      </c>
    </row>
    <row r="24251" spans="1:7" x14ac:dyDescent="0.3">
      <c r="A24251">
        <v>129981</v>
      </c>
      <c r="B24251">
        <v>9654</v>
      </c>
      <c r="C24251" s="65">
        <v>44056.158136574071</v>
      </c>
      <c r="D24251">
        <v>10192</v>
      </c>
      <c r="E24251" s="6">
        <v>1200</v>
      </c>
      <c r="F24251" s="4">
        <f t="shared" si="759"/>
        <v>44013.023599537039</v>
      </c>
      <c r="G24251" s="5">
        <f t="shared" si="760"/>
        <v>0</v>
      </c>
    </row>
    <row r="24252" spans="1:7" x14ac:dyDescent="0.3">
      <c r="A24252">
        <v>129982</v>
      </c>
      <c r="B24252">
        <v>8233</v>
      </c>
      <c r="C24252" s="65">
        <v>44056.160787037043</v>
      </c>
      <c r="D24252">
        <v>6204</v>
      </c>
      <c r="E24252" s="6">
        <v>1200</v>
      </c>
      <c r="F24252" s="4">
        <f t="shared" si="759"/>
        <v>43983.43540509259</v>
      </c>
      <c r="G24252" s="5">
        <f t="shared" si="760"/>
        <v>0</v>
      </c>
    </row>
    <row r="24253" spans="1:7" x14ac:dyDescent="0.3">
      <c r="A24253">
        <v>129983</v>
      </c>
      <c r="B24253">
        <v>1518</v>
      </c>
      <c r="C24253" s="65">
        <v>44056.163090277783</v>
      </c>
      <c r="D24253">
        <v>6962</v>
      </c>
      <c r="E24253" s="6">
        <v>1200</v>
      </c>
      <c r="F24253" s="4">
        <f t="shared" si="759"/>
        <v>43922.213738425926</v>
      </c>
      <c r="G24253" s="5">
        <f t="shared" si="760"/>
        <v>0</v>
      </c>
    </row>
    <row r="24254" spans="1:7" x14ac:dyDescent="0.3">
      <c r="A24254">
        <v>129984</v>
      </c>
      <c r="B24254">
        <v>1790</v>
      </c>
      <c r="C24254" s="65">
        <v>44056.172465277778</v>
      </c>
      <c r="D24254">
        <v>11991</v>
      </c>
      <c r="E24254" s="6">
        <v>1200</v>
      </c>
      <c r="F24254" s="4">
        <f t="shared" si="759"/>
        <v>43983.989039351851</v>
      </c>
      <c r="G24254" s="5">
        <f t="shared" si="760"/>
        <v>0</v>
      </c>
    </row>
    <row r="24255" spans="1:7" x14ac:dyDescent="0.3">
      <c r="A24255">
        <v>129987</v>
      </c>
      <c r="B24255">
        <v>3505</v>
      </c>
      <c r="C24255" s="65">
        <v>44056.197280092587</v>
      </c>
      <c r="D24255">
        <v>12504</v>
      </c>
      <c r="E24255" s="6">
        <v>1200</v>
      </c>
      <c r="F24255" s="4">
        <f t="shared" si="759"/>
        <v>43833.397569444445</v>
      </c>
      <c r="G24255" s="5">
        <f t="shared" si="760"/>
        <v>0</v>
      </c>
    </row>
    <row r="24256" spans="1:7" x14ac:dyDescent="0.3">
      <c r="A24256">
        <v>129991</v>
      </c>
      <c r="B24256">
        <v>1876</v>
      </c>
      <c r="C24256" s="65">
        <v>44056.204826388886</v>
      </c>
      <c r="D24256">
        <v>10526</v>
      </c>
      <c r="E24256" s="6">
        <v>960</v>
      </c>
      <c r="F24256" s="4">
        <f t="shared" si="759"/>
        <v>43922.45652777778</v>
      </c>
      <c r="G24256" s="5">
        <f t="shared" si="760"/>
        <v>0</v>
      </c>
    </row>
    <row r="24257" spans="1:7" x14ac:dyDescent="0.3">
      <c r="A24257">
        <v>129992</v>
      </c>
      <c r="B24257">
        <v>12445</v>
      </c>
      <c r="C24257" s="65">
        <v>44056.20826388889</v>
      </c>
      <c r="D24257">
        <v>6844</v>
      </c>
      <c r="E24257" s="6">
        <v>1200</v>
      </c>
      <c r="F24257" s="4">
        <f t="shared" si="759"/>
        <v>43891.224456018521</v>
      </c>
      <c r="G24257" s="5">
        <f t="shared" si="760"/>
        <v>0</v>
      </c>
    </row>
    <row r="24258" spans="1:7" x14ac:dyDescent="0.3">
      <c r="A24258">
        <v>129998</v>
      </c>
      <c r="B24258">
        <v>13677</v>
      </c>
      <c r="C24258" s="65">
        <v>44056.215092592603</v>
      </c>
      <c r="D24258">
        <v>11991</v>
      </c>
      <c r="E24258" s="6">
        <v>1200</v>
      </c>
      <c r="F24258" s="4">
        <f t="shared" ref="F24258:F24321" si="761">VLOOKUP(D24258,J:K,2,0)</f>
        <v>43983.989039351851</v>
      </c>
      <c r="G24258" s="5">
        <f t="shared" si="760"/>
        <v>0</v>
      </c>
    </row>
    <row r="24259" spans="1:7" x14ac:dyDescent="0.3">
      <c r="A24259">
        <v>129999</v>
      </c>
      <c r="B24259">
        <v>12033</v>
      </c>
      <c r="C24259" s="65">
        <v>44056.219687500001</v>
      </c>
      <c r="D24259">
        <v>4946</v>
      </c>
      <c r="E24259" s="6">
        <v>1200</v>
      </c>
      <c r="F24259" s="4">
        <f t="shared" si="761"/>
        <v>44013.952685185184</v>
      </c>
      <c r="G24259" s="5">
        <f t="shared" ref="G24259:G24322" si="762">IF(F24259=C24259, 1, 0)</f>
        <v>0</v>
      </c>
    </row>
    <row r="24260" spans="1:7" x14ac:dyDescent="0.3">
      <c r="A24260">
        <v>130005</v>
      </c>
      <c r="B24260">
        <v>6539</v>
      </c>
      <c r="C24260" s="65">
        <v>44056.221736111111</v>
      </c>
      <c r="D24260">
        <v>5484</v>
      </c>
      <c r="E24260" s="6">
        <v>1200</v>
      </c>
      <c r="F24260" s="4">
        <f t="shared" si="761"/>
        <v>43862.519675925927</v>
      </c>
      <c r="G24260" s="5">
        <f t="shared" si="762"/>
        <v>0</v>
      </c>
    </row>
    <row r="24261" spans="1:7" x14ac:dyDescent="0.3">
      <c r="A24261">
        <v>130006</v>
      </c>
      <c r="B24261">
        <v>1002</v>
      </c>
      <c r="C24261" s="65">
        <v>44056.223761574067</v>
      </c>
      <c r="D24261">
        <v>12711</v>
      </c>
      <c r="E24261" s="6">
        <v>1200</v>
      </c>
      <c r="F24261" s="4">
        <f t="shared" si="761"/>
        <v>43862.756041666667</v>
      </c>
      <c r="G24261" s="5">
        <f t="shared" si="762"/>
        <v>0</v>
      </c>
    </row>
    <row r="24262" spans="1:7" x14ac:dyDescent="0.3">
      <c r="A24262">
        <v>130015</v>
      </c>
      <c r="B24262">
        <v>7442</v>
      </c>
      <c r="C24262" s="65">
        <v>44056.228101851862</v>
      </c>
      <c r="D24262">
        <v>10693</v>
      </c>
      <c r="E24262" s="6">
        <v>1200</v>
      </c>
      <c r="F24262" s="4">
        <f t="shared" si="761"/>
        <v>43983.321377314816</v>
      </c>
      <c r="G24262" s="5">
        <f t="shared" si="762"/>
        <v>0</v>
      </c>
    </row>
    <row r="24263" spans="1:7" x14ac:dyDescent="0.3">
      <c r="A24263">
        <v>130019</v>
      </c>
      <c r="B24263">
        <v>13316</v>
      </c>
      <c r="C24263" s="65">
        <v>44056.232754629629</v>
      </c>
      <c r="D24263">
        <v>8064</v>
      </c>
      <c r="E24263" s="6">
        <v>960</v>
      </c>
      <c r="F24263" s="4">
        <f t="shared" si="761"/>
        <v>43832.876203703701</v>
      </c>
      <c r="G24263" s="5">
        <f t="shared" si="762"/>
        <v>0</v>
      </c>
    </row>
    <row r="24264" spans="1:7" x14ac:dyDescent="0.3">
      <c r="A24264">
        <v>130021</v>
      </c>
      <c r="B24264">
        <v>6731</v>
      </c>
      <c r="C24264" s="65">
        <v>44056.233599537038</v>
      </c>
      <c r="D24264">
        <v>12504</v>
      </c>
      <c r="E24264" s="6">
        <v>1200</v>
      </c>
      <c r="F24264" s="4">
        <f t="shared" si="761"/>
        <v>43833.397569444445</v>
      </c>
      <c r="G24264" s="5">
        <f t="shared" si="762"/>
        <v>0</v>
      </c>
    </row>
    <row r="24265" spans="1:7" x14ac:dyDescent="0.3">
      <c r="A24265">
        <v>130027</v>
      </c>
      <c r="B24265">
        <v>7389</v>
      </c>
      <c r="C24265" s="65">
        <v>44056.236284722218</v>
      </c>
      <c r="D24265">
        <v>1737</v>
      </c>
      <c r="E24265" s="6">
        <v>1200</v>
      </c>
      <c r="F24265" s="4">
        <f t="shared" si="761"/>
        <v>43923.047071759262</v>
      </c>
      <c r="G24265" s="5">
        <f t="shared" si="762"/>
        <v>0</v>
      </c>
    </row>
    <row r="24266" spans="1:7" x14ac:dyDescent="0.3">
      <c r="A24266">
        <v>130028</v>
      </c>
      <c r="B24266">
        <v>13672</v>
      </c>
      <c r="C24266" s="65">
        <v>44056.23746527778</v>
      </c>
      <c r="D24266">
        <v>10587</v>
      </c>
      <c r="E24266" s="6">
        <v>0</v>
      </c>
      <c r="F24266" s="4">
        <f t="shared" si="761"/>
        <v>44013.007175925923</v>
      </c>
      <c r="G24266" s="5">
        <f t="shared" si="762"/>
        <v>0</v>
      </c>
    </row>
    <row r="24267" spans="1:7" x14ac:dyDescent="0.3">
      <c r="A24267">
        <v>130034</v>
      </c>
      <c r="B24267">
        <v>1956</v>
      </c>
      <c r="C24267" s="65">
        <v>44056.244340277779</v>
      </c>
      <c r="D24267">
        <v>11700</v>
      </c>
      <c r="E24267" s="6">
        <v>0</v>
      </c>
      <c r="F24267" s="4">
        <f t="shared" si="761"/>
        <v>43833.01934027778</v>
      </c>
      <c r="G24267" s="5">
        <f t="shared" si="762"/>
        <v>0</v>
      </c>
    </row>
    <row r="24268" spans="1:7" x14ac:dyDescent="0.3">
      <c r="A24268">
        <v>130039</v>
      </c>
      <c r="B24268">
        <v>10155</v>
      </c>
      <c r="C24268" s="65">
        <v>44056.248171296298</v>
      </c>
      <c r="D24268">
        <v>4284</v>
      </c>
      <c r="E24268" s="6">
        <v>0</v>
      </c>
      <c r="F24268" s="4">
        <f t="shared" si="761"/>
        <v>43922.838472222225</v>
      </c>
      <c r="G24268" s="5">
        <f t="shared" si="762"/>
        <v>0</v>
      </c>
    </row>
    <row r="24269" spans="1:7" x14ac:dyDescent="0.3">
      <c r="A24269">
        <v>130042</v>
      </c>
      <c r="B24269">
        <v>12025</v>
      </c>
      <c r="C24269" s="65">
        <v>44056.25099537037</v>
      </c>
      <c r="D24269">
        <v>10192</v>
      </c>
      <c r="E24269" s="6">
        <v>1200</v>
      </c>
      <c r="F24269" s="4">
        <f t="shared" si="761"/>
        <v>44013.023599537039</v>
      </c>
      <c r="G24269" s="5">
        <f t="shared" si="762"/>
        <v>0</v>
      </c>
    </row>
    <row r="24270" spans="1:7" x14ac:dyDescent="0.3">
      <c r="A24270">
        <v>130044</v>
      </c>
      <c r="B24270">
        <v>11195</v>
      </c>
      <c r="C24270" s="65">
        <v>44056.258356481478</v>
      </c>
      <c r="D24270">
        <v>1834</v>
      </c>
      <c r="E24270" s="6">
        <v>1200</v>
      </c>
      <c r="F24270" s="4">
        <f t="shared" si="761"/>
        <v>44045.603078703702</v>
      </c>
      <c r="G24270" s="5">
        <f t="shared" si="762"/>
        <v>0</v>
      </c>
    </row>
    <row r="24271" spans="1:7" x14ac:dyDescent="0.3">
      <c r="A24271">
        <v>130051</v>
      </c>
      <c r="B24271">
        <v>8233</v>
      </c>
      <c r="C24271" s="65">
        <v>44056.268113425933</v>
      </c>
      <c r="D24271">
        <v>6403</v>
      </c>
      <c r="E24271" s="6">
        <v>1200</v>
      </c>
      <c r="F24271" s="4">
        <f t="shared" si="761"/>
        <v>43922.923217592594</v>
      </c>
      <c r="G24271" s="5">
        <f t="shared" si="762"/>
        <v>0</v>
      </c>
    </row>
    <row r="24272" spans="1:7" x14ac:dyDescent="0.3">
      <c r="A24272">
        <v>130054</v>
      </c>
      <c r="B24272">
        <v>12520</v>
      </c>
      <c r="C24272" s="65">
        <v>44056.271932870368</v>
      </c>
      <c r="D24272">
        <v>4808</v>
      </c>
      <c r="E24272" s="6">
        <v>1200</v>
      </c>
      <c r="F24272" s="4">
        <f t="shared" si="761"/>
        <v>43835.220995370371</v>
      </c>
      <c r="G24272" s="5">
        <f t="shared" si="762"/>
        <v>0</v>
      </c>
    </row>
    <row r="24273" spans="1:7" x14ac:dyDescent="0.3">
      <c r="A24273">
        <v>130061</v>
      </c>
      <c r="B24273">
        <v>13612</v>
      </c>
      <c r="C24273" s="65">
        <v>44056.29619212963</v>
      </c>
      <c r="D24273">
        <v>8404</v>
      </c>
      <c r="E24273" s="6">
        <v>1200</v>
      </c>
      <c r="F24273" s="4">
        <f t="shared" si="761"/>
        <v>43862.8516087963</v>
      </c>
      <c r="G24273" s="5">
        <f t="shared" si="762"/>
        <v>0</v>
      </c>
    </row>
    <row r="24274" spans="1:7" x14ac:dyDescent="0.3">
      <c r="A24274">
        <v>130068</v>
      </c>
      <c r="B24274">
        <v>12521</v>
      </c>
      <c r="C24274" s="65">
        <v>44056.297361111108</v>
      </c>
      <c r="D24274">
        <v>3085</v>
      </c>
      <c r="E24274" s="6">
        <v>1200</v>
      </c>
      <c r="F24274" s="4">
        <f t="shared" si="761"/>
        <v>43984.614733796298</v>
      </c>
      <c r="G24274" s="5">
        <f t="shared" si="762"/>
        <v>0</v>
      </c>
    </row>
    <row r="24275" spans="1:7" x14ac:dyDescent="0.3">
      <c r="A24275">
        <v>130073</v>
      </c>
      <c r="B24275">
        <v>10500</v>
      </c>
      <c r="C24275" s="65">
        <v>44056.300243055557</v>
      </c>
      <c r="D24275">
        <v>13813</v>
      </c>
      <c r="E24275" s="6">
        <v>1200</v>
      </c>
      <c r="F24275" s="4">
        <f t="shared" si="761"/>
        <v>43923.310972222222</v>
      </c>
      <c r="G24275" s="5">
        <f t="shared" si="762"/>
        <v>0</v>
      </c>
    </row>
    <row r="24276" spans="1:7" x14ac:dyDescent="0.3">
      <c r="A24276">
        <v>130077</v>
      </c>
      <c r="B24276">
        <v>11187</v>
      </c>
      <c r="C24276" s="65">
        <v>44056.311122685183</v>
      </c>
      <c r="D24276">
        <v>2421</v>
      </c>
      <c r="E24276" s="6">
        <v>1200</v>
      </c>
      <c r="F24276" s="4">
        <f t="shared" si="761"/>
        <v>44044.368518518517</v>
      </c>
      <c r="G24276" s="5">
        <f t="shared" si="762"/>
        <v>0</v>
      </c>
    </row>
    <row r="24277" spans="1:7" x14ac:dyDescent="0.3">
      <c r="A24277">
        <v>130082</v>
      </c>
      <c r="B24277">
        <v>1569</v>
      </c>
      <c r="C24277" s="65">
        <v>44056.313344907408</v>
      </c>
      <c r="D24277">
        <v>11991</v>
      </c>
      <c r="E24277" s="6">
        <v>1200</v>
      </c>
      <c r="F24277" s="4">
        <f t="shared" si="761"/>
        <v>43983.989039351851</v>
      </c>
      <c r="G24277" s="5">
        <f t="shared" si="762"/>
        <v>0</v>
      </c>
    </row>
    <row r="24278" spans="1:7" x14ac:dyDescent="0.3">
      <c r="A24278">
        <v>130086</v>
      </c>
      <c r="B24278">
        <v>7575</v>
      </c>
      <c r="C24278" s="65">
        <v>44056.315601851849</v>
      </c>
      <c r="D24278">
        <v>2271</v>
      </c>
      <c r="E24278" s="6">
        <v>1200</v>
      </c>
      <c r="F24278" s="4">
        <f t="shared" si="761"/>
        <v>43922.063993055555</v>
      </c>
      <c r="G24278" s="5">
        <f t="shared" si="762"/>
        <v>0</v>
      </c>
    </row>
    <row r="24279" spans="1:7" x14ac:dyDescent="0.3">
      <c r="A24279">
        <v>130093</v>
      </c>
      <c r="B24279">
        <v>7420</v>
      </c>
      <c r="C24279" s="65">
        <v>44056.319305555553</v>
      </c>
      <c r="D24279">
        <v>13110</v>
      </c>
      <c r="E24279" s="6">
        <v>1200</v>
      </c>
      <c r="F24279" s="4">
        <f t="shared" si="761"/>
        <v>43831.863842592589</v>
      </c>
      <c r="G24279" s="5">
        <f t="shared" si="762"/>
        <v>0</v>
      </c>
    </row>
    <row r="24280" spans="1:7" x14ac:dyDescent="0.3">
      <c r="A24280">
        <v>130100</v>
      </c>
      <c r="B24280">
        <v>5738</v>
      </c>
      <c r="C24280" s="65">
        <v>44056.335752314822</v>
      </c>
      <c r="D24280">
        <v>4284</v>
      </c>
      <c r="E24280" s="6">
        <v>1200</v>
      </c>
      <c r="F24280" s="4">
        <f t="shared" si="761"/>
        <v>43922.838472222225</v>
      </c>
      <c r="G24280" s="5">
        <f t="shared" si="762"/>
        <v>0</v>
      </c>
    </row>
    <row r="24281" spans="1:7" x14ac:dyDescent="0.3">
      <c r="A24281">
        <v>130103</v>
      </c>
      <c r="B24281">
        <v>8994</v>
      </c>
      <c r="C24281" s="65">
        <v>44056.336678240739</v>
      </c>
      <c r="D24281">
        <v>5612</v>
      </c>
      <c r="E24281" s="6">
        <v>1200</v>
      </c>
      <c r="F24281" s="4">
        <f t="shared" si="761"/>
        <v>43891.11309027778</v>
      </c>
      <c r="G24281" s="5">
        <f t="shared" si="762"/>
        <v>0</v>
      </c>
    </row>
    <row r="24282" spans="1:7" x14ac:dyDescent="0.3">
      <c r="A24282">
        <v>130110</v>
      </c>
      <c r="B24282">
        <v>11500</v>
      </c>
      <c r="C24282" s="65">
        <v>44056.342141203713</v>
      </c>
      <c r="D24282">
        <v>5484</v>
      </c>
      <c r="E24282" s="6">
        <v>1200</v>
      </c>
      <c r="F24282" s="4">
        <f t="shared" si="761"/>
        <v>43862.519675925927</v>
      </c>
      <c r="G24282" s="5">
        <f t="shared" si="762"/>
        <v>0</v>
      </c>
    </row>
    <row r="24283" spans="1:7" x14ac:dyDescent="0.3">
      <c r="A24283">
        <v>130117</v>
      </c>
      <c r="B24283">
        <v>3270</v>
      </c>
      <c r="C24283" s="65">
        <v>44056.350717592592</v>
      </c>
      <c r="D24283">
        <v>4236</v>
      </c>
      <c r="E24283" s="6">
        <v>1200</v>
      </c>
      <c r="F24283" s="4">
        <f t="shared" si="761"/>
        <v>44013.682164351849</v>
      </c>
      <c r="G24283" s="5">
        <f t="shared" si="762"/>
        <v>0</v>
      </c>
    </row>
    <row r="24284" spans="1:7" x14ac:dyDescent="0.3">
      <c r="A24284">
        <v>130122</v>
      </c>
      <c r="B24284">
        <v>6323</v>
      </c>
      <c r="C24284" s="65">
        <v>44056.352187500001</v>
      </c>
      <c r="D24284">
        <v>4758</v>
      </c>
      <c r="E24284" s="6">
        <v>1200</v>
      </c>
      <c r="F24284" s="4">
        <f t="shared" si="761"/>
        <v>43838.476377314815</v>
      </c>
      <c r="G24284" s="5">
        <f t="shared" si="762"/>
        <v>0</v>
      </c>
    </row>
    <row r="24285" spans="1:7" x14ac:dyDescent="0.3">
      <c r="A24285">
        <v>130128</v>
      </c>
      <c r="B24285">
        <v>2463</v>
      </c>
      <c r="C24285" s="65">
        <v>44056.364768518521</v>
      </c>
      <c r="D24285">
        <v>1570</v>
      </c>
      <c r="E24285" s="6">
        <v>1200</v>
      </c>
      <c r="F24285" s="4">
        <f t="shared" si="761"/>
        <v>43891.105428240742</v>
      </c>
      <c r="G24285" s="5">
        <f t="shared" si="762"/>
        <v>0</v>
      </c>
    </row>
    <row r="24286" spans="1:7" x14ac:dyDescent="0.3">
      <c r="A24286">
        <v>130133</v>
      </c>
      <c r="B24286">
        <v>6573</v>
      </c>
      <c r="C24286" s="65">
        <v>44056.369803240741</v>
      </c>
      <c r="D24286">
        <v>11325</v>
      </c>
      <c r="E24286" s="6">
        <v>0</v>
      </c>
      <c r="F24286" s="4">
        <f t="shared" si="761"/>
        <v>43952.918958333335</v>
      </c>
      <c r="G24286" s="5">
        <f t="shared" si="762"/>
        <v>0</v>
      </c>
    </row>
    <row r="24287" spans="1:7" x14ac:dyDescent="0.3">
      <c r="A24287">
        <v>130134</v>
      </c>
      <c r="B24287">
        <v>13559</v>
      </c>
      <c r="C24287" s="65">
        <v>44056.379664351851</v>
      </c>
      <c r="D24287">
        <v>10783</v>
      </c>
      <c r="E24287" s="6">
        <v>1200</v>
      </c>
      <c r="F24287" s="4">
        <f t="shared" si="761"/>
        <v>43862.838495370372</v>
      </c>
      <c r="G24287" s="5">
        <f t="shared" si="762"/>
        <v>0</v>
      </c>
    </row>
    <row r="24288" spans="1:7" x14ac:dyDescent="0.3">
      <c r="A24288">
        <v>130135</v>
      </c>
      <c r="B24288">
        <v>5691</v>
      </c>
      <c r="C24288" s="65">
        <v>44056.380706018521</v>
      </c>
      <c r="D24288">
        <v>3821</v>
      </c>
      <c r="E24288" s="6">
        <v>1200</v>
      </c>
      <c r="F24288" s="4">
        <f t="shared" si="761"/>
        <v>43835.019953703704</v>
      </c>
      <c r="G24288" s="5">
        <f t="shared" si="762"/>
        <v>0</v>
      </c>
    </row>
    <row r="24289" spans="1:7" x14ac:dyDescent="0.3">
      <c r="A24289">
        <v>130138</v>
      </c>
      <c r="B24289">
        <v>7794</v>
      </c>
      <c r="C24289" s="65">
        <v>44056.390462962961</v>
      </c>
      <c r="D24289">
        <v>4283</v>
      </c>
      <c r="E24289" s="6">
        <v>1200</v>
      </c>
      <c r="F24289" s="4">
        <f t="shared" si="761"/>
        <v>43983.649594907409</v>
      </c>
      <c r="G24289" s="5">
        <f t="shared" si="762"/>
        <v>0</v>
      </c>
    </row>
    <row r="24290" spans="1:7" x14ac:dyDescent="0.3">
      <c r="A24290">
        <v>130143</v>
      </c>
      <c r="B24290">
        <v>2346</v>
      </c>
      <c r="C24290" s="65">
        <v>44056.390810185178</v>
      </c>
      <c r="D24290">
        <v>3318</v>
      </c>
      <c r="E24290" s="6">
        <v>1200</v>
      </c>
      <c r="F24290" s="4">
        <f t="shared" si="761"/>
        <v>43923.46261574074</v>
      </c>
      <c r="G24290" s="5">
        <f t="shared" si="762"/>
        <v>0</v>
      </c>
    </row>
    <row r="24291" spans="1:7" x14ac:dyDescent="0.3">
      <c r="A24291">
        <v>130149</v>
      </c>
      <c r="B24291">
        <v>13691</v>
      </c>
      <c r="C24291" s="65">
        <v>44056.393159722233</v>
      </c>
      <c r="D24291">
        <v>11835</v>
      </c>
      <c r="E24291" s="6">
        <v>1200</v>
      </c>
      <c r="F24291" s="4">
        <f t="shared" si="761"/>
        <v>43922.844085648147</v>
      </c>
      <c r="G24291" s="5">
        <f t="shared" si="762"/>
        <v>0</v>
      </c>
    </row>
    <row r="24292" spans="1:7" x14ac:dyDescent="0.3">
      <c r="A24292">
        <v>130154</v>
      </c>
      <c r="B24292">
        <v>3590</v>
      </c>
      <c r="C24292" s="65">
        <v>44056.396412037036</v>
      </c>
      <c r="D24292">
        <v>8064</v>
      </c>
      <c r="E24292" s="6">
        <v>960</v>
      </c>
      <c r="F24292" s="4">
        <f t="shared" si="761"/>
        <v>43832.876203703701</v>
      </c>
      <c r="G24292" s="5">
        <f t="shared" si="762"/>
        <v>0</v>
      </c>
    </row>
    <row r="24293" spans="1:7" x14ac:dyDescent="0.3">
      <c r="A24293">
        <v>130156</v>
      </c>
      <c r="B24293">
        <v>1684</v>
      </c>
      <c r="C24293" s="65">
        <v>44056.40587962963</v>
      </c>
      <c r="D24293">
        <v>12504</v>
      </c>
      <c r="E24293" s="6">
        <v>1200</v>
      </c>
      <c r="F24293" s="4">
        <f t="shared" si="761"/>
        <v>43833.397569444445</v>
      </c>
      <c r="G24293" s="5">
        <f t="shared" si="762"/>
        <v>0</v>
      </c>
    </row>
    <row r="24294" spans="1:7" x14ac:dyDescent="0.3">
      <c r="A24294">
        <v>130158</v>
      </c>
      <c r="B24294">
        <v>13089</v>
      </c>
      <c r="C24294" s="65">
        <v>44056.414490740739</v>
      </c>
      <c r="D24294">
        <v>12711</v>
      </c>
      <c r="E24294" s="6">
        <v>1200</v>
      </c>
      <c r="F24294" s="4">
        <f t="shared" si="761"/>
        <v>43862.756041666667</v>
      </c>
      <c r="G24294" s="5">
        <f t="shared" si="762"/>
        <v>0</v>
      </c>
    </row>
    <row r="24295" spans="1:7" x14ac:dyDescent="0.3">
      <c r="A24295">
        <v>130159</v>
      </c>
      <c r="B24295">
        <v>7389</v>
      </c>
      <c r="C24295" s="65">
        <v>44056.416724537034</v>
      </c>
      <c r="D24295">
        <v>8662</v>
      </c>
      <c r="E24295" s="6">
        <v>1200</v>
      </c>
      <c r="F24295" s="4">
        <f t="shared" si="761"/>
        <v>44044.306481481479</v>
      </c>
      <c r="G24295" s="5">
        <f t="shared" si="762"/>
        <v>0</v>
      </c>
    </row>
    <row r="24296" spans="1:7" x14ac:dyDescent="0.3">
      <c r="A24296">
        <v>130166</v>
      </c>
      <c r="B24296">
        <v>10924</v>
      </c>
      <c r="C24296" s="65">
        <v>44056.425162037027</v>
      </c>
      <c r="D24296">
        <v>1181</v>
      </c>
      <c r="E24296" s="6">
        <v>1200</v>
      </c>
      <c r="F24296" s="4">
        <f t="shared" si="761"/>
        <v>43985.458460648151</v>
      </c>
      <c r="G24296" s="5">
        <f t="shared" si="762"/>
        <v>0</v>
      </c>
    </row>
    <row r="24297" spans="1:7" x14ac:dyDescent="0.3">
      <c r="A24297">
        <v>130172</v>
      </c>
      <c r="B24297">
        <v>5748</v>
      </c>
      <c r="C24297" s="65">
        <v>44056.425509259258</v>
      </c>
      <c r="D24297">
        <v>4552</v>
      </c>
      <c r="E24297" s="6">
        <v>1200</v>
      </c>
      <c r="F24297" s="4">
        <f t="shared" si="761"/>
        <v>43922.390960648147</v>
      </c>
      <c r="G24297" s="5">
        <f t="shared" si="762"/>
        <v>0</v>
      </c>
    </row>
    <row r="24298" spans="1:7" x14ac:dyDescent="0.3">
      <c r="A24298">
        <v>130175</v>
      </c>
      <c r="B24298">
        <v>10303</v>
      </c>
      <c r="C24298" s="65">
        <v>44056.426712962973</v>
      </c>
      <c r="D24298">
        <v>4339</v>
      </c>
      <c r="E24298" s="6">
        <v>960</v>
      </c>
      <c r="F24298" s="4">
        <f t="shared" si="761"/>
        <v>44045.000092592592</v>
      </c>
      <c r="G24298" s="5">
        <f t="shared" si="762"/>
        <v>0</v>
      </c>
    </row>
    <row r="24299" spans="1:7" x14ac:dyDescent="0.3">
      <c r="A24299">
        <v>130182</v>
      </c>
      <c r="B24299">
        <v>11487</v>
      </c>
      <c r="C24299" s="65">
        <v>44056.426851851851</v>
      </c>
      <c r="D24299">
        <v>11791</v>
      </c>
      <c r="E24299" s="6">
        <v>1200</v>
      </c>
      <c r="F24299" s="4">
        <f t="shared" si="761"/>
        <v>43863.376111111109</v>
      </c>
      <c r="G24299" s="5">
        <f t="shared" si="762"/>
        <v>0</v>
      </c>
    </row>
    <row r="24300" spans="1:7" x14ac:dyDescent="0.3">
      <c r="A24300">
        <v>130186</v>
      </c>
      <c r="B24300">
        <v>7900</v>
      </c>
      <c r="C24300" s="65">
        <v>44056.43240740741</v>
      </c>
      <c r="D24300">
        <v>831</v>
      </c>
      <c r="E24300" s="6">
        <v>1200</v>
      </c>
      <c r="F24300" s="4">
        <f t="shared" si="761"/>
        <v>43952.334629629629</v>
      </c>
      <c r="G24300" s="5">
        <f t="shared" si="762"/>
        <v>0</v>
      </c>
    </row>
    <row r="24301" spans="1:7" x14ac:dyDescent="0.3">
      <c r="A24301">
        <v>130189</v>
      </c>
      <c r="B24301">
        <v>13570</v>
      </c>
      <c r="C24301" s="65">
        <v>44056.434479166674</v>
      </c>
      <c r="D24301">
        <v>5318</v>
      </c>
      <c r="E24301" s="6">
        <v>1200</v>
      </c>
      <c r="F24301" s="4">
        <f t="shared" si="761"/>
        <v>43891.637048611112</v>
      </c>
      <c r="G24301" s="5">
        <f t="shared" si="762"/>
        <v>0</v>
      </c>
    </row>
    <row r="24302" spans="1:7" x14ac:dyDescent="0.3">
      <c r="A24302">
        <v>130193</v>
      </c>
      <c r="B24302">
        <v>12837</v>
      </c>
      <c r="C24302" s="65">
        <v>44056.465011574073</v>
      </c>
      <c r="D24302">
        <v>13367</v>
      </c>
      <c r="E24302" s="6">
        <v>1200</v>
      </c>
      <c r="F24302" s="4">
        <f t="shared" si="761"/>
        <v>44013.084282407406</v>
      </c>
      <c r="G24302" s="5">
        <f t="shared" si="762"/>
        <v>0</v>
      </c>
    </row>
    <row r="24303" spans="1:7" x14ac:dyDescent="0.3">
      <c r="A24303">
        <v>130195</v>
      </c>
      <c r="B24303">
        <v>10356</v>
      </c>
      <c r="C24303" s="65">
        <v>44056.466192129628</v>
      </c>
      <c r="D24303">
        <v>4476</v>
      </c>
      <c r="E24303" s="6">
        <v>1200</v>
      </c>
      <c r="F24303" s="4">
        <f t="shared" si="761"/>
        <v>44014.172569444447</v>
      </c>
      <c r="G24303" s="5">
        <f t="shared" si="762"/>
        <v>0</v>
      </c>
    </row>
    <row r="24304" spans="1:7" x14ac:dyDescent="0.3">
      <c r="A24304">
        <v>130198</v>
      </c>
      <c r="B24304">
        <v>897</v>
      </c>
      <c r="C24304" s="65">
        <v>44056.466990740737</v>
      </c>
      <c r="D24304">
        <v>5355</v>
      </c>
      <c r="E24304" s="6">
        <v>1200</v>
      </c>
      <c r="F24304" s="4">
        <f t="shared" si="761"/>
        <v>43985.126192129632</v>
      </c>
      <c r="G24304" s="5">
        <f t="shared" si="762"/>
        <v>0</v>
      </c>
    </row>
    <row r="24305" spans="1:7" x14ac:dyDescent="0.3">
      <c r="A24305">
        <v>130200</v>
      </c>
      <c r="B24305">
        <v>6649</v>
      </c>
      <c r="C24305" s="65">
        <v>44056.478101851862</v>
      </c>
      <c r="D24305">
        <v>1305</v>
      </c>
      <c r="E24305" s="6">
        <v>1200</v>
      </c>
      <c r="F24305" s="4">
        <f t="shared" si="761"/>
        <v>43922.021249999998</v>
      </c>
      <c r="G24305" s="5">
        <f t="shared" si="762"/>
        <v>0</v>
      </c>
    </row>
    <row r="24306" spans="1:7" x14ac:dyDescent="0.3">
      <c r="A24306">
        <v>130203</v>
      </c>
      <c r="B24306">
        <v>9588</v>
      </c>
      <c r="C24306" s="65">
        <v>44056.483287037037</v>
      </c>
      <c r="D24306">
        <v>6508</v>
      </c>
      <c r="E24306" s="6">
        <v>1200</v>
      </c>
      <c r="F24306" s="4">
        <f t="shared" si="761"/>
        <v>43922.195034722223</v>
      </c>
      <c r="G24306" s="5">
        <f t="shared" si="762"/>
        <v>0</v>
      </c>
    </row>
    <row r="24307" spans="1:7" x14ac:dyDescent="0.3">
      <c r="A24307">
        <v>130206</v>
      </c>
      <c r="B24307">
        <v>1430</v>
      </c>
      <c r="C24307" s="65">
        <v>44056.48505787037</v>
      </c>
      <c r="D24307">
        <v>9532</v>
      </c>
      <c r="E24307" s="6">
        <v>0</v>
      </c>
      <c r="F24307" s="4">
        <f t="shared" si="761"/>
        <v>43831.611388888887</v>
      </c>
      <c r="G24307" s="5">
        <f t="shared" si="762"/>
        <v>0</v>
      </c>
    </row>
    <row r="24308" spans="1:7" x14ac:dyDescent="0.3">
      <c r="A24308">
        <v>130210</v>
      </c>
      <c r="B24308">
        <v>11393</v>
      </c>
      <c r="C24308" s="65">
        <v>44056.492164351846</v>
      </c>
      <c r="D24308">
        <v>4972</v>
      </c>
      <c r="E24308" s="6">
        <v>1200</v>
      </c>
      <c r="F24308" s="4">
        <f t="shared" si="761"/>
        <v>43952.029305555552</v>
      </c>
      <c r="G24308" s="5">
        <f t="shared" si="762"/>
        <v>0</v>
      </c>
    </row>
    <row r="24309" spans="1:7" x14ac:dyDescent="0.3">
      <c r="A24309">
        <v>130217</v>
      </c>
      <c r="B24309">
        <v>9561</v>
      </c>
      <c r="C24309" s="65">
        <v>44056.49726851852</v>
      </c>
      <c r="D24309">
        <v>10681</v>
      </c>
      <c r="E24309" s="6">
        <v>960</v>
      </c>
      <c r="F24309" s="4">
        <f t="shared" si="761"/>
        <v>43984.759155092594</v>
      </c>
      <c r="G24309" s="5">
        <f t="shared" si="762"/>
        <v>0</v>
      </c>
    </row>
    <row r="24310" spans="1:7" x14ac:dyDescent="0.3">
      <c r="A24310">
        <v>130218</v>
      </c>
      <c r="B24310">
        <v>9165</v>
      </c>
      <c r="C24310" s="65">
        <v>44056.498692129629</v>
      </c>
      <c r="D24310">
        <v>7990</v>
      </c>
      <c r="E24310" s="6">
        <v>1200</v>
      </c>
      <c r="F24310" s="4">
        <f t="shared" si="761"/>
        <v>43953.033599537041</v>
      </c>
      <c r="G24310" s="5">
        <f t="shared" si="762"/>
        <v>0</v>
      </c>
    </row>
    <row r="24311" spans="1:7" x14ac:dyDescent="0.3">
      <c r="A24311">
        <v>130225</v>
      </c>
      <c r="B24311">
        <v>13223</v>
      </c>
      <c r="C24311" s="65">
        <v>44056.504143518519</v>
      </c>
      <c r="D24311">
        <v>1834</v>
      </c>
      <c r="E24311" s="6">
        <v>1200</v>
      </c>
      <c r="F24311" s="4">
        <f t="shared" si="761"/>
        <v>44045.603078703702</v>
      </c>
      <c r="G24311" s="5">
        <f t="shared" si="762"/>
        <v>0</v>
      </c>
    </row>
    <row r="24312" spans="1:7" x14ac:dyDescent="0.3">
      <c r="A24312">
        <v>130231</v>
      </c>
      <c r="B24312">
        <v>10155</v>
      </c>
      <c r="C24312" s="65">
        <v>44056.517418981479</v>
      </c>
      <c r="D24312">
        <v>7062</v>
      </c>
      <c r="E24312" s="6">
        <v>1200</v>
      </c>
      <c r="F24312" s="4">
        <f t="shared" si="761"/>
        <v>43832.040196759262</v>
      </c>
      <c r="G24312" s="5">
        <f t="shared" si="762"/>
        <v>0</v>
      </c>
    </row>
    <row r="24313" spans="1:7" x14ac:dyDescent="0.3">
      <c r="A24313">
        <v>130233</v>
      </c>
      <c r="B24313">
        <v>1128</v>
      </c>
      <c r="C24313" s="65">
        <v>44056.524143518523</v>
      </c>
      <c r="D24313">
        <v>11325</v>
      </c>
      <c r="E24313" s="6">
        <v>1200</v>
      </c>
      <c r="F24313" s="4">
        <f t="shared" si="761"/>
        <v>43952.918958333335</v>
      </c>
      <c r="G24313" s="5">
        <f t="shared" si="762"/>
        <v>0</v>
      </c>
    </row>
    <row r="24314" spans="1:7" x14ac:dyDescent="0.3">
      <c r="A24314">
        <v>130237</v>
      </c>
      <c r="B24314">
        <v>5561</v>
      </c>
      <c r="C24314" s="65">
        <v>44056.526956018519</v>
      </c>
      <c r="D24314">
        <v>6962</v>
      </c>
      <c r="E24314" s="6">
        <v>960</v>
      </c>
      <c r="F24314" s="4">
        <f t="shared" si="761"/>
        <v>43922.213738425926</v>
      </c>
      <c r="G24314" s="5">
        <f t="shared" si="762"/>
        <v>0</v>
      </c>
    </row>
    <row r="24315" spans="1:7" x14ac:dyDescent="0.3">
      <c r="A24315">
        <v>130239</v>
      </c>
      <c r="B24315">
        <v>1338</v>
      </c>
      <c r="C24315" s="65">
        <v>44056.534780092603</v>
      </c>
      <c r="D24315">
        <v>4946</v>
      </c>
      <c r="E24315" s="6">
        <v>1200</v>
      </c>
      <c r="F24315" s="4">
        <f t="shared" si="761"/>
        <v>44013.952685185184</v>
      </c>
      <c r="G24315" s="5">
        <f t="shared" si="762"/>
        <v>0</v>
      </c>
    </row>
    <row r="24316" spans="1:7" x14ac:dyDescent="0.3">
      <c r="A24316">
        <v>130244</v>
      </c>
      <c r="B24316">
        <v>12860</v>
      </c>
      <c r="C24316" s="65">
        <v>44056.537395833337</v>
      </c>
      <c r="D24316">
        <v>2283</v>
      </c>
      <c r="E24316" s="6">
        <v>1200</v>
      </c>
      <c r="F24316" s="4">
        <f t="shared" si="761"/>
        <v>43834.745717592596</v>
      </c>
      <c r="G24316" s="5">
        <f t="shared" si="762"/>
        <v>0</v>
      </c>
    </row>
    <row r="24317" spans="1:7" x14ac:dyDescent="0.3">
      <c r="A24317">
        <v>130246</v>
      </c>
      <c r="B24317">
        <v>1272</v>
      </c>
      <c r="C24317" s="65">
        <v>44056.540879629632</v>
      </c>
      <c r="D24317">
        <v>3528</v>
      </c>
      <c r="E24317" s="6">
        <v>1200</v>
      </c>
      <c r="F24317" s="4">
        <f t="shared" si="761"/>
        <v>43832.253541666665</v>
      </c>
      <c r="G24317" s="5">
        <f t="shared" si="762"/>
        <v>0</v>
      </c>
    </row>
    <row r="24318" spans="1:7" x14ac:dyDescent="0.3">
      <c r="A24318">
        <v>130249</v>
      </c>
      <c r="B24318">
        <v>9450</v>
      </c>
      <c r="C24318" s="65">
        <v>44056.545092592591</v>
      </c>
      <c r="D24318">
        <v>3821</v>
      </c>
      <c r="E24318" s="6">
        <v>1200</v>
      </c>
      <c r="F24318" s="4">
        <f t="shared" si="761"/>
        <v>43835.019953703704</v>
      </c>
      <c r="G24318" s="5">
        <f t="shared" si="762"/>
        <v>0</v>
      </c>
    </row>
    <row r="24319" spans="1:7" x14ac:dyDescent="0.3">
      <c r="A24319">
        <v>130254</v>
      </c>
      <c r="B24319">
        <v>7831</v>
      </c>
      <c r="C24319" s="65">
        <v>44056.545763888891</v>
      </c>
      <c r="D24319">
        <v>4946</v>
      </c>
      <c r="E24319" s="6">
        <v>1200</v>
      </c>
      <c r="F24319" s="4">
        <f t="shared" si="761"/>
        <v>44013.952685185184</v>
      </c>
      <c r="G24319" s="5">
        <f t="shared" si="762"/>
        <v>0</v>
      </c>
    </row>
    <row r="24320" spans="1:7" x14ac:dyDescent="0.3">
      <c r="A24320">
        <v>130256</v>
      </c>
      <c r="B24320">
        <v>13230</v>
      </c>
      <c r="C24320" s="65">
        <v>44056.546481481477</v>
      </c>
      <c r="D24320">
        <v>7062</v>
      </c>
      <c r="E24320" s="6">
        <v>1200</v>
      </c>
      <c r="F24320" s="4">
        <f t="shared" si="761"/>
        <v>43832.040196759262</v>
      </c>
      <c r="G24320" s="5">
        <f t="shared" si="762"/>
        <v>0</v>
      </c>
    </row>
    <row r="24321" spans="1:7" x14ac:dyDescent="0.3">
      <c r="A24321">
        <v>130258</v>
      </c>
      <c r="B24321">
        <v>10342</v>
      </c>
      <c r="C24321" s="65">
        <v>44056.548483796287</v>
      </c>
      <c r="D24321">
        <v>10587</v>
      </c>
      <c r="E24321" s="6">
        <v>0</v>
      </c>
      <c r="F24321" s="4">
        <f t="shared" si="761"/>
        <v>44013.007175925923</v>
      </c>
      <c r="G24321" s="5">
        <f t="shared" si="762"/>
        <v>0</v>
      </c>
    </row>
    <row r="24322" spans="1:7" x14ac:dyDescent="0.3">
      <c r="A24322">
        <v>130259</v>
      </c>
      <c r="B24322">
        <v>7164</v>
      </c>
      <c r="C24322" s="65">
        <v>44056.549837962957</v>
      </c>
      <c r="D24322">
        <v>6403</v>
      </c>
      <c r="E24322" s="6">
        <v>1200</v>
      </c>
      <c r="F24322" s="4">
        <f t="shared" ref="F24322:F24385" si="763">VLOOKUP(D24322,J:K,2,0)</f>
        <v>43922.923217592594</v>
      </c>
      <c r="G24322" s="5">
        <f t="shared" si="762"/>
        <v>0</v>
      </c>
    </row>
    <row r="24323" spans="1:7" x14ac:dyDescent="0.3">
      <c r="A24323">
        <v>130265</v>
      </c>
      <c r="B24323">
        <v>11643</v>
      </c>
      <c r="C24323" s="65">
        <v>44056.555659722217</v>
      </c>
      <c r="D24323">
        <v>9086</v>
      </c>
      <c r="E24323" s="6">
        <v>0</v>
      </c>
      <c r="F24323" s="4">
        <f t="shared" si="763"/>
        <v>43952.751793981479</v>
      </c>
      <c r="G24323" s="5">
        <f t="shared" ref="G24323:G24386" si="764">IF(F24323=C24323, 1, 0)</f>
        <v>0</v>
      </c>
    </row>
    <row r="24324" spans="1:7" x14ac:dyDescent="0.3">
      <c r="A24324">
        <v>130272</v>
      </c>
      <c r="B24324">
        <v>4057</v>
      </c>
      <c r="C24324" s="65">
        <v>44056.558275462958</v>
      </c>
      <c r="D24324">
        <v>12350</v>
      </c>
      <c r="E24324" s="6">
        <v>1200</v>
      </c>
      <c r="F24324" s="4">
        <f t="shared" si="763"/>
        <v>43922.755370370367</v>
      </c>
      <c r="G24324" s="5">
        <f t="shared" si="764"/>
        <v>0</v>
      </c>
    </row>
    <row r="24325" spans="1:7" x14ac:dyDescent="0.3">
      <c r="A24325">
        <v>130276</v>
      </c>
      <c r="B24325">
        <v>13718</v>
      </c>
      <c r="C24325" s="65">
        <v>44056.568773148138</v>
      </c>
      <c r="D24325">
        <v>10807</v>
      </c>
      <c r="E24325" s="6">
        <v>1200</v>
      </c>
      <c r="F24325" s="4">
        <f t="shared" si="763"/>
        <v>43953.841516203705</v>
      </c>
      <c r="G24325" s="5">
        <f t="shared" si="764"/>
        <v>0</v>
      </c>
    </row>
    <row r="24326" spans="1:7" x14ac:dyDescent="0.3">
      <c r="A24326">
        <v>130283</v>
      </c>
      <c r="B24326">
        <v>11431</v>
      </c>
      <c r="C24326" s="65">
        <v>44056.569155092591</v>
      </c>
      <c r="D24326">
        <v>11954</v>
      </c>
      <c r="E24326" s="6">
        <v>1200</v>
      </c>
      <c r="F24326" s="4">
        <f t="shared" si="763"/>
        <v>43922.163784722223</v>
      </c>
      <c r="G24326" s="5">
        <f t="shared" si="764"/>
        <v>0</v>
      </c>
    </row>
    <row r="24327" spans="1:7" x14ac:dyDescent="0.3">
      <c r="A24327">
        <v>130286</v>
      </c>
      <c r="B24327">
        <v>3710</v>
      </c>
      <c r="C24327" s="65">
        <v>44056.570625</v>
      </c>
      <c r="D24327">
        <v>4339</v>
      </c>
      <c r="E24327" s="6">
        <v>1200</v>
      </c>
      <c r="F24327" s="4">
        <f t="shared" si="763"/>
        <v>44045.000092592592</v>
      </c>
      <c r="G24327" s="5">
        <f t="shared" si="764"/>
        <v>0</v>
      </c>
    </row>
    <row r="24328" spans="1:7" x14ac:dyDescent="0.3">
      <c r="A24328">
        <v>130289</v>
      </c>
      <c r="B24328">
        <v>8814</v>
      </c>
      <c r="C24328" s="65">
        <v>44056.587951388887</v>
      </c>
      <c r="D24328">
        <v>2807</v>
      </c>
      <c r="E24328" s="6">
        <v>1200</v>
      </c>
      <c r="F24328" s="4">
        <f t="shared" si="763"/>
        <v>44044.635451388887</v>
      </c>
      <c r="G24328" s="5">
        <f t="shared" si="764"/>
        <v>0</v>
      </c>
    </row>
    <row r="24329" spans="1:7" x14ac:dyDescent="0.3">
      <c r="A24329">
        <v>130291</v>
      </c>
      <c r="B24329">
        <v>10500</v>
      </c>
      <c r="C24329" s="65">
        <v>44056.591944444437</v>
      </c>
      <c r="D24329">
        <v>10807</v>
      </c>
      <c r="E24329" s="6">
        <v>1200</v>
      </c>
      <c r="F24329" s="4">
        <f t="shared" si="763"/>
        <v>43953.841516203705</v>
      </c>
      <c r="G24329" s="5">
        <f t="shared" si="764"/>
        <v>0</v>
      </c>
    </row>
    <row r="24330" spans="1:7" x14ac:dyDescent="0.3">
      <c r="A24330">
        <v>130297</v>
      </c>
      <c r="B24330">
        <v>5702</v>
      </c>
      <c r="C24330" s="65">
        <v>44056.592013888891</v>
      </c>
      <c r="D24330">
        <v>3850</v>
      </c>
      <c r="E24330" s="6">
        <v>0</v>
      </c>
      <c r="F24330" s="4">
        <f t="shared" si="763"/>
        <v>44044.450995370367</v>
      </c>
      <c r="G24330" s="5">
        <f t="shared" si="764"/>
        <v>0</v>
      </c>
    </row>
    <row r="24331" spans="1:7" x14ac:dyDescent="0.3">
      <c r="A24331">
        <v>130302</v>
      </c>
      <c r="B24331">
        <v>8620</v>
      </c>
      <c r="C24331" s="65">
        <v>44056.612824074073</v>
      </c>
      <c r="D24331">
        <v>1849</v>
      </c>
      <c r="E24331" s="6">
        <v>1200</v>
      </c>
      <c r="F24331" s="4">
        <f t="shared" si="763"/>
        <v>44013.146064814813</v>
      </c>
      <c r="G24331" s="5">
        <f t="shared" si="764"/>
        <v>0</v>
      </c>
    </row>
    <row r="24332" spans="1:7" x14ac:dyDescent="0.3">
      <c r="A24332">
        <v>130305</v>
      </c>
      <c r="B24332">
        <v>9884</v>
      </c>
      <c r="C24332" s="65">
        <v>44056.613715277781</v>
      </c>
      <c r="D24332">
        <v>4758</v>
      </c>
      <c r="E24332" s="6">
        <v>1200</v>
      </c>
      <c r="F24332" s="4">
        <f t="shared" si="763"/>
        <v>43838.476377314815</v>
      </c>
      <c r="G24332" s="5">
        <f t="shared" si="764"/>
        <v>0</v>
      </c>
    </row>
    <row r="24333" spans="1:7" x14ac:dyDescent="0.3">
      <c r="A24333">
        <v>130312</v>
      </c>
      <c r="B24333">
        <v>1301</v>
      </c>
      <c r="C24333" s="65">
        <v>44056.613796296297</v>
      </c>
      <c r="D24333">
        <v>5927</v>
      </c>
      <c r="E24333" s="6">
        <v>1200</v>
      </c>
      <c r="F24333" s="4">
        <f t="shared" si="763"/>
        <v>43862.03502314815</v>
      </c>
      <c r="G24333" s="5">
        <f t="shared" si="764"/>
        <v>0</v>
      </c>
    </row>
    <row r="24334" spans="1:7" x14ac:dyDescent="0.3">
      <c r="A24334">
        <v>130316</v>
      </c>
      <c r="B24334">
        <v>10676</v>
      </c>
      <c r="C24334" s="65">
        <v>44056.617175925923</v>
      </c>
      <c r="D24334">
        <v>11285</v>
      </c>
      <c r="E24334" s="6">
        <v>1200</v>
      </c>
      <c r="F24334" s="4">
        <f t="shared" si="763"/>
        <v>43833.440925925926</v>
      </c>
      <c r="G24334" s="5">
        <f t="shared" si="764"/>
        <v>0</v>
      </c>
    </row>
    <row r="24335" spans="1:7" x14ac:dyDescent="0.3">
      <c r="A24335">
        <v>130321</v>
      </c>
      <c r="B24335">
        <v>12692</v>
      </c>
      <c r="C24335" s="65">
        <v>44056.659490740742</v>
      </c>
      <c r="D24335">
        <v>3528</v>
      </c>
      <c r="E24335" s="6">
        <v>1200</v>
      </c>
      <c r="F24335" s="4">
        <f t="shared" si="763"/>
        <v>43832.253541666665</v>
      </c>
      <c r="G24335" s="5">
        <f t="shared" si="764"/>
        <v>0</v>
      </c>
    </row>
    <row r="24336" spans="1:7" x14ac:dyDescent="0.3">
      <c r="A24336">
        <v>130322</v>
      </c>
      <c r="B24336">
        <v>10943</v>
      </c>
      <c r="C24336" s="65">
        <v>44056.666817129633</v>
      </c>
      <c r="D24336">
        <v>12030</v>
      </c>
      <c r="E24336" s="6">
        <v>1200</v>
      </c>
      <c r="F24336" s="4">
        <f t="shared" si="763"/>
        <v>43832.412627314814</v>
      </c>
      <c r="G24336" s="5">
        <f t="shared" si="764"/>
        <v>0</v>
      </c>
    </row>
    <row r="24337" spans="1:7" x14ac:dyDescent="0.3">
      <c r="A24337">
        <v>130324</v>
      </c>
      <c r="B24337">
        <v>4502</v>
      </c>
      <c r="C24337" s="65">
        <v>44056.669895833344</v>
      </c>
      <c r="D24337">
        <v>5355</v>
      </c>
      <c r="E24337" s="6">
        <v>960</v>
      </c>
      <c r="F24337" s="4">
        <f t="shared" si="763"/>
        <v>43985.126192129632</v>
      </c>
      <c r="G24337" s="5">
        <f t="shared" si="764"/>
        <v>0</v>
      </c>
    </row>
    <row r="24338" spans="1:7" x14ac:dyDescent="0.3">
      <c r="A24338">
        <v>130330</v>
      </c>
      <c r="B24338">
        <v>3404</v>
      </c>
      <c r="C24338" s="65">
        <v>44056.670289351852</v>
      </c>
      <c r="D24338">
        <v>12350</v>
      </c>
      <c r="E24338" s="6">
        <v>1200</v>
      </c>
      <c r="F24338" s="4">
        <f t="shared" si="763"/>
        <v>43922.755370370367</v>
      </c>
      <c r="G24338" s="5">
        <f t="shared" si="764"/>
        <v>0</v>
      </c>
    </row>
    <row r="24339" spans="1:7" x14ac:dyDescent="0.3">
      <c r="A24339">
        <v>130331</v>
      </c>
      <c r="B24339">
        <v>6321</v>
      </c>
      <c r="C24339" s="65">
        <v>44056.673252314817</v>
      </c>
      <c r="D24339">
        <v>6266</v>
      </c>
      <c r="E24339" s="6">
        <v>1200</v>
      </c>
      <c r="F24339" s="4">
        <f t="shared" si="763"/>
        <v>43863.602118055554</v>
      </c>
      <c r="G24339" s="5">
        <f t="shared" si="764"/>
        <v>0</v>
      </c>
    </row>
    <row r="24340" spans="1:7" x14ac:dyDescent="0.3">
      <c r="A24340">
        <v>130336</v>
      </c>
      <c r="B24340">
        <v>9450</v>
      </c>
      <c r="C24340" s="65">
        <v>44056.675798611112</v>
      </c>
      <c r="D24340">
        <v>5355</v>
      </c>
      <c r="E24340" s="6">
        <v>1200</v>
      </c>
      <c r="F24340" s="4">
        <f t="shared" si="763"/>
        <v>43985.126192129632</v>
      </c>
      <c r="G24340" s="5">
        <f t="shared" si="764"/>
        <v>0</v>
      </c>
    </row>
    <row r="24341" spans="1:7" x14ac:dyDescent="0.3">
      <c r="A24341">
        <v>130341</v>
      </c>
      <c r="B24341">
        <v>1584</v>
      </c>
      <c r="C24341" s="65">
        <v>44056.67732638889</v>
      </c>
      <c r="D24341">
        <v>4476</v>
      </c>
      <c r="E24341" s="6">
        <v>1200</v>
      </c>
      <c r="F24341" s="4">
        <f t="shared" si="763"/>
        <v>44014.172569444447</v>
      </c>
      <c r="G24341" s="5">
        <f t="shared" si="764"/>
        <v>0</v>
      </c>
    </row>
    <row r="24342" spans="1:7" x14ac:dyDescent="0.3">
      <c r="A24342">
        <v>130343</v>
      </c>
      <c r="B24342">
        <v>5705</v>
      </c>
      <c r="C24342" s="65">
        <v>44056.677673611113</v>
      </c>
      <c r="D24342">
        <v>10783</v>
      </c>
      <c r="E24342" s="6">
        <v>1200</v>
      </c>
      <c r="F24342" s="4">
        <f t="shared" si="763"/>
        <v>43862.838495370372</v>
      </c>
      <c r="G24342" s="5">
        <f t="shared" si="764"/>
        <v>0</v>
      </c>
    </row>
    <row r="24343" spans="1:7" x14ac:dyDescent="0.3">
      <c r="A24343">
        <v>130348</v>
      </c>
      <c r="B24343">
        <v>828</v>
      </c>
      <c r="C24343" s="65">
        <v>44056.68072916667</v>
      </c>
      <c r="D24343">
        <v>4120</v>
      </c>
      <c r="E24343" s="6">
        <v>1200</v>
      </c>
      <c r="F24343" s="4">
        <f t="shared" si="763"/>
        <v>43952.016840277778</v>
      </c>
      <c r="G24343" s="5">
        <f t="shared" si="764"/>
        <v>0</v>
      </c>
    </row>
    <row r="24344" spans="1:7" x14ac:dyDescent="0.3">
      <c r="A24344">
        <v>130354</v>
      </c>
      <c r="B24344">
        <v>7240</v>
      </c>
      <c r="C24344" s="65">
        <v>44056.683148148149</v>
      </c>
      <c r="D24344">
        <v>8404</v>
      </c>
      <c r="E24344" s="6">
        <v>1200</v>
      </c>
      <c r="F24344" s="4">
        <f t="shared" si="763"/>
        <v>43862.8516087963</v>
      </c>
      <c r="G24344" s="5">
        <f t="shared" si="764"/>
        <v>0</v>
      </c>
    </row>
    <row r="24345" spans="1:7" x14ac:dyDescent="0.3">
      <c r="A24345">
        <v>130356</v>
      </c>
      <c r="B24345">
        <v>8882</v>
      </c>
      <c r="C24345" s="65">
        <v>44056.683518518519</v>
      </c>
      <c r="D24345">
        <v>2271</v>
      </c>
      <c r="E24345" s="6">
        <v>0</v>
      </c>
      <c r="F24345" s="4">
        <f t="shared" si="763"/>
        <v>43922.063993055555</v>
      </c>
      <c r="G24345" s="5">
        <f t="shared" si="764"/>
        <v>0</v>
      </c>
    </row>
    <row r="24346" spans="1:7" x14ac:dyDescent="0.3">
      <c r="A24346">
        <v>130360</v>
      </c>
      <c r="B24346">
        <v>10441</v>
      </c>
      <c r="C24346" s="65">
        <v>44056.692685185182</v>
      </c>
      <c r="D24346">
        <v>878</v>
      </c>
      <c r="E24346" s="6">
        <v>1200</v>
      </c>
      <c r="F24346" s="4">
        <f t="shared" si="763"/>
        <v>43922.969097222223</v>
      </c>
      <c r="G24346" s="5">
        <f t="shared" si="764"/>
        <v>0</v>
      </c>
    </row>
    <row r="24347" spans="1:7" x14ac:dyDescent="0.3">
      <c r="A24347">
        <v>130361</v>
      </c>
      <c r="B24347">
        <v>6081</v>
      </c>
      <c r="C24347" s="65">
        <v>44056.695451388892</v>
      </c>
      <c r="D24347">
        <v>3005</v>
      </c>
      <c r="E24347" s="6">
        <v>1200</v>
      </c>
      <c r="F24347" s="4">
        <f t="shared" si="763"/>
        <v>44044.76353009259</v>
      </c>
      <c r="G24347" s="5">
        <f t="shared" si="764"/>
        <v>0</v>
      </c>
    </row>
    <row r="24348" spans="1:7" x14ac:dyDescent="0.3">
      <c r="A24348">
        <v>130366</v>
      </c>
      <c r="B24348">
        <v>1455</v>
      </c>
      <c r="C24348" s="65">
        <v>44056.697268518517</v>
      </c>
      <c r="D24348">
        <v>11791</v>
      </c>
      <c r="E24348" s="6">
        <v>1200</v>
      </c>
      <c r="F24348" s="4">
        <f t="shared" si="763"/>
        <v>43863.376111111109</v>
      </c>
      <c r="G24348" s="5">
        <f t="shared" si="764"/>
        <v>0</v>
      </c>
    </row>
    <row r="24349" spans="1:7" x14ac:dyDescent="0.3">
      <c r="A24349">
        <v>130371</v>
      </c>
      <c r="B24349">
        <v>6323</v>
      </c>
      <c r="C24349" s="65">
        <v>44056.715162037042</v>
      </c>
      <c r="D24349">
        <v>11835</v>
      </c>
      <c r="E24349" s="6">
        <v>1200</v>
      </c>
      <c r="F24349" s="4">
        <f t="shared" si="763"/>
        <v>43922.844085648147</v>
      </c>
      <c r="G24349" s="5">
        <f t="shared" si="764"/>
        <v>0</v>
      </c>
    </row>
    <row r="24350" spans="1:7" x14ac:dyDescent="0.3">
      <c r="A24350">
        <v>130376</v>
      </c>
      <c r="B24350">
        <v>511</v>
      </c>
      <c r="C24350" s="65">
        <v>44056.717060185183</v>
      </c>
      <c r="D24350">
        <v>4516</v>
      </c>
      <c r="E24350" s="6">
        <v>0</v>
      </c>
      <c r="F24350" s="4">
        <f t="shared" si="763"/>
        <v>44044.064652777779</v>
      </c>
      <c r="G24350" s="5">
        <f t="shared" si="764"/>
        <v>0</v>
      </c>
    </row>
    <row r="24351" spans="1:7" x14ac:dyDescent="0.3">
      <c r="A24351">
        <v>130377</v>
      </c>
      <c r="B24351">
        <v>9495</v>
      </c>
      <c r="C24351" s="65">
        <v>44056.717499999999</v>
      </c>
      <c r="D24351">
        <v>11437</v>
      </c>
      <c r="E24351" s="6">
        <v>1200</v>
      </c>
      <c r="F24351" s="4">
        <f t="shared" si="763"/>
        <v>43923.125856481478</v>
      </c>
      <c r="G24351" s="5">
        <f t="shared" si="764"/>
        <v>0</v>
      </c>
    </row>
    <row r="24352" spans="1:7" x14ac:dyDescent="0.3">
      <c r="A24352">
        <v>130378</v>
      </c>
      <c r="B24352">
        <v>5530</v>
      </c>
      <c r="C24352" s="65">
        <v>44056.722488425927</v>
      </c>
      <c r="D24352">
        <v>4478</v>
      </c>
      <c r="E24352" s="6">
        <v>960</v>
      </c>
      <c r="F24352" s="4">
        <f t="shared" si="763"/>
        <v>43892.460312499999</v>
      </c>
      <c r="G24352" s="5">
        <f t="shared" si="764"/>
        <v>0</v>
      </c>
    </row>
    <row r="24353" spans="1:7" x14ac:dyDescent="0.3">
      <c r="A24353">
        <v>130384</v>
      </c>
      <c r="B24353">
        <v>9760</v>
      </c>
      <c r="C24353" s="65">
        <v>44056.727500000001</v>
      </c>
      <c r="D24353">
        <v>2807</v>
      </c>
      <c r="E24353" s="6">
        <v>1200</v>
      </c>
      <c r="F24353" s="4">
        <f t="shared" si="763"/>
        <v>44044.635451388887</v>
      </c>
      <c r="G24353" s="5">
        <f t="shared" si="764"/>
        <v>0</v>
      </c>
    </row>
    <row r="24354" spans="1:7" x14ac:dyDescent="0.3">
      <c r="A24354">
        <v>130387</v>
      </c>
      <c r="B24354">
        <v>6102</v>
      </c>
      <c r="C24354" s="65">
        <v>44056.737800925926</v>
      </c>
      <c r="D24354">
        <v>3318</v>
      </c>
      <c r="E24354" s="6">
        <v>1200</v>
      </c>
      <c r="F24354" s="4">
        <f t="shared" si="763"/>
        <v>43923.46261574074</v>
      </c>
      <c r="G24354" s="5">
        <f t="shared" si="764"/>
        <v>0</v>
      </c>
    </row>
    <row r="24355" spans="1:7" x14ac:dyDescent="0.3">
      <c r="A24355">
        <v>130392</v>
      </c>
      <c r="B24355">
        <v>6117</v>
      </c>
      <c r="C24355" s="65">
        <v>44056.743287037039</v>
      </c>
      <c r="D24355">
        <v>4516</v>
      </c>
      <c r="E24355" s="6">
        <v>0</v>
      </c>
      <c r="F24355" s="4">
        <f t="shared" si="763"/>
        <v>44044.064652777779</v>
      </c>
      <c r="G24355" s="5">
        <f t="shared" si="764"/>
        <v>0</v>
      </c>
    </row>
    <row r="24356" spans="1:7" x14ac:dyDescent="0.3">
      <c r="A24356">
        <v>130396</v>
      </c>
      <c r="B24356">
        <v>2691</v>
      </c>
      <c r="C24356" s="65">
        <v>44056.743379629632</v>
      </c>
      <c r="D24356">
        <v>2387</v>
      </c>
      <c r="E24356" s="6">
        <v>1200</v>
      </c>
      <c r="F24356" s="4">
        <f t="shared" si="763"/>
        <v>43836.127511574072</v>
      </c>
      <c r="G24356" s="5">
        <f t="shared" si="764"/>
        <v>0</v>
      </c>
    </row>
    <row r="24357" spans="1:7" x14ac:dyDescent="0.3">
      <c r="A24357">
        <v>130402</v>
      </c>
      <c r="B24357">
        <v>13232</v>
      </c>
      <c r="C24357" s="65">
        <v>44056.746458333328</v>
      </c>
      <c r="D24357">
        <v>4499</v>
      </c>
      <c r="E24357" s="6">
        <v>1200</v>
      </c>
      <c r="F24357" s="4">
        <f t="shared" si="763"/>
        <v>44015.753518518519</v>
      </c>
      <c r="G24357" s="5">
        <f t="shared" si="764"/>
        <v>0</v>
      </c>
    </row>
    <row r="24358" spans="1:7" x14ac:dyDescent="0.3">
      <c r="A24358">
        <v>130405</v>
      </c>
      <c r="B24358">
        <v>7692</v>
      </c>
      <c r="C24358" s="65">
        <v>44056.746516203697</v>
      </c>
      <c r="D24358">
        <v>1849</v>
      </c>
      <c r="E24358" s="6">
        <v>1200</v>
      </c>
      <c r="F24358" s="4">
        <f t="shared" si="763"/>
        <v>44013.146064814813</v>
      </c>
      <c r="G24358" s="5">
        <f t="shared" si="764"/>
        <v>0</v>
      </c>
    </row>
    <row r="24359" spans="1:7" x14ac:dyDescent="0.3">
      <c r="A24359">
        <v>130410</v>
      </c>
      <c r="B24359">
        <v>12766</v>
      </c>
      <c r="C24359" s="65">
        <v>44056.750671296293</v>
      </c>
      <c r="D24359">
        <v>5204</v>
      </c>
      <c r="E24359" s="6">
        <v>1200</v>
      </c>
      <c r="F24359" s="4">
        <f t="shared" si="763"/>
        <v>43922.600034722222</v>
      </c>
      <c r="G24359" s="5">
        <f t="shared" si="764"/>
        <v>0</v>
      </c>
    </row>
    <row r="24360" spans="1:7" x14ac:dyDescent="0.3">
      <c r="A24360">
        <v>130418</v>
      </c>
      <c r="B24360">
        <v>4468</v>
      </c>
      <c r="C24360" s="65">
        <v>44056.775405092587</v>
      </c>
      <c r="D24360">
        <v>5612</v>
      </c>
      <c r="E24360" s="6">
        <v>0</v>
      </c>
      <c r="F24360" s="4">
        <f t="shared" si="763"/>
        <v>43891.11309027778</v>
      </c>
      <c r="G24360" s="5">
        <f t="shared" si="764"/>
        <v>0</v>
      </c>
    </row>
    <row r="24361" spans="1:7" x14ac:dyDescent="0.3">
      <c r="A24361">
        <v>130421</v>
      </c>
      <c r="B24361">
        <v>1234</v>
      </c>
      <c r="C24361" s="65">
        <v>44056.778553240743</v>
      </c>
      <c r="D24361">
        <v>3506</v>
      </c>
      <c r="E24361" s="6">
        <v>960</v>
      </c>
      <c r="F24361" s="4">
        <f t="shared" si="763"/>
        <v>44044.029652777775</v>
      </c>
      <c r="G24361" s="5">
        <f t="shared" si="764"/>
        <v>0</v>
      </c>
    </row>
    <row r="24362" spans="1:7" x14ac:dyDescent="0.3">
      <c r="A24362">
        <v>130431</v>
      </c>
      <c r="B24362">
        <v>9749</v>
      </c>
      <c r="C24362" s="65">
        <v>44056.779513888891</v>
      </c>
      <c r="D24362">
        <v>12156</v>
      </c>
      <c r="E24362" s="6">
        <v>1200</v>
      </c>
      <c r="F24362" s="4">
        <f t="shared" si="763"/>
        <v>43922.017361111109</v>
      </c>
      <c r="G24362" s="5">
        <f t="shared" si="764"/>
        <v>0</v>
      </c>
    </row>
    <row r="24363" spans="1:7" x14ac:dyDescent="0.3">
      <c r="A24363">
        <v>130436</v>
      </c>
      <c r="B24363">
        <v>7295</v>
      </c>
      <c r="C24363" s="65">
        <v>44056.78434027778</v>
      </c>
      <c r="D24363">
        <v>7878</v>
      </c>
      <c r="E24363" s="6">
        <v>1200</v>
      </c>
      <c r="F24363" s="4">
        <f t="shared" si="763"/>
        <v>43891.070462962962</v>
      </c>
      <c r="G24363" s="5">
        <f t="shared" si="764"/>
        <v>0</v>
      </c>
    </row>
    <row r="24364" spans="1:7" x14ac:dyDescent="0.3">
      <c r="A24364">
        <v>130440</v>
      </c>
      <c r="B24364">
        <v>3365</v>
      </c>
      <c r="C24364" s="65">
        <v>44056.785775462973</v>
      </c>
      <c r="D24364">
        <v>3528</v>
      </c>
      <c r="E24364" s="6">
        <v>1200</v>
      </c>
      <c r="F24364" s="4">
        <f t="shared" si="763"/>
        <v>43832.253541666665</v>
      </c>
      <c r="G24364" s="5">
        <f t="shared" si="764"/>
        <v>0</v>
      </c>
    </row>
    <row r="24365" spans="1:7" x14ac:dyDescent="0.3">
      <c r="A24365">
        <v>130441</v>
      </c>
      <c r="B24365">
        <v>6864</v>
      </c>
      <c r="C24365" s="65">
        <v>44056.788900462961</v>
      </c>
      <c r="D24365">
        <v>9086</v>
      </c>
      <c r="E24365" s="6">
        <v>1200</v>
      </c>
      <c r="F24365" s="4">
        <f t="shared" si="763"/>
        <v>43952.751793981479</v>
      </c>
      <c r="G24365" s="5">
        <f t="shared" si="764"/>
        <v>0</v>
      </c>
    </row>
    <row r="24366" spans="1:7" x14ac:dyDescent="0.3">
      <c r="A24366">
        <v>130448</v>
      </c>
      <c r="B24366">
        <v>3085</v>
      </c>
      <c r="C24366" s="65">
        <v>44056.788935185177</v>
      </c>
      <c r="D24366">
        <v>1305</v>
      </c>
      <c r="E24366" s="6">
        <v>1200</v>
      </c>
      <c r="F24366" s="4">
        <f t="shared" si="763"/>
        <v>43922.021249999998</v>
      </c>
      <c r="G24366" s="5">
        <f t="shared" si="764"/>
        <v>0</v>
      </c>
    </row>
    <row r="24367" spans="1:7" x14ac:dyDescent="0.3">
      <c r="A24367">
        <v>130451</v>
      </c>
      <c r="B24367">
        <v>7706</v>
      </c>
      <c r="C24367" s="65">
        <v>44056.791817129633</v>
      </c>
      <c r="D24367">
        <v>10968</v>
      </c>
      <c r="E24367" s="6">
        <v>1200</v>
      </c>
      <c r="F24367" s="4">
        <f t="shared" si="763"/>
        <v>44044.127384259256</v>
      </c>
      <c r="G24367" s="5">
        <f t="shared" si="764"/>
        <v>0</v>
      </c>
    </row>
    <row r="24368" spans="1:7" x14ac:dyDescent="0.3">
      <c r="A24368">
        <v>130458</v>
      </c>
      <c r="B24368">
        <v>8051</v>
      </c>
      <c r="C24368" s="65">
        <v>44056.806608796287</v>
      </c>
      <c r="D24368">
        <v>10783</v>
      </c>
      <c r="E24368" s="6">
        <v>1200</v>
      </c>
      <c r="F24368" s="4">
        <f t="shared" si="763"/>
        <v>43862.838495370372</v>
      </c>
      <c r="G24368" s="5">
        <f t="shared" si="764"/>
        <v>0</v>
      </c>
    </row>
    <row r="24369" spans="1:7" x14ac:dyDescent="0.3">
      <c r="A24369">
        <v>130462</v>
      </c>
      <c r="B24369">
        <v>12766</v>
      </c>
      <c r="C24369" s="65">
        <v>44056.825196759259</v>
      </c>
      <c r="D24369">
        <v>5204</v>
      </c>
      <c r="E24369" s="6">
        <v>1200</v>
      </c>
      <c r="F24369" s="4">
        <f t="shared" si="763"/>
        <v>43922.600034722222</v>
      </c>
      <c r="G24369" s="5">
        <f t="shared" si="764"/>
        <v>0</v>
      </c>
    </row>
    <row r="24370" spans="1:7" x14ac:dyDescent="0.3">
      <c r="A24370">
        <v>130471</v>
      </c>
      <c r="B24370">
        <v>9681</v>
      </c>
      <c r="C24370" s="65">
        <v>44056.836145833331</v>
      </c>
      <c r="D24370">
        <v>10328</v>
      </c>
      <c r="E24370" s="6">
        <v>1200</v>
      </c>
      <c r="F24370" s="4">
        <f t="shared" si="763"/>
        <v>44044.242384259262</v>
      </c>
      <c r="G24370" s="5">
        <f t="shared" si="764"/>
        <v>0</v>
      </c>
    </row>
    <row r="24371" spans="1:7" x14ac:dyDescent="0.3">
      <c r="A24371">
        <v>130477</v>
      </c>
      <c r="B24371">
        <v>329</v>
      </c>
      <c r="C24371" s="65">
        <v>44056.853831018518</v>
      </c>
      <c r="D24371">
        <v>5537</v>
      </c>
      <c r="E24371" s="6">
        <v>1200</v>
      </c>
      <c r="F24371" s="4">
        <f t="shared" si="763"/>
        <v>43984.405729166669</v>
      </c>
      <c r="G24371" s="5">
        <f t="shared" si="764"/>
        <v>0</v>
      </c>
    </row>
    <row r="24372" spans="1:7" x14ac:dyDescent="0.3">
      <c r="A24372">
        <v>130478</v>
      </c>
      <c r="B24372">
        <v>7620</v>
      </c>
      <c r="C24372" s="65">
        <v>44056.855486111112</v>
      </c>
      <c r="D24372">
        <v>2338</v>
      </c>
      <c r="E24372" s="6">
        <v>1200</v>
      </c>
      <c r="F24372" s="4">
        <f t="shared" si="763"/>
        <v>43952.015902777777</v>
      </c>
      <c r="G24372" s="5">
        <f t="shared" si="764"/>
        <v>0</v>
      </c>
    </row>
    <row r="24373" spans="1:7" x14ac:dyDescent="0.3">
      <c r="A24373">
        <v>130480</v>
      </c>
      <c r="B24373">
        <v>13531</v>
      </c>
      <c r="C24373" s="65">
        <v>44056.85601851852</v>
      </c>
      <c r="D24373">
        <v>1305</v>
      </c>
      <c r="E24373" s="6">
        <v>1200</v>
      </c>
      <c r="F24373" s="4">
        <f t="shared" si="763"/>
        <v>43922.021249999998</v>
      </c>
      <c r="G24373" s="5">
        <f t="shared" si="764"/>
        <v>0</v>
      </c>
    </row>
    <row r="24374" spans="1:7" x14ac:dyDescent="0.3">
      <c r="A24374">
        <v>130486</v>
      </c>
      <c r="B24374">
        <v>8560</v>
      </c>
      <c r="C24374" s="65">
        <v>44056.860810185193</v>
      </c>
      <c r="D24374">
        <v>11210</v>
      </c>
      <c r="E24374" s="6">
        <v>1200</v>
      </c>
      <c r="F24374" s="4">
        <f t="shared" si="763"/>
        <v>43922.334780092591</v>
      </c>
      <c r="G24374" s="5">
        <f t="shared" si="764"/>
        <v>0</v>
      </c>
    </row>
    <row r="24375" spans="1:7" x14ac:dyDescent="0.3">
      <c r="A24375">
        <v>130488</v>
      </c>
      <c r="B24375">
        <v>361</v>
      </c>
      <c r="C24375" s="65">
        <v>44056.874432870369</v>
      </c>
      <c r="D24375">
        <v>4499</v>
      </c>
      <c r="E24375" s="6">
        <v>1200</v>
      </c>
      <c r="F24375" s="4">
        <f t="shared" si="763"/>
        <v>44015.753518518519</v>
      </c>
      <c r="G24375" s="5">
        <f t="shared" si="764"/>
        <v>0</v>
      </c>
    </row>
    <row r="24376" spans="1:7" x14ac:dyDescent="0.3">
      <c r="A24376">
        <v>130492</v>
      </c>
      <c r="B24376">
        <v>4680</v>
      </c>
      <c r="C24376" s="65">
        <v>44056.876250000001</v>
      </c>
      <c r="D24376">
        <v>6266</v>
      </c>
      <c r="E24376" s="6">
        <v>1200</v>
      </c>
      <c r="F24376" s="4">
        <f t="shared" si="763"/>
        <v>43863.602118055554</v>
      </c>
      <c r="G24376" s="5">
        <f t="shared" si="764"/>
        <v>0</v>
      </c>
    </row>
    <row r="24377" spans="1:7" x14ac:dyDescent="0.3">
      <c r="A24377">
        <v>130499</v>
      </c>
      <c r="B24377">
        <v>1714</v>
      </c>
      <c r="C24377" s="65">
        <v>44056.890474537038</v>
      </c>
      <c r="D24377">
        <v>3813</v>
      </c>
      <c r="E24377" s="6">
        <v>1200</v>
      </c>
      <c r="F24377" s="4">
        <f t="shared" si="763"/>
        <v>44044.288703703707</v>
      </c>
      <c r="G24377" s="5">
        <f t="shared" si="764"/>
        <v>0</v>
      </c>
    </row>
    <row r="24378" spans="1:7" x14ac:dyDescent="0.3">
      <c r="A24378">
        <v>130503</v>
      </c>
      <c r="B24378">
        <v>2691</v>
      </c>
      <c r="C24378" s="65">
        <v>44056.905636574083</v>
      </c>
      <c r="D24378">
        <v>3821</v>
      </c>
      <c r="E24378" s="6">
        <v>1200</v>
      </c>
      <c r="F24378" s="4">
        <f t="shared" si="763"/>
        <v>43835.019953703704</v>
      </c>
      <c r="G24378" s="5">
        <f t="shared" si="764"/>
        <v>0</v>
      </c>
    </row>
    <row r="24379" spans="1:7" x14ac:dyDescent="0.3">
      <c r="A24379">
        <v>130509</v>
      </c>
      <c r="B24379">
        <v>7670</v>
      </c>
      <c r="C24379" s="65">
        <v>44056.928842592592</v>
      </c>
      <c r="D24379">
        <v>13110</v>
      </c>
      <c r="E24379" s="6">
        <v>960</v>
      </c>
      <c r="F24379" s="4">
        <f t="shared" si="763"/>
        <v>43831.863842592589</v>
      </c>
      <c r="G24379" s="5">
        <f t="shared" si="764"/>
        <v>0</v>
      </c>
    </row>
    <row r="24380" spans="1:7" x14ac:dyDescent="0.3">
      <c r="A24380">
        <v>130512</v>
      </c>
      <c r="B24380">
        <v>11404</v>
      </c>
      <c r="C24380" s="65">
        <v>44056.935567129629</v>
      </c>
      <c r="D24380">
        <v>4283</v>
      </c>
      <c r="E24380" s="6">
        <v>1200</v>
      </c>
      <c r="F24380" s="4">
        <f t="shared" si="763"/>
        <v>43983.649594907409</v>
      </c>
      <c r="G24380" s="5">
        <f t="shared" si="764"/>
        <v>0</v>
      </c>
    </row>
    <row r="24381" spans="1:7" x14ac:dyDescent="0.3">
      <c r="A24381">
        <v>130516</v>
      </c>
      <c r="B24381">
        <v>1763</v>
      </c>
      <c r="C24381" s="65">
        <v>44056.944155092591</v>
      </c>
      <c r="D24381">
        <v>7480</v>
      </c>
      <c r="E24381" s="6">
        <v>1200</v>
      </c>
      <c r="F24381" s="4">
        <f t="shared" si="763"/>
        <v>44044.2733912037</v>
      </c>
      <c r="G24381" s="5">
        <f t="shared" si="764"/>
        <v>0</v>
      </c>
    </row>
    <row r="24382" spans="1:7" x14ac:dyDescent="0.3">
      <c r="A24382">
        <v>130518</v>
      </c>
      <c r="B24382">
        <v>11365</v>
      </c>
      <c r="C24382" s="65">
        <v>44056.947766203702</v>
      </c>
      <c r="D24382">
        <v>8064</v>
      </c>
      <c r="E24382" s="6">
        <v>1200</v>
      </c>
      <c r="F24382" s="4">
        <f t="shared" si="763"/>
        <v>43832.876203703701</v>
      </c>
      <c r="G24382" s="5">
        <f t="shared" si="764"/>
        <v>0</v>
      </c>
    </row>
    <row r="24383" spans="1:7" x14ac:dyDescent="0.3">
      <c r="A24383">
        <v>130519</v>
      </c>
      <c r="B24383">
        <v>13978</v>
      </c>
      <c r="C24383" s="65">
        <v>44056.961111111108</v>
      </c>
      <c r="D24383">
        <v>10681</v>
      </c>
      <c r="E24383" s="6">
        <v>1200</v>
      </c>
      <c r="F24383" s="4">
        <f t="shared" si="763"/>
        <v>43984.759155092594</v>
      </c>
      <c r="G24383" s="5">
        <f t="shared" si="764"/>
        <v>0</v>
      </c>
    </row>
    <row r="24384" spans="1:7" x14ac:dyDescent="0.3">
      <c r="A24384">
        <v>130522</v>
      </c>
      <c r="B24384">
        <v>3165</v>
      </c>
      <c r="C24384" s="65">
        <v>44056.973240740743</v>
      </c>
      <c r="D24384">
        <v>12776</v>
      </c>
      <c r="E24384" s="6">
        <v>1200</v>
      </c>
      <c r="F24384" s="4">
        <f t="shared" si="763"/>
        <v>43838.515555555554</v>
      </c>
      <c r="G24384" s="5">
        <f t="shared" si="764"/>
        <v>0</v>
      </c>
    </row>
    <row r="24385" spans="1:7" x14ac:dyDescent="0.3">
      <c r="A24385">
        <v>130529</v>
      </c>
      <c r="B24385">
        <v>4432</v>
      </c>
      <c r="C24385" s="65">
        <v>44056.974444444437</v>
      </c>
      <c r="D24385">
        <v>7642</v>
      </c>
      <c r="E24385" s="6">
        <v>1200</v>
      </c>
      <c r="F24385" s="4">
        <f t="shared" si="763"/>
        <v>43923.15016203704</v>
      </c>
      <c r="G24385" s="5">
        <f t="shared" si="764"/>
        <v>0</v>
      </c>
    </row>
    <row r="24386" spans="1:7" x14ac:dyDescent="0.3">
      <c r="A24386">
        <v>130535</v>
      </c>
      <c r="B24386">
        <v>10943</v>
      </c>
      <c r="C24386" s="65">
        <v>44056.978217592587</v>
      </c>
      <c r="D24386">
        <v>12776</v>
      </c>
      <c r="E24386" s="6">
        <v>1200</v>
      </c>
      <c r="F24386" s="4">
        <f t="shared" ref="F24386:F24449" si="765">VLOOKUP(D24386,J:K,2,0)</f>
        <v>43838.515555555554</v>
      </c>
      <c r="G24386" s="5">
        <f t="shared" si="764"/>
        <v>0</v>
      </c>
    </row>
    <row r="24387" spans="1:7" x14ac:dyDescent="0.3">
      <c r="A24387">
        <v>130537</v>
      </c>
      <c r="B24387">
        <v>6958</v>
      </c>
      <c r="C24387" s="65">
        <v>44056.982349537036</v>
      </c>
      <c r="D24387">
        <v>11954</v>
      </c>
      <c r="E24387" s="6">
        <v>1200</v>
      </c>
      <c r="F24387" s="4">
        <f t="shared" si="765"/>
        <v>43922.163784722223</v>
      </c>
      <c r="G24387" s="5">
        <f t="shared" ref="G24387:G24450" si="766">IF(F24387=C24387, 1, 0)</f>
        <v>0</v>
      </c>
    </row>
    <row r="24388" spans="1:7" x14ac:dyDescent="0.3">
      <c r="A24388">
        <v>130544</v>
      </c>
      <c r="B24388">
        <v>13845</v>
      </c>
      <c r="C24388" s="65">
        <v>44056.99046296296</v>
      </c>
      <c r="D24388">
        <v>4236</v>
      </c>
      <c r="E24388" s="6">
        <v>1200</v>
      </c>
      <c r="F24388" s="4">
        <f t="shared" si="765"/>
        <v>44013.682164351849</v>
      </c>
      <c r="G24388" s="5">
        <f t="shared" si="766"/>
        <v>0</v>
      </c>
    </row>
    <row r="24389" spans="1:7" x14ac:dyDescent="0.3">
      <c r="A24389">
        <v>130550</v>
      </c>
      <c r="B24389">
        <v>606</v>
      </c>
      <c r="C24389" s="65">
        <v>44056.998055555552</v>
      </c>
      <c r="D24389">
        <v>13690</v>
      </c>
      <c r="E24389" s="6">
        <v>1200</v>
      </c>
      <c r="F24389" s="4">
        <f t="shared" si="765"/>
        <v>44044.347037037034</v>
      </c>
      <c r="G24389" s="5">
        <f t="shared" si="766"/>
        <v>0</v>
      </c>
    </row>
    <row r="24390" spans="1:7" x14ac:dyDescent="0.3">
      <c r="A24390">
        <v>130556</v>
      </c>
      <c r="B24390">
        <v>4469</v>
      </c>
      <c r="C24390" s="65">
        <v>44056.999178240738</v>
      </c>
      <c r="D24390">
        <v>7480</v>
      </c>
      <c r="E24390" s="6">
        <v>0</v>
      </c>
      <c r="F24390" s="4">
        <f t="shared" si="765"/>
        <v>44044.2733912037</v>
      </c>
      <c r="G24390" s="5">
        <f t="shared" si="766"/>
        <v>0</v>
      </c>
    </row>
    <row r="24391" spans="1:7" x14ac:dyDescent="0.3">
      <c r="A24391">
        <v>130564</v>
      </c>
      <c r="B24391">
        <v>1877</v>
      </c>
      <c r="C24391" s="65">
        <v>44057.00172453704</v>
      </c>
      <c r="D24391">
        <v>4758</v>
      </c>
      <c r="E24391" s="6">
        <v>1200</v>
      </c>
      <c r="F24391" s="4">
        <f t="shared" si="765"/>
        <v>43838.476377314815</v>
      </c>
      <c r="G24391" s="5">
        <f t="shared" si="766"/>
        <v>0</v>
      </c>
    </row>
    <row r="24392" spans="1:7" x14ac:dyDescent="0.3">
      <c r="A24392">
        <v>130571</v>
      </c>
      <c r="B24392">
        <v>11500</v>
      </c>
      <c r="C24392" s="65">
        <v>44057.001793981479</v>
      </c>
      <c r="D24392">
        <v>3085</v>
      </c>
      <c r="E24392" s="6">
        <v>1200</v>
      </c>
      <c r="F24392" s="4">
        <f t="shared" si="765"/>
        <v>43984.614733796298</v>
      </c>
      <c r="G24392" s="5">
        <f t="shared" si="766"/>
        <v>0</v>
      </c>
    </row>
    <row r="24393" spans="1:7" x14ac:dyDescent="0.3">
      <c r="A24393">
        <v>130577</v>
      </c>
      <c r="B24393">
        <v>3989</v>
      </c>
      <c r="C24393" s="65">
        <v>44057.009328703702</v>
      </c>
      <c r="D24393">
        <v>5537</v>
      </c>
      <c r="E24393" s="6">
        <v>1200</v>
      </c>
      <c r="F24393" s="4">
        <f t="shared" si="765"/>
        <v>43984.405729166669</v>
      </c>
      <c r="G24393" s="5">
        <f t="shared" si="766"/>
        <v>0</v>
      </c>
    </row>
    <row r="24394" spans="1:7" x14ac:dyDescent="0.3">
      <c r="A24394">
        <v>130580</v>
      </c>
      <c r="B24394">
        <v>7575</v>
      </c>
      <c r="C24394" s="65">
        <v>44057.011967592603</v>
      </c>
      <c r="D24394">
        <v>6390</v>
      </c>
      <c r="E24394" s="6">
        <v>1200</v>
      </c>
      <c r="F24394" s="4">
        <f t="shared" si="765"/>
        <v>43983.205081018517</v>
      </c>
      <c r="G24394" s="5">
        <f t="shared" si="766"/>
        <v>0</v>
      </c>
    </row>
    <row r="24395" spans="1:7" x14ac:dyDescent="0.3">
      <c r="A24395">
        <v>130581</v>
      </c>
      <c r="B24395">
        <v>7692</v>
      </c>
      <c r="C24395" s="65">
        <v>44057.020162037043</v>
      </c>
      <c r="D24395">
        <v>11210</v>
      </c>
      <c r="E24395" s="6">
        <v>1200</v>
      </c>
      <c r="F24395" s="4">
        <f t="shared" si="765"/>
        <v>43922.334780092591</v>
      </c>
      <c r="G24395" s="5">
        <f t="shared" si="766"/>
        <v>0</v>
      </c>
    </row>
    <row r="24396" spans="1:7" x14ac:dyDescent="0.3">
      <c r="A24396">
        <v>130583</v>
      </c>
      <c r="B24396">
        <v>7420</v>
      </c>
      <c r="C24396" s="65">
        <v>44057.02039351852</v>
      </c>
      <c r="D24396">
        <v>5355</v>
      </c>
      <c r="E24396" s="6">
        <v>1200</v>
      </c>
      <c r="F24396" s="4">
        <f t="shared" si="765"/>
        <v>43985.126192129632</v>
      </c>
      <c r="G24396" s="5">
        <f t="shared" si="766"/>
        <v>0</v>
      </c>
    </row>
    <row r="24397" spans="1:7" x14ac:dyDescent="0.3">
      <c r="A24397">
        <v>130593</v>
      </c>
      <c r="B24397">
        <v>12325</v>
      </c>
      <c r="C24397" s="65">
        <v>44057.028958333343</v>
      </c>
      <c r="D24397">
        <v>4236</v>
      </c>
      <c r="E24397" s="6">
        <v>1200</v>
      </c>
      <c r="F24397" s="4">
        <f t="shared" si="765"/>
        <v>44013.682164351849</v>
      </c>
      <c r="G24397" s="5">
        <f t="shared" si="766"/>
        <v>0</v>
      </c>
    </row>
    <row r="24398" spans="1:7" x14ac:dyDescent="0.3">
      <c r="A24398">
        <v>130596</v>
      </c>
      <c r="B24398">
        <v>423</v>
      </c>
      <c r="C24398" s="65">
        <v>44057.042858796303</v>
      </c>
      <c r="D24398">
        <v>7629</v>
      </c>
      <c r="E24398" s="6">
        <v>1200</v>
      </c>
      <c r="F24398" s="4">
        <f t="shared" si="765"/>
        <v>43986.256631944445</v>
      </c>
      <c r="G24398" s="5">
        <f t="shared" si="766"/>
        <v>0</v>
      </c>
    </row>
    <row r="24399" spans="1:7" x14ac:dyDescent="0.3">
      <c r="A24399">
        <v>130601</v>
      </c>
      <c r="B24399">
        <v>3986</v>
      </c>
      <c r="C24399" s="65">
        <v>44057.045925925922</v>
      </c>
      <c r="D24399">
        <v>3318</v>
      </c>
      <c r="E24399" s="6">
        <v>1200</v>
      </c>
      <c r="F24399" s="4">
        <f t="shared" si="765"/>
        <v>43923.46261574074</v>
      </c>
      <c r="G24399" s="5">
        <f t="shared" si="766"/>
        <v>0</v>
      </c>
    </row>
    <row r="24400" spans="1:7" x14ac:dyDescent="0.3">
      <c r="A24400">
        <v>130608</v>
      </c>
      <c r="B24400">
        <v>9741</v>
      </c>
      <c r="C24400" s="65">
        <v>44057.054108796299</v>
      </c>
      <c r="D24400">
        <v>9597</v>
      </c>
      <c r="E24400" s="6">
        <v>1200</v>
      </c>
      <c r="F24400" s="4">
        <f t="shared" si="765"/>
        <v>44044.821122685185</v>
      </c>
      <c r="G24400" s="5">
        <f t="shared" si="766"/>
        <v>0</v>
      </c>
    </row>
    <row r="24401" spans="1:7" x14ac:dyDescent="0.3">
      <c r="A24401">
        <v>130610</v>
      </c>
      <c r="B24401">
        <v>6281</v>
      </c>
      <c r="C24401" s="65">
        <v>44057.058969907397</v>
      </c>
      <c r="D24401">
        <v>3850</v>
      </c>
      <c r="E24401" s="6">
        <v>1200</v>
      </c>
      <c r="F24401" s="4">
        <f t="shared" si="765"/>
        <v>44044.450995370367</v>
      </c>
      <c r="G24401" s="5">
        <f t="shared" si="766"/>
        <v>0</v>
      </c>
    </row>
    <row r="24402" spans="1:7" x14ac:dyDescent="0.3">
      <c r="A24402">
        <v>130617</v>
      </c>
      <c r="B24402">
        <v>1002</v>
      </c>
      <c r="C24402" s="65">
        <v>44057.066805555558</v>
      </c>
      <c r="D24402">
        <v>11791</v>
      </c>
      <c r="E24402" s="6">
        <v>1200</v>
      </c>
      <c r="F24402" s="4">
        <f t="shared" si="765"/>
        <v>43863.376111111109</v>
      </c>
      <c r="G24402" s="5">
        <f t="shared" si="766"/>
        <v>0</v>
      </c>
    </row>
    <row r="24403" spans="1:7" x14ac:dyDescent="0.3">
      <c r="A24403">
        <v>130620</v>
      </c>
      <c r="B24403">
        <v>734</v>
      </c>
      <c r="C24403" s="65">
        <v>44057.073599537027</v>
      </c>
      <c r="D24403">
        <v>4499</v>
      </c>
      <c r="E24403" s="6">
        <v>1200</v>
      </c>
      <c r="F24403" s="4">
        <f t="shared" si="765"/>
        <v>44015.753518518519</v>
      </c>
      <c r="G24403" s="5">
        <f t="shared" si="766"/>
        <v>0</v>
      </c>
    </row>
    <row r="24404" spans="1:7" x14ac:dyDescent="0.3">
      <c r="A24404">
        <v>130627</v>
      </c>
      <c r="B24404">
        <v>8401</v>
      </c>
      <c r="C24404" s="65">
        <v>44057.07471064815</v>
      </c>
      <c r="D24404">
        <v>963</v>
      </c>
      <c r="E24404" s="6">
        <v>1200</v>
      </c>
      <c r="F24404" s="4">
        <f t="shared" si="765"/>
        <v>44044.170370370368</v>
      </c>
      <c r="G24404" s="5">
        <f t="shared" si="766"/>
        <v>0</v>
      </c>
    </row>
    <row r="24405" spans="1:7" x14ac:dyDescent="0.3">
      <c r="A24405">
        <v>130634</v>
      </c>
      <c r="B24405">
        <v>5639</v>
      </c>
      <c r="C24405" s="65">
        <v>44057.077048611107</v>
      </c>
      <c r="D24405">
        <v>4946</v>
      </c>
      <c r="E24405" s="6">
        <v>1200</v>
      </c>
      <c r="F24405" s="4">
        <f t="shared" si="765"/>
        <v>44013.952685185184</v>
      </c>
      <c r="G24405" s="5">
        <f t="shared" si="766"/>
        <v>0</v>
      </c>
    </row>
    <row r="24406" spans="1:7" x14ac:dyDescent="0.3">
      <c r="A24406">
        <v>130640</v>
      </c>
      <c r="B24406">
        <v>5080</v>
      </c>
      <c r="C24406" s="65">
        <v>44057.08148148148</v>
      </c>
      <c r="D24406">
        <v>12711</v>
      </c>
      <c r="E24406" s="6">
        <v>1200</v>
      </c>
      <c r="F24406" s="4">
        <f t="shared" si="765"/>
        <v>43862.756041666667</v>
      </c>
      <c r="G24406" s="5">
        <f t="shared" si="766"/>
        <v>0</v>
      </c>
    </row>
    <row r="24407" spans="1:7" x14ac:dyDescent="0.3">
      <c r="A24407">
        <v>130643</v>
      </c>
      <c r="B24407">
        <v>1825</v>
      </c>
      <c r="C24407" s="65">
        <v>44057.095555555563</v>
      </c>
      <c r="D24407">
        <v>2421</v>
      </c>
      <c r="E24407" s="6">
        <v>1200</v>
      </c>
      <c r="F24407" s="4">
        <f t="shared" si="765"/>
        <v>44044.368518518517</v>
      </c>
      <c r="G24407" s="5">
        <f t="shared" si="766"/>
        <v>0</v>
      </c>
    </row>
    <row r="24408" spans="1:7" x14ac:dyDescent="0.3">
      <c r="A24408">
        <v>130644</v>
      </c>
      <c r="B24408">
        <v>3277</v>
      </c>
      <c r="C24408" s="65">
        <v>44057.099664351852</v>
      </c>
      <c r="D24408">
        <v>11991</v>
      </c>
      <c r="E24408" s="6">
        <v>1200</v>
      </c>
      <c r="F24408" s="4">
        <f t="shared" si="765"/>
        <v>43983.989039351851</v>
      </c>
      <c r="G24408" s="5">
        <f t="shared" si="766"/>
        <v>0</v>
      </c>
    </row>
    <row r="24409" spans="1:7" x14ac:dyDescent="0.3">
      <c r="A24409">
        <v>130647</v>
      </c>
      <c r="B24409">
        <v>7662</v>
      </c>
      <c r="C24409" s="65">
        <v>44057.111354166656</v>
      </c>
      <c r="D24409">
        <v>4946</v>
      </c>
      <c r="E24409" s="6">
        <v>1200</v>
      </c>
      <c r="F24409" s="4">
        <f t="shared" si="765"/>
        <v>44013.952685185184</v>
      </c>
      <c r="G24409" s="5">
        <f t="shared" si="766"/>
        <v>0</v>
      </c>
    </row>
    <row r="24410" spans="1:7" x14ac:dyDescent="0.3">
      <c r="A24410">
        <v>130660</v>
      </c>
      <c r="B24410">
        <v>2650</v>
      </c>
      <c r="C24410" s="65">
        <v>44057.120694444442</v>
      </c>
      <c r="D24410">
        <v>3506</v>
      </c>
      <c r="E24410" s="6">
        <v>1200</v>
      </c>
      <c r="F24410" s="4">
        <f t="shared" si="765"/>
        <v>44044.029652777775</v>
      </c>
      <c r="G24410" s="5">
        <f t="shared" si="766"/>
        <v>0</v>
      </c>
    </row>
    <row r="24411" spans="1:7" x14ac:dyDescent="0.3">
      <c r="A24411">
        <v>130664</v>
      </c>
      <c r="B24411">
        <v>10580</v>
      </c>
      <c r="C24411" s="65">
        <v>44057.126921296287</v>
      </c>
      <c r="D24411">
        <v>13817</v>
      </c>
      <c r="E24411" s="6">
        <v>1200</v>
      </c>
      <c r="F24411" s="4">
        <f t="shared" si="765"/>
        <v>43891.131111111114</v>
      </c>
      <c r="G24411" s="5">
        <f t="shared" si="766"/>
        <v>0</v>
      </c>
    </row>
    <row r="24412" spans="1:7" x14ac:dyDescent="0.3">
      <c r="A24412">
        <v>130667</v>
      </c>
      <c r="B24412">
        <v>5530</v>
      </c>
      <c r="C24412" s="65">
        <v>44057.127430555563</v>
      </c>
      <c r="D24412">
        <v>10968</v>
      </c>
      <c r="E24412" s="6">
        <v>1200</v>
      </c>
      <c r="F24412" s="4">
        <f t="shared" si="765"/>
        <v>44044.127384259256</v>
      </c>
      <c r="G24412" s="5">
        <f t="shared" si="766"/>
        <v>0</v>
      </c>
    </row>
    <row r="24413" spans="1:7" x14ac:dyDescent="0.3">
      <c r="A24413">
        <v>130678</v>
      </c>
      <c r="B24413">
        <v>2546</v>
      </c>
      <c r="C24413" s="65">
        <v>44057.143483796302</v>
      </c>
      <c r="D24413">
        <v>6508</v>
      </c>
      <c r="E24413" s="6">
        <v>1200</v>
      </c>
      <c r="F24413" s="4">
        <f t="shared" si="765"/>
        <v>43922.195034722223</v>
      </c>
      <c r="G24413" s="5">
        <f t="shared" si="766"/>
        <v>0</v>
      </c>
    </row>
    <row r="24414" spans="1:7" x14ac:dyDescent="0.3">
      <c r="A24414">
        <v>130679</v>
      </c>
      <c r="B24414">
        <v>7706</v>
      </c>
      <c r="C24414" s="65">
        <v>44057.152604166673</v>
      </c>
      <c r="D24414">
        <v>10526</v>
      </c>
      <c r="E24414" s="6">
        <v>1200</v>
      </c>
      <c r="F24414" s="4">
        <f t="shared" si="765"/>
        <v>43922.45652777778</v>
      </c>
      <c r="G24414" s="5">
        <f t="shared" si="766"/>
        <v>0</v>
      </c>
    </row>
    <row r="24415" spans="1:7" x14ac:dyDescent="0.3">
      <c r="A24415">
        <v>130685</v>
      </c>
      <c r="B24415">
        <v>8256</v>
      </c>
      <c r="C24415" s="65">
        <v>44057.155347222222</v>
      </c>
      <c r="D24415">
        <v>10968</v>
      </c>
      <c r="E24415" s="6">
        <v>1200</v>
      </c>
      <c r="F24415" s="4">
        <f t="shared" si="765"/>
        <v>44044.127384259256</v>
      </c>
      <c r="G24415" s="5">
        <f t="shared" si="766"/>
        <v>0</v>
      </c>
    </row>
    <row r="24416" spans="1:7" x14ac:dyDescent="0.3">
      <c r="A24416">
        <v>130687</v>
      </c>
      <c r="B24416">
        <v>10072</v>
      </c>
      <c r="C24416" s="65">
        <v>44057.155370370368</v>
      </c>
      <c r="D24416">
        <v>264</v>
      </c>
      <c r="E24416" s="6">
        <v>1200</v>
      </c>
      <c r="F24416" s="4">
        <f t="shared" si="765"/>
        <v>44045.331446759257</v>
      </c>
      <c r="G24416" s="5">
        <f t="shared" si="766"/>
        <v>0</v>
      </c>
    </row>
    <row r="24417" spans="1:7" x14ac:dyDescent="0.3">
      <c r="A24417">
        <v>130690</v>
      </c>
      <c r="B24417">
        <v>5144</v>
      </c>
      <c r="C24417" s="65">
        <v>44057.162395833337</v>
      </c>
      <c r="D24417">
        <v>2421</v>
      </c>
      <c r="E24417" s="6">
        <v>1200</v>
      </c>
      <c r="F24417" s="4">
        <f t="shared" si="765"/>
        <v>44044.368518518517</v>
      </c>
      <c r="G24417" s="5">
        <f t="shared" si="766"/>
        <v>0</v>
      </c>
    </row>
    <row r="24418" spans="1:7" x14ac:dyDescent="0.3">
      <c r="A24418">
        <v>130694</v>
      </c>
      <c r="B24418">
        <v>1538</v>
      </c>
      <c r="C24418" s="65">
        <v>44057.176527777781</v>
      </c>
      <c r="D24418">
        <v>13184</v>
      </c>
      <c r="E24418" s="6">
        <v>1200</v>
      </c>
      <c r="F24418" s="4">
        <f t="shared" si="765"/>
        <v>43832.858287037037</v>
      </c>
      <c r="G24418" s="5">
        <f t="shared" si="766"/>
        <v>0</v>
      </c>
    </row>
    <row r="24419" spans="1:7" x14ac:dyDescent="0.3">
      <c r="A24419">
        <v>130701</v>
      </c>
      <c r="B24419">
        <v>11155</v>
      </c>
      <c r="C24419" s="65">
        <v>44057.18178240741</v>
      </c>
      <c r="D24419">
        <v>7062</v>
      </c>
      <c r="E24419" s="6">
        <v>0</v>
      </c>
      <c r="F24419" s="4">
        <f t="shared" si="765"/>
        <v>43832.040196759262</v>
      </c>
      <c r="G24419" s="5">
        <f t="shared" si="766"/>
        <v>0</v>
      </c>
    </row>
    <row r="24420" spans="1:7" x14ac:dyDescent="0.3">
      <c r="A24420">
        <v>130704</v>
      </c>
      <c r="B24420">
        <v>4549</v>
      </c>
      <c r="C24420" s="65">
        <v>44057.205995370372</v>
      </c>
      <c r="D24420">
        <v>4808</v>
      </c>
      <c r="E24420" s="6">
        <v>1200</v>
      </c>
      <c r="F24420" s="4">
        <f t="shared" si="765"/>
        <v>43835.220995370371</v>
      </c>
      <c r="G24420" s="5">
        <f t="shared" si="766"/>
        <v>0</v>
      </c>
    </row>
    <row r="24421" spans="1:7" x14ac:dyDescent="0.3">
      <c r="A24421">
        <v>130708</v>
      </c>
      <c r="B24421">
        <v>3484</v>
      </c>
      <c r="C24421" s="65">
        <v>44057.212777777779</v>
      </c>
      <c r="D24421">
        <v>12504</v>
      </c>
      <c r="E24421" s="6">
        <v>1200</v>
      </c>
      <c r="F24421" s="4">
        <f t="shared" si="765"/>
        <v>43833.397569444445</v>
      </c>
      <c r="G24421" s="5">
        <f t="shared" si="766"/>
        <v>0</v>
      </c>
    </row>
    <row r="24422" spans="1:7" x14ac:dyDescent="0.3">
      <c r="A24422">
        <v>130718</v>
      </c>
      <c r="B24422">
        <v>864</v>
      </c>
      <c r="C24422" s="65">
        <v>44057.223877314813</v>
      </c>
      <c r="D24422">
        <v>4516</v>
      </c>
      <c r="E24422" s="6">
        <v>0</v>
      </c>
      <c r="F24422" s="4">
        <f t="shared" si="765"/>
        <v>44044.064652777779</v>
      </c>
      <c r="G24422" s="5">
        <f t="shared" si="766"/>
        <v>0</v>
      </c>
    </row>
    <row r="24423" spans="1:7" x14ac:dyDescent="0.3">
      <c r="A24423">
        <v>130724</v>
      </c>
      <c r="B24423">
        <v>11673</v>
      </c>
      <c r="C24423" s="65">
        <v>44057.230266203696</v>
      </c>
      <c r="D24423">
        <v>1670</v>
      </c>
      <c r="E24423" s="6">
        <v>1200</v>
      </c>
      <c r="F24423" s="4">
        <f t="shared" si="765"/>
        <v>43952.049432870372</v>
      </c>
      <c r="G24423" s="5">
        <f t="shared" si="766"/>
        <v>0</v>
      </c>
    </row>
    <row r="24424" spans="1:7" x14ac:dyDescent="0.3">
      <c r="A24424">
        <v>130727</v>
      </c>
      <c r="B24424">
        <v>12631</v>
      </c>
      <c r="C24424" s="65">
        <v>44057.232037037043</v>
      </c>
      <c r="D24424">
        <v>5484</v>
      </c>
      <c r="E24424" s="6">
        <v>1200</v>
      </c>
      <c r="F24424" s="4">
        <f t="shared" si="765"/>
        <v>43862.519675925927</v>
      </c>
      <c r="G24424" s="5">
        <f t="shared" si="766"/>
        <v>0</v>
      </c>
    </row>
    <row r="24425" spans="1:7" x14ac:dyDescent="0.3">
      <c r="A24425">
        <v>130730</v>
      </c>
      <c r="B24425">
        <v>6707</v>
      </c>
      <c r="C24425" s="65">
        <v>44057.232777777783</v>
      </c>
      <c r="D24425">
        <v>4758</v>
      </c>
      <c r="E24425" s="6">
        <v>1200</v>
      </c>
      <c r="F24425" s="4">
        <f t="shared" si="765"/>
        <v>43838.476377314815</v>
      </c>
      <c r="G24425" s="5">
        <f t="shared" si="766"/>
        <v>0</v>
      </c>
    </row>
    <row r="24426" spans="1:7" x14ac:dyDescent="0.3">
      <c r="A24426">
        <v>130736</v>
      </c>
      <c r="B24426">
        <v>6873</v>
      </c>
      <c r="C24426" s="65">
        <v>44057.234594907408</v>
      </c>
      <c r="D24426">
        <v>13367</v>
      </c>
      <c r="E24426" s="6">
        <v>1200</v>
      </c>
      <c r="F24426" s="4">
        <f t="shared" si="765"/>
        <v>44013.084282407406</v>
      </c>
      <c r="G24426" s="5">
        <f t="shared" si="766"/>
        <v>0</v>
      </c>
    </row>
    <row r="24427" spans="1:7" x14ac:dyDescent="0.3">
      <c r="A24427">
        <v>130742</v>
      </c>
      <c r="B24427">
        <v>13249</v>
      </c>
      <c r="C24427" s="65">
        <v>44057.2346875</v>
      </c>
      <c r="D24427">
        <v>9982</v>
      </c>
      <c r="E24427" s="6">
        <v>960</v>
      </c>
      <c r="F24427" s="4">
        <f t="shared" si="765"/>
        <v>43952.199270833335</v>
      </c>
      <c r="G24427" s="5">
        <f t="shared" si="766"/>
        <v>0</v>
      </c>
    </row>
    <row r="24428" spans="1:7" x14ac:dyDescent="0.3">
      <c r="A24428">
        <v>130749</v>
      </c>
      <c r="B24428">
        <v>8893</v>
      </c>
      <c r="C24428" s="65">
        <v>44057.236122685194</v>
      </c>
      <c r="D24428">
        <v>12504</v>
      </c>
      <c r="E24428" s="6">
        <v>1200</v>
      </c>
      <c r="F24428" s="4">
        <f t="shared" si="765"/>
        <v>43833.397569444445</v>
      </c>
      <c r="G24428" s="5">
        <f t="shared" si="766"/>
        <v>0</v>
      </c>
    </row>
    <row r="24429" spans="1:7" x14ac:dyDescent="0.3">
      <c r="A24429">
        <v>130750</v>
      </c>
      <c r="B24429">
        <v>13570</v>
      </c>
      <c r="C24429" s="65">
        <v>44057.237002314818</v>
      </c>
      <c r="D24429">
        <v>12776</v>
      </c>
      <c r="E24429" s="6">
        <v>1200</v>
      </c>
      <c r="F24429" s="4">
        <f t="shared" si="765"/>
        <v>43838.515555555554</v>
      </c>
      <c r="G24429" s="5">
        <f t="shared" si="766"/>
        <v>0</v>
      </c>
    </row>
    <row r="24430" spans="1:7" x14ac:dyDescent="0.3">
      <c r="A24430">
        <v>130757</v>
      </c>
      <c r="B24430">
        <v>1707</v>
      </c>
      <c r="C24430" s="65">
        <v>44057.238888888889</v>
      </c>
      <c r="D24430">
        <v>5355</v>
      </c>
      <c r="E24430" s="6">
        <v>1200</v>
      </c>
      <c r="F24430" s="4">
        <f t="shared" si="765"/>
        <v>43985.126192129632</v>
      </c>
      <c r="G24430" s="5">
        <f t="shared" si="766"/>
        <v>0</v>
      </c>
    </row>
    <row r="24431" spans="1:7" x14ac:dyDescent="0.3">
      <c r="A24431">
        <v>130769</v>
      </c>
      <c r="B24431">
        <v>3514</v>
      </c>
      <c r="C24431" s="65">
        <v>44057.247731481482</v>
      </c>
      <c r="D24431">
        <v>6844</v>
      </c>
      <c r="E24431" s="6">
        <v>1200</v>
      </c>
      <c r="F24431" s="4">
        <f t="shared" si="765"/>
        <v>43891.224456018521</v>
      </c>
      <c r="G24431" s="5">
        <f t="shared" si="766"/>
        <v>0</v>
      </c>
    </row>
    <row r="24432" spans="1:7" x14ac:dyDescent="0.3">
      <c r="A24432">
        <v>130773</v>
      </c>
      <c r="B24432">
        <v>11447</v>
      </c>
      <c r="C24432" s="65">
        <v>44057.256064814806</v>
      </c>
      <c r="D24432">
        <v>104</v>
      </c>
      <c r="E24432" s="6">
        <v>960</v>
      </c>
      <c r="F24432" s="4">
        <f t="shared" si="765"/>
        <v>44013.286412037036</v>
      </c>
      <c r="G24432" s="5">
        <f t="shared" si="766"/>
        <v>0</v>
      </c>
    </row>
    <row r="24433" spans="1:7" x14ac:dyDescent="0.3">
      <c r="A24433">
        <v>130776</v>
      </c>
      <c r="B24433">
        <v>13875</v>
      </c>
      <c r="C24433" s="65">
        <v>44057.268553240741</v>
      </c>
      <c r="D24433">
        <v>7062</v>
      </c>
      <c r="E24433" s="6">
        <v>0</v>
      </c>
      <c r="F24433" s="4">
        <f t="shared" si="765"/>
        <v>43832.040196759262</v>
      </c>
      <c r="G24433" s="5">
        <f t="shared" si="766"/>
        <v>0</v>
      </c>
    </row>
    <row r="24434" spans="1:7" x14ac:dyDescent="0.3">
      <c r="A24434">
        <v>130779</v>
      </c>
      <c r="B24434">
        <v>2382</v>
      </c>
      <c r="C24434" s="65">
        <v>44057.269224537027</v>
      </c>
      <c r="D24434">
        <v>5994</v>
      </c>
      <c r="E24434" s="6">
        <v>1200</v>
      </c>
      <c r="F24434" s="4">
        <f t="shared" si="765"/>
        <v>43833.741469907407</v>
      </c>
      <c r="G24434" s="5">
        <f t="shared" si="766"/>
        <v>0</v>
      </c>
    </row>
    <row r="24435" spans="1:7" x14ac:dyDescent="0.3">
      <c r="A24435">
        <v>130786</v>
      </c>
      <c r="B24435">
        <v>3234</v>
      </c>
      <c r="C24435" s="65">
        <v>44057.274305555547</v>
      </c>
      <c r="D24435">
        <v>1737</v>
      </c>
      <c r="E24435" s="6">
        <v>960</v>
      </c>
      <c r="F24435" s="4">
        <f t="shared" si="765"/>
        <v>43923.047071759262</v>
      </c>
      <c r="G24435" s="5">
        <f t="shared" si="766"/>
        <v>0</v>
      </c>
    </row>
    <row r="24436" spans="1:7" x14ac:dyDescent="0.3">
      <c r="A24436">
        <v>130793</v>
      </c>
      <c r="B24436">
        <v>1864</v>
      </c>
      <c r="C24436" s="65">
        <v>44057.281041666669</v>
      </c>
      <c r="D24436">
        <v>7990</v>
      </c>
      <c r="E24436" s="6">
        <v>1200</v>
      </c>
      <c r="F24436" s="4">
        <f t="shared" si="765"/>
        <v>43953.033599537041</v>
      </c>
      <c r="G24436" s="5">
        <f t="shared" si="766"/>
        <v>0</v>
      </c>
    </row>
    <row r="24437" spans="1:7" x14ac:dyDescent="0.3">
      <c r="A24437">
        <v>130794</v>
      </c>
      <c r="B24437">
        <v>11167</v>
      </c>
      <c r="C24437" s="65">
        <v>44057.290324074071</v>
      </c>
      <c r="D24437">
        <v>5927</v>
      </c>
      <c r="E24437" s="6">
        <v>1200</v>
      </c>
      <c r="F24437" s="4">
        <f t="shared" si="765"/>
        <v>43862.03502314815</v>
      </c>
      <c r="G24437" s="5">
        <f t="shared" si="766"/>
        <v>0</v>
      </c>
    </row>
    <row r="24438" spans="1:7" x14ac:dyDescent="0.3">
      <c r="A24438">
        <v>130799</v>
      </c>
      <c r="B24438">
        <v>9029</v>
      </c>
      <c r="C24438" s="65">
        <v>44057.29892361111</v>
      </c>
      <c r="D24438">
        <v>6204</v>
      </c>
      <c r="E24438" s="6">
        <v>0</v>
      </c>
      <c r="F24438" s="4">
        <f t="shared" si="765"/>
        <v>43983.43540509259</v>
      </c>
      <c r="G24438" s="5">
        <f t="shared" si="766"/>
        <v>0</v>
      </c>
    </row>
    <row r="24439" spans="1:7" x14ac:dyDescent="0.3">
      <c r="A24439">
        <v>130803</v>
      </c>
      <c r="B24439">
        <v>12837</v>
      </c>
      <c r="C24439" s="65">
        <v>44057.318171296298</v>
      </c>
      <c r="D24439">
        <v>10304</v>
      </c>
      <c r="E24439" s="6">
        <v>1200</v>
      </c>
      <c r="F24439" s="4">
        <f t="shared" si="765"/>
        <v>43891.918229166666</v>
      </c>
      <c r="G24439" s="5">
        <f t="shared" si="766"/>
        <v>0</v>
      </c>
    </row>
    <row r="24440" spans="1:7" x14ac:dyDescent="0.3">
      <c r="A24440">
        <v>130807</v>
      </c>
      <c r="B24440">
        <v>601</v>
      </c>
      <c r="C24440" s="65">
        <v>44057.332372685189</v>
      </c>
      <c r="D24440">
        <v>4552</v>
      </c>
      <c r="E24440" s="6">
        <v>960</v>
      </c>
      <c r="F24440" s="4">
        <f t="shared" si="765"/>
        <v>43922.390960648147</v>
      </c>
      <c r="G24440" s="5">
        <f t="shared" si="766"/>
        <v>0</v>
      </c>
    </row>
    <row r="24441" spans="1:7" x14ac:dyDescent="0.3">
      <c r="A24441">
        <v>130831</v>
      </c>
      <c r="B24441">
        <v>11629</v>
      </c>
      <c r="C24441" s="65">
        <v>44057.352696759262</v>
      </c>
      <c r="D24441">
        <v>2271</v>
      </c>
      <c r="E24441" s="6">
        <v>1200</v>
      </c>
      <c r="F24441" s="4">
        <f t="shared" si="765"/>
        <v>43922.063993055555</v>
      </c>
      <c r="G24441" s="5">
        <f t="shared" si="766"/>
        <v>0</v>
      </c>
    </row>
    <row r="24442" spans="1:7" x14ac:dyDescent="0.3">
      <c r="A24442">
        <v>130833</v>
      </c>
      <c r="B24442">
        <v>5748</v>
      </c>
      <c r="C24442" s="65">
        <v>44057.352835648147</v>
      </c>
      <c r="D24442">
        <v>8436</v>
      </c>
      <c r="E24442" s="6">
        <v>1200</v>
      </c>
      <c r="F24442" s="4">
        <f t="shared" si="765"/>
        <v>43862.029675925929</v>
      </c>
      <c r="G24442" s="5">
        <f t="shared" si="766"/>
        <v>0</v>
      </c>
    </row>
    <row r="24443" spans="1:7" x14ac:dyDescent="0.3">
      <c r="A24443">
        <v>130837</v>
      </c>
      <c r="B24443">
        <v>8069</v>
      </c>
      <c r="C24443" s="65">
        <v>44057.353090277778</v>
      </c>
      <c r="D24443">
        <v>13702</v>
      </c>
      <c r="E24443" s="6">
        <v>1200</v>
      </c>
      <c r="F24443" s="4">
        <f t="shared" si="765"/>
        <v>43983.591724537036</v>
      </c>
      <c r="G24443" s="5">
        <f t="shared" si="766"/>
        <v>0</v>
      </c>
    </row>
    <row r="24444" spans="1:7" x14ac:dyDescent="0.3">
      <c r="A24444">
        <v>130838</v>
      </c>
      <c r="B24444">
        <v>591</v>
      </c>
      <c r="C24444" s="65">
        <v>44057.371712962973</v>
      </c>
      <c r="D24444">
        <v>2807</v>
      </c>
      <c r="E24444" s="6">
        <v>1200</v>
      </c>
      <c r="F24444" s="4">
        <f t="shared" si="765"/>
        <v>44044.635451388887</v>
      </c>
      <c r="G24444" s="5">
        <f t="shared" si="766"/>
        <v>0</v>
      </c>
    </row>
    <row r="24445" spans="1:7" x14ac:dyDescent="0.3">
      <c r="A24445">
        <v>130843</v>
      </c>
      <c r="B24445">
        <v>3421</v>
      </c>
      <c r="C24445" s="65">
        <v>44057.372881944437</v>
      </c>
      <c r="D24445">
        <v>11285</v>
      </c>
      <c r="E24445" s="6">
        <v>960</v>
      </c>
      <c r="F24445" s="4">
        <f t="shared" si="765"/>
        <v>43833.440925925926</v>
      </c>
      <c r="G24445" s="5">
        <f t="shared" si="766"/>
        <v>0</v>
      </c>
    </row>
    <row r="24446" spans="1:7" x14ac:dyDescent="0.3">
      <c r="A24446">
        <v>130847</v>
      </c>
      <c r="B24446">
        <v>8115</v>
      </c>
      <c r="C24446" s="65">
        <v>44057.379386574074</v>
      </c>
      <c r="D24446">
        <v>4808</v>
      </c>
      <c r="E24446" s="6">
        <v>1200</v>
      </c>
      <c r="F24446" s="4">
        <f t="shared" si="765"/>
        <v>43835.220995370371</v>
      </c>
      <c r="G24446" s="5">
        <f t="shared" si="766"/>
        <v>0</v>
      </c>
    </row>
    <row r="24447" spans="1:7" x14ac:dyDescent="0.3">
      <c r="A24447">
        <v>130857</v>
      </c>
      <c r="B24447">
        <v>2162</v>
      </c>
      <c r="C24447" s="65">
        <v>44057.39371527778</v>
      </c>
      <c r="D24447">
        <v>11329</v>
      </c>
      <c r="E24447" s="6">
        <v>1200</v>
      </c>
      <c r="F24447" s="4">
        <f t="shared" si="765"/>
        <v>43983.596550925926</v>
      </c>
      <c r="G24447" s="5">
        <f t="shared" si="766"/>
        <v>0</v>
      </c>
    </row>
    <row r="24448" spans="1:7" x14ac:dyDescent="0.3">
      <c r="A24448">
        <v>130864</v>
      </c>
      <c r="B24448">
        <v>4502</v>
      </c>
      <c r="C24448" s="65">
        <v>44057.429791666669</v>
      </c>
      <c r="D24448">
        <v>13110</v>
      </c>
      <c r="E24448" s="6">
        <v>1200</v>
      </c>
      <c r="F24448" s="4">
        <f t="shared" si="765"/>
        <v>43831.863842592589</v>
      </c>
      <c r="G24448" s="5">
        <f t="shared" si="766"/>
        <v>0</v>
      </c>
    </row>
    <row r="24449" spans="1:7" x14ac:dyDescent="0.3">
      <c r="A24449">
        <v>130871</v>
      </c>
      <c r="B24449">
        <v>1241</v>
      </c>
      <c r="C24449" s="65">
        <v>44057.435659722221</v>
      </c>
      <c r="D24449">
        <v>1305</v>
      </c>
      <c r="E24449" s="6">
        <v>1200</v>
      </c>
      <c r="F24449" s="4">
        <f t="shared" si="765"/>
        <v>43922.021249999998</v>
      </c>
      <c r="G24449" s="5">
        <f t="shared" si="766"/>
        <v>0</v>
      </c>
    </row>
    <row r="24450" spans="1:7" x14ac:dyDescent="0.3">
      <c r="A24450">
        <v>130872</v>
      </c>
      <c r="B24450">
        <v>1569</v>
      </c>
      <c r="C24450" s="65">
        <v>44057.436053240737</v>
      </c>
      <c r="D24450">
        <v>1305</v>
      </c>
      <c r="E24450" s="6">
        <v>1200</v>
      </c>
      <c r="F24450" s="4">
        <f t="shared" ref="F24450:F24513" si="767">VLOOKUP(D24450,J:K,2,0)</f>
        <v>43922.021249999998</v>
      </c>
      <c r="G24450" s="5">
        <f t="shared" si="766"/>
        <v>0</v>
      </c>
    </row>
    <row r="24451" spans="1:7" x14ac:dyDescent="0.3">
      <c r="A24451">
        <v>130873</v>
      </c>
      <c r="B24451">
        <v>8005</v>
      </c>
      <c r="C24451" s="65">
        <v>44057.438009259262</v>
      </c>
      <c r="D24451">
        <v>8662</v>
      </c>
      <c r="E24451" s="6">
        <v>1200</v>
      </c>
      <c r="F24451" s="4">
        <f t="shared" si="767"/>
        <v>44044.306481481479</v>
      </c>
      <c r="G24451" s="5">
        <f t="shared" ref="G24451:G24514" si="768">IF(F24451=C24451, 1, 0)</f>
        <v>0</v>
      </c>
    </row>
    <row r="24452" spans="1:7" x14ac:dyDescent="0.3">
      <c r="A24452">
        <v>130877</v>
      </c>
      <c r="B24452">
        <v>10692</v>
      </c>
      <c r="C24452" s="65">
        <v>44057.444710648153</v>
      </c>
      <c r="D24452">
        <v>10587</v>
      </c>
      <c r="E24452" s="6">
        <v>1200</v>
      </c>
      <c r="F24452" s="4">
        <f t="shared" si="767"/>
        <v>44013.007175925923</v>
      </c>
      <c r="G24452" s="5">
        <f t="shared" si="768"/>
        <v>0</v>
      </c>
    </row>
    <row r="24453" spans="1:7" x14ac:dyDescent="0.3">
      <c r="A24453">
        <v>130881</v>
      </c>
      <c r="B24453">
        <v>8186</v>
      </c>
      <c r="C24453" s="65">
        <v>44057.446956018517</v>
      </c>
      <c r="D24453">
        <v>2421</v>
      </c>
      <c r="E24453" s="6">
        <v>1200</v>
      </c>
      <c r="F24453" s="4">
        <f t="shared" si="767"/>
        <v>44044.368518518517</v>
      </c>
      <c r="G24453" s="5">
        <f t="shared" si="768"/>
        <v>0</v>
      </c>
    </row>
    <row r="24454" spans="1:7" x14ac:dyDescent="0.3">
      <c r="A24454">
        <v>130883</v>
      </c>
      <c r="B24454">
        <v>4495</v>
      </c>
      <c r="C24454" s="65">
        <v>44057.472986111112</v>
      </c>
      <c r="D24454">
        <v>13702</v>
      </c>
      <c r="E24454" s="6">
        <v>0</v>
      </c>
      <c r="F24454" s="4">
        <f t="shared" si="767"/>
        <v>43983.591724537036</v>
      </c>
      <c r="G24454" s="5">
        <f t="shared" si="768"/>
        <v>0</v>
      </c>
    </row>
    <row r="24455" spans="1:7" x14ac:dyDescent="0.3">
      <c r="A24455">
        <v>130891</v>
      </c>
      <c r="B24455">
        <v>12447</v>
      </c>
      <c r="C24455" s="65">
        <v>44057.48028935185</v>
      </c>
      <c r="D24455">
        <v>10526</v>
      </c>
      <c r="E24455" s="6">
        <v>1200</v>
      </c>
      <c r="F24455" s="4">
        <f t="shared" si="767"/>
        <v>43922.45652777778</v>
      </c>
      <c r="G24455" s="5">
        <f t="shared" si="768"/>
        <v>0</v>
      </c>
    </row>
    <row r="24456" spans="1:7" x14ac:dyDescent="0.3">
      <c r="A24456">
        <v>130898</v>
      </c>
      <c r="B24456">
        <v>12432</v>
      </c>
      <c r="C24456" s="65">
        <v>44057.480682870373</v>
      </c>
      <c r="D24456">
        <v>2283</v>
      </c>
      <c r="E24456" s="6">
        <v>1200</v>
      </c>
      <c r="F24456" s="4">
        <f t="shared" si="767"/>
        <v>43834.745717592596</v>
      </c>
      <c r="G24456" s="5">
        <f t="shared" si="768"/>
        <v>0</v>
      </c>
    </row>
    <row r="24457" spans="1:7" x14ac:dyDescent="0.3">
      <c r="A24457">
        <v>130902</v>
      </c>
      <c r="B24457">
        <v>5591</v>
      </c>
      <c r="C24457" s="65">
        <v>44057.482997685183</v>
      </c>
      <c r="D24457">
        <v>10328</v>
      </c>
      <c r="E24457" s="6">
        <v>1200</v>
      </c>
      <c r="F24457" s="4">
        <f t="shared" si="767"/>
        <v>44044.242384259262</v>
      </c>
      <c r="G24457" s="5">
        <f t="shared" si="768"/>
        <v>0</v>
      </c>
    </row>
    <row r="24458" spans="1:7" x14ac:dyDescent="0.3">
      <c r="A24458">
        <v>130906</v>
      </c>
      <c r="B24458">
        <v>12307</v>
      </c>
      <c r="C24458" s="65">
        <v>44057.496099537027</v>
      </c>
      <c r="D24458">
        <v>6351</v>
      </c>
      <c r="E24458" s="6">
        <v>960</v>
      </c>
      <c r="F24458" s="4">
        <f t="shared" si="767"/>
        <v>44045.819884259261</v>
      </c>
      <c r="G24458" s="5">
        <f t="shared" si="768"/>
        <v>0</v>
      </c>
    </row>
    <row r="24459" spans="1:7" x14ac:dyDescent="0.3">
      <c r="A24459">
        <v>130911</v>
      </c>
      <c r="B24459">
        <v>6035</v>
      </c>
      <c r="C24459" s="65">
        <v>44057.501967592587</v>
      </c>
      <c r="D24459">
        <v>6390</v>
      </c>
      <c r="E24459" s="6">
        <v>1200</v>
      </c>
      <c r="F24459" s="4">
        <f t="shared" si="767"/>
        <v>43983.205081018517</v>
      </c>
      <c r="G24459" s="5">
        <f t="shared" si="768"/>
        <v>0</v>
      </c>
    </row>
    <row r="24460" spans="1:7" x14ac:dyDescent="0.3">
      <c r="A24460">
        <v>130917</v>
      </c>
      <c r="B24460">
        <v>3505</v>
      </c>
      <c r="C24460" s="65">
        <v>44057.516400462962</v>
      </c>
      <c r="D24460">
        <v>12798</v>
      </c>
      <c r="E24460" s="6">
        <v>960</v>
      </c>
      <c r="F24460" s="4">
        <f t="shared" si="767"/>
        <v>44045.843321759261</v>
      </c>
      <c r="G24460" s="5">
        <f t="shared" si="768"/>
        <v>0</v>
      </c>
    </row>
    <row r="24461" spans="1:7" x14ac:dyDescent="0.3">
      <c r="A24461">
        <v>130918</v>
      </c>
      <c r="B24461">
        <v>3848</v>
      </c>
      <c r="C24461" s="65">
        <v>44057.517233796287</v>
      </c>
      <c r="D24461">
        <v>6962</v>
      </c>
      <c r="E24461" s="6">
        <v>1200</v>
      </c>
      <c r="F24461" s="4">
        <f t="shared" si="767"/>
        <v>43922.213738425926</v>
      </c>
      <c r="G24461" s="5">
        <f t="shared" si="768"/>
        <v>0</v>
      </c>
    </row>
    <row r="24462" spans="1:7" x14ac:dyDescent="0.3">
      <c r="A24462">
        <v>130922</v>
      </c>
      <c r="B24462">
        <v>5529</v>
      </c>
      <c r="C24462" s="65">
        <v>44057.536678240736</v>
      </c>
      <c r="D24462">
        <v>13367</v>
      </c>
      <c r="E24462" s="6">
        <v>1200</v>
      </c>
      <c r="F24462" s="4">
        <f t="shared" si="767"/>
        <v>44013.084282407406</v>
      </c>
      <c r="G24462" s="5">
        <f t="shared" si="768"/>
        <v>0</v>
      </c>
    </row>
    <row r="24463" spans="1:7" x14ac:dyDescent="0.3">
      <c r="A24463">
        <v>130926</v>
      </c>
      <c r="B24463">
        <v>3777</v>
      </c>
      <c r="C24463" s="65">
        <v>44057.541041666656</v>
      </c>
      <c r="D24463">
        <v>10526</v>
      </c>
      <c r="E24463" s="6">
        <v>1200</v>
      </c>
      <c r="F24463" s="4">
        <f t="shared" si="767"/>
        <v>43922.45652777778</v>
      </c>
      <c r="G24463" s="5">
        <f t="shared" si="768"/>
        <v>0</v>
      </c>
    </row>
    <row r="24464" spans="1:7" x14ac:dyDescent="0.3">
      <c r="A24464">
        <v>130947</v>
      </c>
      <c r="B24464">
        <v>4469</v>
      </c>
      <c r="C24464" s="65">
        <v>44057.558217592603</v>
      </c>
      <c r="D24464">
        <v>10111</v>
      </c>
      <c r="E24464" s="6">
        <v>1200</v>
      </c>
      <c r="F24464" s="4">
        <f t="shared" si="767"/>
        <v>43891.165625000001</v>
      </c>
      <c r="G24464" s="5">
        <f t="shared" si="768"/>
        <v>0</v>
      </c>
    </row>
    <row r="24465" spans="1:7" x14ac:dyDescent="0.3">
      <c r="A24465">
        <v>130954</v>
      </c>
      <c r="B24465">
        <v>8792</v>
      </c>
      <c r="C24465" s="65">
        <v>44057.565335648149</v>
      </c>
      <c r="D24465">
        <v>6266</v>
      </c>
      <c r="E24465" s="6">
        <v>1200</v>
      </c>
      <c r="F24465" s="4">
        <f t="shared" si="767"/>
        <v>43863.602118055554</v>
      </c>
      <c r="G24465" s="5">
        <f t="shared" si="768"/>
        <v>0</v>
      </c>
    </row>
    <row r="24466" spans="1:7" x14ac:dyDescent="0.3">
      <c r="A24466">
        <v>130960</v>
      </c>
      <c r="B24466">
        <v>2178</v>
      </c>
      <c r="C24466" s="65">
        <v>44057.570752314823</v>
      </c>
      <c r="D24466">
        <v>10807</v>
      </c>
      <c r="E24466" s="6">
        <v>1200</v>
      </c>
      <c r="F24466" s="4">
        <f t="shared" si="767"/>
        <v>43953.841516203705</v>
      </c>
      <c r="G24466" s="5">
        <f t="shared" si="768"/>
        <v>0</v>
      </c>
    </row>
    <row r="24467" spans="1:7" x14ac:dyDescent="0.3">
      <c r="A24467">
        <v>130965</v>
      </c>
      <c r="B24467">
        <v>11404</v>
      </c>
      <c r="C24467" s="65">
        <v>44057.57135416667</v>
      </c>
      <c r="D24467">
        <v>10803</v>
      </c>
      <c r="E24467" s="6">
        <v>1200</v>
      </c>
      <c r="F24467" s="4">
        <f t="shared" si="767"/>
        <v>44044.362303240741</v>
      </c>
      <c r="G24467" s="5">
        <f t="shared" si="768"/>
        <v>0</v>
      </c>
    </row>
    <row r="24468" spans="1:7" x14ac:dyDescent="0.3">
      <c r="A24468">
        <v>130970</v>
      </c>
      <c r="B24468">
        <v>7616</v>
      </c>
      <c r="C24468" s="65">
        <v>44057.573240740741</v>
      </c>
      <c r="D24468">
        <v>7062</v>
      </c>
      <c r="E24468" s="6">
        <v>1200</v>
      </c>
      <c r="F24468" s="4">
        <f t="shared" si="767"/>
        <v>43832.040196759262</v>
      </c>
      <c r="G24468" s="5">
        <f t="shared" si="768"/>
        <v>0</v>
      </c>
    </row>
    <row r="24469" spans="1:7" x14ac:dyDescent="0.3">
      <c r="A24469">
        <v>130971</v>
      </c>
      <c r="B24469">
        <v>9195</v>
      </c>
      <c r="C24469" s="65">
        <v>44057.576597222222</v>
      </c>
      <c r="D24469">
        <v>7734</v>
      </c>
      <c r="E24469" s="6">
        <v>1200</v>
      </c>
      <c r="F24469" s="4">
        <f t="shared" si="767"/>
        <v>44044.098761574074</v>
      </c>
      <c r="G24469" s="5">
        <f t="shared" si="768"/>
        <v>0</v>
      </c>
    </row>
    <row r="24470" spans="1:7" x14ac:dyDescent="0.3">
      <c r="A24470">
        <v>130975</v>
      </c>
      <c r="B24470">
        <v>5639</v>
      </c>
      <c r="C24470" s="65">
        <v>44057.58388888889</v>
      </c>
      <c r="D24470">
        <v>2421</v>
      </c>
      <c r="E24470" s="6">
        <v>1200</v>
      </c>
      <c r="F24470" s="4">
        <f t="shared" si="767"/>
        <v>44044.368518518517</v>
      </c>
      <c r="G24470" s="5">
        <f t="shared" si="768"/>
        <v>0</v>
      </c>
    </row>
    <row r="24471" spans="1:7" x14ac:dyDescent="0.3">
      <c r="A24471">
        <v>130978</v>
      </c>
      <c r="B24471">
        <v>10160</v>
      </c>
      <c r="C24471" s="65">
        <v>44057.591967592591</v>
      </c>
      <c r="D24471">
        <v>10803</v>
      </c>
      <c r="E24471" s="6">
        <v>1200</v>
      </c>
      <c r="F24471" s="4">
        <f t="shared" si="767"/>
        <v>44044.362303240741</v>
      </c>
      <c r="G24471" s="5">
        <f t="shared" si="768"/>
        <v>0</v>
      </c>
    </row>
    <row r="24472" spans="1:7" x14ac:dyDescent="0.3">
      <c r="A24472">
        <v>130982</v>
      </c>
      <c r="B24472">
        <v>9251</v>
      </c>
      <c r="C24472" s="65">
        <v>44057.591990740737</v>
      </c>
      <c r="D24472">
        <v>6390</v>
      </c>
      <c r="E24472" s="6">
        <v>1200</v>
      </c>
      <c r="F24472" s="4">
        <f t="shared" si="767"/>
        <v>43983.205081018517</v>
      </c>
      <c r="G24472" s="5">
        <f t="shared" si="768"/>
        <v>0</v>
      </c>
    </row>
    <row r="24473" spans="1:7" x14ac:dyDescent="0.3">
      <c r="A24473">
        <v>130989</v>
      </c>
      <c r="B24473">
        <v>1201</v>
      </c>
      <c r="C24473" s="65">
        <v>44057.59447916667</v>
      </c>
      <c r="D24473">
        <v>6351</v>
      </c>
      <c r="E24473" s="6">
        <v>0</v>
      </c>
      <c r="F24473" s="4">
        <f t="shared" si="767"/>
        <v>44045.819884259261</v>
      </c>
      <c r="G24473" s="5">
        <f t="shared" si="768"/>
        <v>0</v>
      </c>
    </row>
    <row r="24474" spans="1:7" x14ac:dyDescent="0.3">
      <c r="A24474">
        <v>130991</v>
      </c>
      <c r="B24474">
        <v>10995</v>
      </c>
      <c r="C24474" s="65">
        <v>44057.610011574077</v>
      </c>
      <c r="D24474">
        <v>8404</v>
      </c>
      <c r="E24474" s="6">
        <v>0</v>
      </c>
      <c r="F24474" s="4">
        <f t="shared" si="767"/>
        <v>43862.8516087963</v>
      </c>
      <c r="G24474" s="5">
        <f t="shared" si="768"/>
        <v>0</v>
      </c>
    </row>
    <row r="24475" spans="1:7" x14ac:dyDescent="0.3">
      <c r="A24475">
        <v>130997</v>
      </c>
      <c r="B24475">
        <v>6379</v>
      </c>
      <c r="C24475" s="65">
        <v>44057.624965277777</v>
      </c>
      <c r="D24475">
        <v>9193</v>
      </c>
      <c r="E24475" s="6">
        <v>1200</v>
      </c>
      <c r="F24475" s="4">
        <f t="shared" si="767"/>
        <v>43922.429456018515</v>
      </c>
      <c r="G24475" s="5">
        <f t="shared" si="768"/>
        <v>0</v>
      </c>
    </row>
    <row r="24476" spans="1:7" x14ac:dyDescent="0.3">
      <c r="A24476">
        <v>131004</v>
      </c>
      <c r="B24476">
        <v>5179</v>
      </c>
      <c r="C24476" s="65">
        <v>44057.628055555557</v>
      </c>
      <c r="D24476">
        <v>13184</v>
      </c>
      <c r="E24476" s="6">
        <v>1200</v>
      </c>
      <c r="F24476" s="4">
        <f t="shared" si="767"/>
        <v>43832.858287037037</v>
      </c>
      <c r="G24476" s="5">
        <f t="shared" si="768"/>
        <v>0</v>
      </c>
    </row>
    <row r="24477" spans="1:7" x14ac:dyDescent="0.3">
      <c r="A24477">
        <v>131011</v>
      </c>
      <c r="B24477">
        <v>13559</v>
      </c>
      <c r="C24477" s="65">
        <v>44057.634375000001</v>
      </c>
      <c r="D24477">
        <v>1849</v>
      </c>
      <c r="E24477" s="6">
        <v>1200</v>
      </c>
      <c r="F24477" s="4">
        <f t="shared" si="767"/>
        <v>44013.146064814813</v>
      </c>
      <c r="G24477" s="5">
        <f t="shared" si="768"/>
        <v>0</v>
      </c>
    </row>
    <row r="24478" spans="1:7" x14ac:dyDescent="0.3">
      <c r="A24478">
        <v>131016</v>
      </c>
      <c r="B24478">
        <v>13515</v>
      </c>
      <c r="C24478" s="65">
        <v>44057.646238425928</v>
      </c>
      <c r="D24478">
        <v>4120</v>
      </c>
      <c r="E24478" s="6">
        <v>1200</v>
      </c>
      <c r="F24478" s="4">
        <f t="shared" si="767"/>
        <v>43952.016840277778</v>
      </c>
      <c r="G24478" s="5">
        <f t="shared" si="768"/>
        <v>0</v>
      </c>
    </row>
    <row r="24479" spans="1:7" x14ac:dyDescent="0.3">
      <c r="A24479">
        <v>131020</v>
      </c>
      <c r="B24479">
        <v>682</v>
      </c>
      <c r="C24479" s="65">
        <v>44057.650729166657</v>
      </c>
      <c r="D24479">
        <v>7878</v>
      </c>
      <c r="E24479" s="6">
        <v>1200</v>
      </c>
      <c r="F24479" s="4">
        <f t="shared" si="767"/>
        <v>43891.070462962962</v>
      </c>
      <c r="G24479" s="5">
        <f t="shared" si="768"/>
        <v>0</v>
      </c>
    </row>
    <row r="24480" spans="1:7" x14ac:dyDescent="0.3">
      <c r="A24480">
        <v>131023</v>
      </c>
      <c r="B24480">
        <v>464</v>
      </c>
      <c r="C24480" s="65">
        <v>44057.650879629633</v>
      </c>
      <c r="D24480">
        <v>9086</v>
      </c>
      <c r="E24480" s="6">
        <v>960</v>
      </c>
      <c r="F24480" s="4">
        <f t="shared" si="767"/>
        <v>43952.751793981479</v>
      </c>
      <c r="G24480" s="5">
        <f t="shared" si="768"/>
        <v>0</v>
      </c>
    </row>
    <row r="24481" spans="1:7" x14ac:dyDescent="0.3">
      <c r="A24481">
        <v>131027</v>
      </c>
      <c r="B24481">
        <v>4223</v>
      </c>
      <c r="C24481" s="65">
        <v>44057.653773148151</v>
      </c>
      <c r="D24481">
        <v>3256</v>
      </c>
      <c r="E24481" s="6">
        <v>1200</v>
      </c>
      <c r="F24481" s="4">
        <f t="shared" si="767"/>
        <v>44045.196550925924</v>
      </c>
      <c r="G24481" s="5">
        <f t="shared" si="768"/>
        <v>0</v>
      </c>
    </row>
    <row r="24482" spans="1:7" x14ac:dyDescent="0.3">
      <c r="A24482">
        <v>131030</v>
      </c>
      <c r="B24482">
        <v>798</v>
      </c>
      <c r="C24482" s="65">
        <v>44057.682523148149</v>
      </c>
      <c r="D24482">
        <v>12160</v>
      </c>
      <c r="E24482" s="6">
        <v>1200</v>
      </c>
      <c r="F24482" s="4">
        <f t="shared" si="767"/>
        <v>43891.025983796295</v>
      </c>
      <c r="G24482" s="5">
        <f t="shared" si="768"/>
        <v>0</v>
      </c>
    </row>
    <row r="24483" spans="1:7" x14ac:dyDescent="0.3">
      <c r="A24483">
        <v>131035</v>
      </c>
      <c r="B24483">
        <v>3558</v>
      </c>
      <c r="C24483" s="65">
        <v>44057.682812500003</v>
      </c>
      <c r="D24483">
        <v>3528</v>
      </c>
      <c r="E24483" s="6">
        <v>1200</v>
      </c>
      <c r="F24483" s="4">
        <f t="shared" si="767"/>
        <v>43832.253541666665</v>
      </c>
      <c r="G24483" s="5">
        <f t="shared" si="768"/>
        <v>0</v>
      </c>
    </row>
    <row r="24484" spans="1:7" x14ac:dyDescent="0.3">
      <c r="A24484">
        <v>131039</v>
      </c>
      <c r="B24484">
        <v>10096</v>
      </c>
      <c r="C24484" s="65">
        <v>44057.695081018523</v>
      </c>
      <c r="D24484">
        <v>11551</v>
      </c>
      <c r="E24484" s="6">
        <v>1200</v>
      </c>
      <c r="F24484" s="4">
        <f t="shared" si="767"/>
        <v>43983.338842592595</v>
      </c>
      <c r="G24484" s="5">
        <f t="shared" si="768"/>
        <v>0</v>
      </c>
    </row>
    <row r="24485" spans="1:7" x14ac:dyDescent="0.3">
      <c r="A24485">
        <v>131052</v>
      </c>
      <c r="B24485">
        <v>779</v>
      </c>
      <c r="C24485" s="65">
        <v>44057.70784722222</v>
      </c>
      <c r="D24485">
        <v>6403</v>
      </c>
      <c r="E24485" s="6">
        <v>1200</v>
      </c>
      <c r="F24485" s="4">
        <f t="shared" si="767"/>
        <v>43922.923217592594</v>
      </c>
      <c r="G24485" s="5">
        <f t="shared" si="768"/>
        <v>0</v>
      </c>
    </row>
    <row r="24486" spans="1:7" x14ac:dyDescent="0.3">
      <c r="A24486">
        <v>131053</v>
      </c>
      <c r="B24486">
        <v>3551</v>
      </c>
      <c r="C24486" s="65">
        <v>44057.718206018522</v>
      </c>
      <c r="D24486">
        <v>13184</v>
      </c>
      <c r="E24486" s="6">
        <v>1200</v>
      </c>
      <c r="F24486" s="4">
        <f t="shared" si="767"/>
        <v>43832.858287037037</v>
      </c>
      <c r="G24486" s="5">
        <f t="shared" si="768"/>
        <v>0</v>
      </c>
    </row>
    <row r="24487" spans="1:7" x14ac:dyDescent="0.3">
      <c r="A24487">
        <v>131058</v>
      </c>
      <c r="B24487">
        <v>3148</v>
      </c>
      <c r="C24487" s="65">
        <v>44057.720335648148</v>
      </c>
      <c r="D24487">
        <v>10807</v>
      </c>
      <c r="E24487" s="6">
        <v>1200</v>
      </c>
      <c r="F24487" s="4">
        <f t="shared" si="767"/>
        <v>43953.841516203705</v>
      </c>
      <c r="G24487" s="5">
        <f t="shared" si="768"/>
        <v>0</v>
      </c>
    </row>
    <row r="24488" spans="1:7" x14ac:dyDescent="0.3">
      <c r="A24488">
        <v>131063</v>
      </c>
      <c r="B24488">
        <v>8678</v>
      </c>
      <c r="C24488" s="65">
        <v>44057.725613425922</v>
      </c>
      <c r="D24488">
        <v>4283</v>
      </c>
      <c r="E24488" s="6">
        <v>0</v>
      </c>
      <c r="F24488" s="4">
        <f t="shared" si="767"/>
        <v>43983.649594907409</v>
      </c>
      <c r="G24488" s="5">
        <f t="shared" si="768"/>
        <v>0</v>
      </c>
    </row>
    <row r="24489" spans="1:7" x14ac:dyDescent="0.3">
      <c r="A24489">
        <v>131070</v>
      </c>
      <c r="B24489">
        <v>4549</v>
      </c>
      <c r="C24489" s="65">
        <v>44057.729768518519</v>
      </c>
      <c r="D24489">
        <v>11437</v>
      </c>
      <c r="E24489" s="6">
        <v>1200</v>
      </c>
      <c r="F24489" s="4">
        <f t="shared" si="767"/>
        <v>43923.125856481478</v>
      </c>
      <c r="G24489" s="5">
        <f t="shared" si="768"/>
        <v>0</v>
      </c>
    </row>
    <row r="24490" spans="1:7" x14ac:dyDescent="0.3">
      <c r="A24490">
        <v>131071</v>
      </c>
      <c r="B24490">
        <v>5453</v>
      </c>
      <c r="C24490" s="65">
        <v>44057.738321759258</v>
      </c>
      <c r="D24490">
        <v>8662</v>
      </c>
      <c r="E24490" s="6">
        <v>1200</v>
      </c>
      <c r="F24490" s="4">
        <f t="shared" si="767"/>
        <v>44044.306481481479</v>
      </c>
      <c r="G24490" s="5">
        <f t="shared" si="768"/>
        <v>0</v>
      </c>
    </row>
    <row r="24491" spans="1:7" x14ac:dyDescent="0.3">
      <c r="A24491">
        <v>131076</v>
      </c>
      <c r="B24491">
        <v>2897</v>
      </c>
      <c r="C24491" s="65">
        <v>44057.745104166657</v>
      </c>
      <c r="D24491">
        <v>3256</v>
      </c>
      <c r="E24491" s="6">
        <v>1200</v>
      </c>
      <c r="F24491" s="4">
        <f t="shared" si="767"/>
        <v>44045.196550925924</v>
      </c>
      <c r="G24491" s="5">
        <f t="shared" si="768"/>
        <v>0</v>
      </c>
    </row>
    <row r="24492" spans="1:7" x14ac:dyDescent="0.3">
      <c r="A24492">
        <v>131078</v>
      </c>
      <c r="B24492">
        <v>1877</v>
      </c>
      <c r="C24492" s="65">
        <v>44057.754490740743</v>
      </c>
      <c r="D24492">
        <v>9086</v>
      </c>
      <c r="E24492" s="6">
        <v>960</v>
      </c>
      <c r="F24492" s="4">
        <f t="shared" si="767"/>
        <v>43952.751793981479</v>
      </c>
      <c r="G24492" s="5">
        <f t="shared" si="768"/>
        <v>0</v>
      </c>
    </row>
    <row r="24493" spans="1:7" x14ac:dyDescent="0.3">
      <c r="A24493">
        <v>131080</v>
      </c>
      <c r="B24493">
        <v>5170</v>
      </c>
      <c r="C24493" s="65">
        <v>44057.774872685193</v>
      </c>
      <c r="D24493">
        <v>3506</v>
      </c>
      <c r="E24493" s="6">
        <v>1200</v>
      </c>
      <c r="F24493" s="4">
        <f t="shared" si="767"/>
        <v>44044.029652777775</v>
      </c>
      <c r="G24493" s="5">
        <f t="shared" si="768"/>
        <v>0</v>
      </c>
    </row>
    <row r="24494" spans="1:7" x14ac:dyDescent="0.3">
      <c r="A24494">
        <v>131082</v>
      </c>
      <c r="B24494">
        <v>1763</v>
      </c>
      <c r="C24494" s="65">
        <v>44057.789409722223</v>
      </c>
      <c r="D24494">
        <v>8508</v>
      </c>
      <c r="E24494" s="6">
        <v>1200</v>
      </c>
      <c r="F24494" s="4">
        <f t="shared" si="767"/>
        <v>43831.426666666666</v>
      </c>
      <c r="G24494" s="5">
        <f t="shared" si="768"/>
        <v>0</v>
      </c>
    </row>
    <row r="24495" spans="1:7" x14ac:dyDescent="0.3">
      <c r="A24495">
        <v>131087</v>
      </c>
      <c r="B24495">
        <v>3511</v>
      </c>
      <c r="C24495" s="65">
        <v>44057.793356481481</v>
      </c>
      <c r="D24495">
        <v>10693</v>
      </c>
      <c r="E24495" s="6">
        <v>1200</v>
      </c>
      <c r="F24495" s="4">
        <f t="shared" si="767"/>
        <v>43983.321377314816</v>
      </c>
      <c r="G24495" s="5">
        <f t="shared" si="768"/>
        <v>0</v>
      </c>
    </row>
    <row r="24496" spans="1:7" x14ac:dyDescent="0.3">
      <c r="A24496">
        <v>131091</v>
      </c>
      <c r="B24496">
        <v>6581</v>
      </c>
      <c r="C24496" s="65">
        <v>44057.79519675926</v>
      </c>
      <c r="D24496">
        <v>3318</v>
      </c>
      <c r="E24496" s="6">
        <v>1200</v>
      </c>
      <c r="F24496" s="4">
        <f t="shared" si="767"/>
        <v>43923.46261574074</v>
      </c>
      <c r="G24496" s="5">
        <f t="shared" si="768"/>
        <v>0</v>
      </c>
    </row>
    <row r="24497" spans="1:7" x14ac:dyDescent="0.3">
      <c r="A24497">
        <v>131097</v>
      </c>
      <c r="B24497">
        <v>2149</v>
      </c>
      <c r="C24497" s="65">
        <v>44057.800787037027</v>
      </c>
      <c r="D24497">
        <v>8064</v>
      </c>
      <c r="E24497" s="6">
        <v>1200</v>
      </c>
      <c r="F24497" s="4">
        <f t="shared" si="767"/>
        <v>43832.876203703701</v>
      </c>
      <c r="G24497" s="5">
        <f t="shared" si="768"/>
        <v>0</v>
      </c>
    </row>
    <row r="24498" spans="1:7" x14ac:dyDescent="0.3">
      <c r="A24498">
        <v>131101</v>
      </c>
      <c r="B24498">
        <v>4986</v>
      </c>
      <c r="C24498" s="65">
        <v>44057.802662037036</v>
      </c>
      <c r="D24498">
        <v>4552</v>
      </c>
      <c r="E24498" s="6">
        <v>0</v>
      </c>
      <c r="F24498" s="4">
        <f t="shared" si="767"/>
        <v>43922.390960648147</v>
      </c>
      <c r="G24498" s="5">
        <f t="shared" si="768"/>
        <v>0</v>
      </c>
    </row>
    <row r="24499" spans="1:7" x14ac:dyDescent="0.3">
      <c r="A24499">
        <v>131103</v>
      </c>
      <c r="B24499">
        <v>12441</v>
      </c>
      <c r="C24499" s="65">
        <v>44057.80841435185</v>
      </c>
      <c r="D24499">
        <v>5612</v>
      </c>
      <c r="E24499" s="6">
        <v>1200</v>
      </c>
      <c r="F24499" s="4">
        <f t="shared" si="767"/>
        <v>43891.11309027778</v>
      </c>
      <c r="G24499" s="5">
        <f t="shared" si="768"/>
        <v>0</v>
      </c>
    </row>
    <row r="24500" spans="1:7" x14ac:dyDescent="0.3">
      <c r="A24500">
        <v>131109</v>
      </c>
      <c r="B24500">
        <v>1489</v>
      </c>
      <c r="C24500" s="65">
        <v>44057.808472222219</v>
      </c>
      <c r="D24500">
        <v>6403</v>
      </c>
      <c r="E24500" s="6">
        <v>1200</v>
      </c>
      <c r="F24500" s="4">
        <f t="shared" si="767"/>
        <v>43922.923217592594</v>
      </c>
      <c r="G24500" s="5">
        <f t="shared" si="768"/>
        <v>0</v>
      </c>
    </row>
    <row r="24501" spans="1:7" x14ac:dyDescent="0.3">
      <c r="A24501">
        <v>131115</v>
      </c>
      <c r="B24501">
        <v>10303</v>
      </c>
      <c r="C24501" s="65">
        <v>44057.811180555553</v>
      </c>
      <c r="D24501">
        <v>13670</v>
      </c>
      <c r="E24501" s="6">
        <v>960</v>
      </c>
      <c r="F24501" s="4">
        <f t="shared" si="767"/>
        <v>44014.365486111114</v>
      </c>
      <c r="G24501" s="5">
        <f t="shared" si="768"/>
        <v>0</v>
      </c>
    </row>
    <row r="24502" spans="1:7" x14ac:dyDescent="0.3">
      <c r="A24502">
        <v>131120</v>
      </c>
      <c r="B24502">
        <v>4644</v>
      </c>
      <c r="C24502" s="65">
        <v>44057.821377314824</v>
      </c>
      <c r="D24502">
        <v>9597</v>
      </c>
      <c r="E24502" s="6">
        <v>1200</v>
      </c>
      <c r="F24502" s="4">
        <f t="shared" si="767"/>
        <v>44044.821122685185</v>
      </c>
      <c r="G24502" s="5">
        <f t="shared" si="768"/>
        <v>0</v>
      </c>
    </row>
    <row r="24503" spans="1:7" x14ac:dyDescent="0.3">
      <c r="A24503">
        <v>131129</v>
      </c>
      <c r="B24503">
        <v>1923</v>
      </c>
      <c r="C24503" s="65">
        <v>44057.829340277778</v>
      </c>
      <c r="D24503">
        <v>4516</v>
      </c>
      <c r="E24503" s="6">
        <v>1200</v>
      </c>
      <c r="F24503" s="4">
        <f t="shared" si="767"/>
        <v>44044.064652777779</v>
      </c>
      <c r="G24503" s="5">
        <f t="shared" si="768"/>
        <v>0</v>
      </c>
    </row>
    <row r="24504" spans="1:7" x14ac:dyDescent="0.3">
      <c r="A24504">
        <v>131132</v>
      </c>
      <c r="B24504">
        <v>4567</v>
      </c>
      <c r="C24504" s="65">
        <v>44057.834224537037</v>
      </c>
      <c r="D24504">
        <v>4283</v>
      </c>
      <c r="E24504" s="6">
        <v>0</v>
      </c>
      <c r="F24504" s="4">
        <f t="shared" si="767"/>
        <v>43983.649594907409</v>
      </c>
      <c r="G24504" s="5">
        <f t="shared" si="768"/>
        <v>0</v>
      </c>
    </row>
    <row r="24505" spans="1:7" x14ac:dyDescent="0.3">
      <c r="A24505">
        <v>131139</v>
      </c>
      <c r="B24505">
        <v>5748</v>
      </c>
      <c r="C24505" s="65">
        <v>44057.840173611112</v>
      </c>
      <c r="D24505">
        <v>7629</v>
      </c>
      <c r="E24505" s="6">
        <v>1200</v>
      </c>
      <c r="F24505" s="4">
        <f t="shared" si="767"/>
        <v>43986.256631944445</v>
      </c>
      <c r="G24505" s="5">
        <f t="shared" si="768"/>
        <v>0</v>
      </c>
    </row>
    <row r="24506" spans="1:7" x14ac:dyDescent="0.3">
      <c r="A24506">
        <v>131144</v>
      </c>
      <c r="B24506">
        <v>8893</v>
      </c>
      <c r="C24506" s="65">
        <v>44057.849027777767</v>
      </c>
      <c r="D24506">
        <v>5849</v>
      </c>
      <c r="E24506" s="6">
        <v>1200</v>
      </c>
      <c r="F24506" s="4">
        <f t="shared" si="767"/>
        <v>44013.745717592596</v>
      </c>
      <c r="G24506" s="5">
        <f t="shared" si="768"/>
        <v>0</v>
      </c>
    </row>
    <row r="24507" spans="1:7" x14ac:dyDescent="0.3">
      <c r="A24507">
        <v>131151</v>
      </c>
      <c r="B24507">
        <v>4838</v>
      </c>
      <c r="C24507" s="65">
        <v>44057.857361111113</v>
      </c>
      <c r="D24507">
        <v>264</v>
      </c>
      <c r="E24507" s="6">
        <v>1200</v>
      </c>
      <c r="F24507" s="4">
        <f t="shared" si="767"/>
        <v>44045.331446759257</v>
      </c>
      <c r="G24507" s="5">
        <f t="shared" si="768"/>
        <v>0</v>
      </c>
    </row>
    <row r="24508" spans="1:7" x14ac:dyDescent="0.3">
      <c r="A24508">
        <v>131155</v>
      </c>
      <c r="B24508">
        <v>10924</v>
      </c>
      <c r="C24508" s="65">
        <v>44057.867372685178</v>
      </c>
      <c r="D24508">
        <v>10803</v>
      </c>
      <c r="E24508" s="6">
        <v>0</v>
      </c>
      <c r="F24508" s="4">
        <f t="shared" si="767"/>
        <v>44044.362303240741</v>
      </c>
      <c r="G24508" s="5">
        <f t="shared" si="768"/>
        <v>0</v>
      </c>
    </row>
    <row r="24509" spans="1:7" x14ac:dyDescent="0.3">
      <c r="A24509">
        <v>131157</v>
      </c>
      <c r="B24509">
        <v>3986</v>
      </c>
      <c r="C24509" s="65">
        <v>44057.869872685187</v>
      </c>
      <c r="D24509">
        <v>10783</v>
      </c>
      <c r="E24509" s="6">
        <v>1200</v>
      </c>
      <c r="F24509" s="4">
        <f t="shared" si="767"/>
        <v>43862.838495370372</v>
      </c>
      <c r="G24509" s="5">
        <f t="shared" si="768"/>
        <v>0</v>
      </c>
    </row>
    <row r="24510" spans="1:7" x14ac:dyDescent="0.3">
      <c r="A24510">
        <v>131161</v>
      </c>
      <c r="B24510">
        <v>1510</v>
      </c>
      <c r="C24510" s="65">
        <v>44057.875879629632</v>
      </c>
      <c r="D24510">
        <v>5994</v>
      </c>
      <c r="E24510" s="6">
        <v>1200</v>
      </c>
      <c r="F24510" s="4">
        <f t="shared" si="767"/>
        <v>43833.741469907407</v>
      </c>
      <c r="G24510" s="5">
        <f t="shared" si="768"/>
        <v>0</v>
      </c>
    </row>
    <row r="24511" spans="1:7" x14ac:dyDescent="0.3">
      <c r="A24511">
        <v>131166</v>
      </c>
      <c r="B24511">
        <v>7645</v>
      </c>
      <c r="C24511" s="65">
        <v>44057.886041666658</v>
      </c>
      <c r="D24511">
        <v>1570</v>
      </c>
      <c r="E24511" s="6">
        <v>1200</v>
      </c>
      <c r="F24511" s="4">
        <f t="shared" si="767"/>
        <v>43891.105428240742</v>
      </c>
      <c r="G24511" s="5">
        <f t="shared" si="768"/>
        <v>0</v>
      </c>
    </row>
    <row r="24512" spans="1:7" x14ac:dyDescent="0.3">
      <c r="A24512">
        <v>131171</v>
      </c>
      <c r="B24512">
        <v>1814</v>
      </c>
      <c r="C24512" s="65">
        <v>44057.891180555547</v>
      </c>
      <c r="D24512">
        <v>3256</v>
      </c>
      <c r="E24512" s="6">
        <v>0</v>
      </c>
      <c r="F24512" s="4">
        <f t="shared" si="767"/>
        <v>44045.196550925924</v>
      </c>
      <c r="G24512" s="5">
        <f t="shared" si="768"/>
        <v>0</v>
      </c>
    </row>
    <row r="24513" spans="1:7" x14ac:dyDescent="0.3">
      <c r="A24513">
        <v>131177</v>
      </c>
      <c r="B24513">
        <v>11484</v>
      </c>
      <c r="C24513" s="65">
        <v>44057.892604166656</v>
      </c>
      <c r="D24513">
        <v>11700</v>
      </c>
      <c r="E24513" s="6">
        <v>1200</v>
      </c>
      <c r="F24513" s="4">
        <f t="shared" si="767"/>
        <v>43833.01934027778</v>
      </c>
      <c r="G24513" s="5">
        <f t="shared" si="768"/>
        <v>0</v>
      </c>
    </row>
    <row r="24514" spans="1:7" x14ac:dyDescent="0.3">
      <c r="A24514">
        <v>131183</v>
      </c>
      <c r="B24514">
        <v>7688</v>
      </c>
      <c r="C24514" s="65">
        <v>44057.89675925926</v>
      </c>
      <c r="D24514">
        <v>6351</v>
      </c>
      <c r="E24514" s="6">
        <v>1200</v>
      </c>
      <c r="F24514" s="4">
        <f t="shared" ref="F24514:F24577" si="769">VLOOKUP(D24514,J:K,2,0)</f>
        <v>44045.819884259261</v>
      </c>
      <c r="G24514" s="5">
        <f t="shared" si="768"/>
        <v>0</v>
      </c>
    </row>
    <row r="24515" spans="1:7" x14ac:dyDescent="0.3">
      <c r="A24515">
        <v>131188</v>
      </c>
      <c r="B24515">
        <v>7031</v>
      </c>
      <c r="C24515" s="65">
        <v>44057.901550925933</v>
      </c>
      <c r="D24515">
        <v>6210</v>
      </c>
      <c r="E24515" s="6">
        <v>1200</v>
      </c>
      <c r="F24515" s="4">
        <f t="shared" si="769"/>
        <v>43922.62840277778</v>
      </c>
      <c r="G24515" s="5">
        <f t="shared" ref="G24515:G24578" si="770">IF(F24515=C24515, 1, 0)</f>
        <v>0</v>
      </c>
    </row>
    <row r="24516" spans="1:7" x14ac:dyDescent="0.3">
      <c r="A24516">
        <v>131192</v>
      </c>
      <c r="B24516">
        <v>9346</v>
      </c>
      <c r="C24516" s="65">
        <v>44057.901956018519</v>
      </c>
      <c r="D24516">
        <v>13110</v>
      </c>
      <c r="E24516" s="6">
        <v>1200</v>
      </c>
      <c r="F24516" s="4">
        <f t="shared" si="769"/>
        <v>43831.863842592589</v>
      </c>
      <c r="G24516" s="5">
        <f t="shared" si="770"/>
        <v>0</v>
      </c>
    </row>
    <row r="24517" spans="1:7" x14ac:dyDescent="0.3">
      <c r="A24517">
        <v>131198</v>
      </c>
      <c r="B24517">
        <v>6674</v>
      </c>
      <c r="C24517" s="65">
        <v>44057.912407407413</v>
      </c>
      <c r="D24517">
        <v>2251</v>
      </c>
      <c r="E24517" s="6">
        <v>1200</v>
      </c>
      <c r="F24517" s="4">
        <f t="shared" si="769"/>
        <v>43923.152268518519</v>
      </c>
      <c r="G24517" s="5">
        <f t="shared" si="770"/>
        <v>0</v>
      </c>
    </row>
    <row r="24518" spans="1:7" x14ac:dyDescent="0.3">
      <c r="A24518">
        <v>131201</v>
      </c>
      <c r="B24518">
        <v>11436</v>
      </c>
      <c r="C24518" s="65">
        <v>44057.913888888892</v>
      </c>
      <c r="D24518">
        <v>5204</v>
      </c>
      <c r="E24518" s="6">
        <v>1200</v>
      </c>
      <c r="F24518" s="4">
        <f t="shared" si="769"/>
        <v>43922.600034722222</v>
      </c>
      <c r="G24518" s="5">
        <f t="shared" si="770"/>
        <v>0</v>
      </c>
    </row>
    <row r="24519" spans="1:7" x14ac:dyDescent="0.3">
      <c r="A24519">
        <v>131204</v>
      </c>
      <c r="B24519">
        <v>7535</v>
      </c>
      <c r="C24519" s="65">
        <v>44057.918483796297</v>
      </c>
      <c r="D24519">
        <v>10587</v>
      </c>
      <c r="E24519" s="6">
        <v>1200</v>
      </c>
      <c r="F24519" s="4">
        <f t="shared" si="769"/>
        <v>44013.007175925923</v>
      </c>
      <c r="G24519" s="5">
        <f t="shared" si="770"/>
        <v>0</v>
      </c>
    </row>
    <row r="24520" spans="1:7" x14ac:dyDescent="0.3">
      <c r="A24520">
        <v>131209</v>
      </c>
      <c r="B24520">
        <v>2815</v>
      </c>
      <c r="C24520" s="65">
        <v>44057.920671296299</v>
      </c>
      <c r="D24520">
        <v>11835</v>
      </c>
      <c r="E24520" s="6">
        <v>1200</v>
      </c>
      <c r="F24520" s="4">
        <f t="shared" si="769"/>
        <v>43922.844085648147</v>
      </c>
      <c r="G24520" s="5">
        <f t="shared" si="770"/>
        <v>0</v>
      </c>
    </row>
    <row r="24521" spans="1:7" x14ac:dyDescent="0.3">
      <c r="A24521">
        <v>131210</v>
      </c>
      <c r="B24521">
        <v>5286</v>
      </c>
      <c r="C24521" s="65">
        <v>44057.938090277778</v>
      </c>
      <c r="D24521">
        <v>1570</v>
      </c>
      <c r="E24521" s="6">
        <v>1200</v>
      </c>
      <c r="F24521" s="4">
        <f t="shared" si="769"/>
        <v>43891.105428240742</v>
      </c>
      <c r="G24521" s="5">
        <f t="shared" si="770"/>
        <v>0</v>
      </c>
    </row>
    <row r="24522" spans="1:7" x14ac:dyDescent="0.3">
      <c r="A24522">
        <v>131212</v>
      </c>
      <c r="B24522">
        <v>2626</v>
      </c>
      <c r="C24522" s="65">
        <v>44057.961180555547</v>
      </c>
      <c r="D24522">
        <v>6962</v>
      </c>
      <c r="E24522" s="6">
        <v>1200</v>
      </c>
      <c r="F24522" s="4">
        <f t="shared" si="769"/>
        <v>43922.213738425926</v>
      </c>
      <c r="G24522" s="5">
        <f t="shared" si="770"/>
        <v>0</v>
      </c>
    </row>
    <row r="24523" spans="1:7" x14ac:dyDescent="0.3">
      <c r="A24523">
        <v>131214</v>
      </c>
      <c r="B24523">
        <v>7688</v>
      </c>
      <c r="C24523" s="65">
        <v>44057.962638888886</v>
      </c>
      <c r="D24523">
        <v>7480</v>
      </c>
      <c r="E24523" s="6">
        <v>1200</v>
      </c>
      <c r="F24523" s="4">
        <f t="shared" si="769"/>
        <v>44044.2733912037</v>
      </c>
      <c r="G24523" s="5">
        <f t="shared" si="770"/>
        <v>0</v>
      </c>
    </row>
    <row r="24524" spans="1:7" x14ac:dyDescent="0.3">
      <c r="A24524">
        <v>131219</v>
      </c>
      <c r="B24524">
        <v>7706</v>
      </c>
      <c r="C24524" s="65">
        <v>44057.962766203702</v>
      </c>
      <c r="D24524">
        <v>4947</v>
      </c>
      <c r="E24524" s="6">
        <v>960</v>
      </c>
      <c r="F24524" s="4">
        <f t="shared" si="769"/>
        <v>43983.628136574072</v>
      </c>
      <c r="G24524" s="5">
        <f t="shared" si="770"/>
        <v>0</v>
      </c>
    </row>
    <row r="24525" spans="1:7" x14ac:dyDescent="0.3">
      <c r="A24525">
        <v>131226</v>
      </c>
      <c r="B24525">
        <v>10966</v>
      </c>
      <c r="C24525" s="65">
        <v>44057.966666666667</v>
      </c>
      <c r="D24525">
        <v>13184</v>
      </c>
      <c r="E24525" s="6">
        <v>1200</v>
      </c>
      <c r="F24525" s="4">
        <f t="shared" si="769"/>
        <v>43832.858287037037</v>
      </c>
      <c r="G24525" s="5">
        <f t="shared" si="770"/>
        <v>0</v>
      </c>
    </row>
    <row r="24526" spans="1:7" x14ac:dyDescent="0.3">
      <c r="A24526">
        <v>131233</v>
      </c>
      <c r="B24526">
        <v>1249</v>
      </c>
      <c r="C24526" s="65">
        <v>44057.970208333332</v>
      </c>
      <c r="D24526">
        <v>3506</v>
      </c>
      <c r="E24526" s="6">
        <v>1200</v>
      </c>
      <c r="F24526" s="4">
        <f t="shared" si="769"/>
        <v>44044.029652777775</v>
      </c>
      <c r="G24526" s="5">
        <f t="shared" si="770"/>
        <v>0</v>
      </c>
    </row>
    <row r="24527" spans="1:7" x14ac:dyDescent="0.3">
      <c r="A24527">
        <v>131235</v>
      </c>
      <c r="B24527">
        <v>6864</v>
      </c>
      <c r="C24527" s="65">
        <v>44057.980405092603</v>
      </c>
      <c r="D24527">
        <v>3821</v>
      </c>
      <c r="E24527" s="6">
        <v>1200</v>
      </c>
      <c r="F24527" s="4">
        <f t="shared" si="769"/>
        <v>43835.019953703704</v>
      </c>
      <c r="G24527" s="5">
        <f t="shared" si="770"/>
        <v>0</v>
      </c>
    </row>
    <row r="24528" spans="1:7" x14ac:dyDescent="0.3">
      <c r="A24528">
        <v>131237</v>
      </c>
      <c r="B24528">
        <v>5584</v>
      </c>
      <c r="C24528" s="65">
        <v>44058.000972222217</v>
      </c>
      <c r="D24528">
        <v>9309</v>
      </c>
      <c r="E24528" s="6">
        <v>1200</v>
      </c>
      <c r="F24528" s="4">
        <f t="shared" si="769"/>
        <v>43862.647430555553</v>
      </c>
      <c r="G24528" s="5">
        <f t="shared" si="770"/>
        <v>0</v>
      </c>
    </row>
    <row r="24529" spans="1:7" x14ac:dyDescent="0.3">
      <c r="A24529">
        <v>131241</v>
      </c>
      <c r="B24529">
        <v>3376</v>
      </c>
      <c r="C24529" s="65">
        <v>44058.003657407397</v>
      </c>
      <c r="D24529">
        <v>4284</v>
      </c>
      <c r="E24529" s="6">
        <v>1200</v>
      </c>
      <c r="F24529" s="4">
        <f t="shared" si="769"/>
        <v>43922.838472222225</v>
      </c>
      <c r="G24529" s="5">
        <f t="shared" si="770"/>
        <v>0</v>
      </c>
    </row>
    <row r="24530" spans="1:7" x14ac:dyDescent="0.3">
      <c r="A24530">
        <v>131247</v>
      </c>
      <c r="B24530">
        <v>12860</v>
      </c>
      <c r="C24530" s="65">
        <v>44058.004502314812</v>
      </c>
      <c r="D24530">
        <v>9086</v>
      </c>
      <c r="E24530" s="6">
        <v>1200</v>
      </c>
      <c r="F24530" s="4">
        <f t="shared" si="769"/>
        <v>43952.751793981479</v>
      </c>
      <c r="G24530" s="5">
        <f t="shared" si="770"/>
        <v>0</v>
      </c>
    </row>
    <row r="24531" spans="1:7" x14ac:dyDescent="0.3">
      <c r="A24531">
        <v>131251</v>
      </c>
      <c r="B24531">
        <v>11303</v>
      </c>
      <c r="C24531" s="65">
        <v>44058.00818287037</v>
      </c>
      <c r="D24531">
        <v>3821</v>
      </c>
      <c r="E24531" s="6">
        <v>1200</v>
      </c>
      <c r="F24531" s="4">
        <f t="shared" si="769"/>
        <v>43835.019953703704</v>
      </c>
      <c r="G24531" s="5">
        <f t="shared" si="770"/>
        <v>0</v>
      </c>
    </row>
    <row r="24532" spans="1:7" x14ac:dyDescent="0.3">
      <c r="A24532">
        <v>131257</v>
      </c>
      <c r="B24532">
        <v>4747</v>
      </c>
      <c r="C24532" s="65">
        <v>44058.009618055563</v>
      </c>
      <c r="D24532">
        <v>104</v>
      </c>
      <c r="E24532" s="6">
        <v>1200</v>
      </c>
      <c r="F24532" s="4">
        <f t="shared" si="769"/>
        <v>44013.286412037036</v>
      </c>
      <c r="G24532" s="5">
        <f t="shared" si="770"/>
        <v>0</v>
      </c>
    </row>
    <row r="24533" spans="1:7" x14ac:dyDescent="0.3">
      <c r="A24533">
        <v>131261</v>
      </c>
      <c r="B24533">
        <v>5012</v>
      </c>
      <c r="C24533" s="65">
        <v>44058.015335648153</v>
      </c>
      <c r="D24533">
        <v>12030</v>
      </c>
      <c r="E24533" s="6">
        <v>1200</v>
      </c>
      <c r="F24533" s="4">
        <f t="shared" si="769"/>
        <v>43832.412627314814</v>
      </c>
      <c r="G24533" s="5">
        <f t="shared" si="770"/>
        <v>0</v>
      </c>
    </row>
    <row r="24534" spans="1:7" x14ac:dyDescent="0.3">
      <c r="A24534">
        <v>131268</v>
      </c>
      <c r="B24534">
        <v>2482</v>
      </c>
      <c r="C24534" s="65">
        <v>44058.020729166667</v>
      </c>
      <c r="D24534">
        <v>2167</v>
      </c>
      <c r="E24534" s="6">
        <v>1200</v>
      </c>
      <c r="F24534" s="4">
        <f t="shared" si="769"/>
        <v>43983.320763888885</v>
      </c>
      <c r="G24534" s="5">
        <f t="shared" si="770"/>
        <v>0</v>
      </c>
    </row>
    <row r="24535" spans="1:7" x14ac:dyDescent="0.3">
      <c r="A24535">
        <v>131275</v>
      </c>
      <c r="B24535">
        <v>5748</v>
      </c>
      <c r="C24535" s="65">
        <v>44058.028344907398</v>
      </c>
      <c r="D24535">
        <v>12798</v>
      </c>
      <c r="E24535" s="6">
        <v>1200</v>
      </c>
      <c r="F24535" s="4">
        <f t="shared" si="769"/>
        <v>44045.843321759261</v>
      </c>
      <c r="G24535" s="5">
        <f t="shared" si="770"/>
        <v>0</v>
      </c>
    </row>
    <row r="24536" spans="1:7" x14ac:dyDescent="0.3">
      <c r="A24536">
        <v>131283</v>
      </c>
      <c r="B24536">
        <v>4057</v>
      </c>
      <c r="C24536" s="65">
        <v>44058.048252314817</v>
      </c>
      <c r="D24536">
        <v>3850</v>
      </c>
      <c r="E24536" s="6">
        <v>960</v>
      </c>
      <c r="F24536" s="4">
        <f t="shared" si="769"/>
        <v>44044.450995370367</v>
      </c>
      <c r="G24536" s="5">
        <f t="shared" si="770"/>
        <v>0</v>
      </c>
    </row>
    <row r="24537" spans="1:7" x14ac:dyDescent="0.3">
      <c r="A24537">
        <v>131286</v>
      </c>
      <c r="B24537">
        <v>5583</v>
      </c>
      <c r="C24537" s="65">
        <v>44058.052118055559</v>
      </c>
      <c r="D24537">
        <v>11437</v>
      </c>
      <c r="E24537" s="6">
        <v>1200</v>
      </c>
      <c r="F24537" s="4">
        <f t="shared" si="769"/>
        <v>43923.125856481478</v>
      </c>
      <c r="G24537" s="5">
        <f t="shared" si="770"/>
        <v>0</v>
      </c>
    </row>
    <row r="24538" spans="1:7" x14ac:dyDescent="0.3">
      <c r="A24538">
        <v>131291</v>
      </c>
      <c r="B24538">
        <v>13190</v>
      </c>
      <c r="C24538" s="65">
        <v>44058.053773148153</v>
      </c>
      <c r="D24538">
        <v>5484</v>
      </c>
      <c r="E24538" s="6">
        <v>1200</v>
      </c>
      <c r="F24538" s="4">
        <f t="shared" si="769"/>
        <v>43862.519675925927</v>
      </c>
      <c r="G24538" s="5">
        <f t="shared" si="770"/>
        <v>0</v>
      </c>
    </row>
    <row r="24539" spans="1:7" x14ac:dyDescent="0.3">
      <c r="A24539">
        <v>131294</v>
      </c>
      <c r="B24539">
        <v>2430</v>
      </c>
      <c r="C24539" s="65">
        <v>44058.058530092603</v>
      </c>
      <c r="D24539">
        <v>10111</v>
      </c>
      <c r="E24539" s="6">
        <v>1200</v>
      </c>
      <c r="F24539" s="4">
        <f t="shared" si="769"/>
        <v>43891.165625000001</v>
      </c>
      <c r="G24539" s="5">
        <f t="shared" si="770"/>
        <v>0</v>
      </c>
    </row>
    <row r="24540" spans="1:7" x14ac:dyDescent="0.3">
      <c r="A24540">
        <v>131295</v>
      </c>
      <c r="B24540">
        <v>10155</v>
      </c>
      <c r="C24540" s="65">
        <v>44058.076643518521</v>
      </c>
      <c r="D24540">
        <v>5193</v>
      </c>
      <c r="E24540" s="6">
        <v>1200</v>
      </c>
      <c r="F24540" s="4">
        <f t="shared" si="769"/>
        <v>44013.102743055555</v>
      </c>
      <c r="G24540" s="5">
        <f t="shared" si="770"/>
        <v>0</v>
      </c>
    </row>
    <row r="24541" spans="1:7" x14ac:dyDescent="0.3">
      <c r="A24541">
        <v>131301</v>
      </c>
      <c r="B24541">
        <v>3848</v>
      </c>
      <c r="C24541" s="65">
        <v>44058.084918981483</v>
      </c>
      <c r="D24541">
        <v>2780</v>
      </c>
      <c r="E24541" s="6">
        <v>1200</v>
      </c>
      <c r="F24541" s="4">
        <f t="shared" si="769"/>
        <v>44044.350624999999</v>
      </c>
      <c r="G24541" s="5">
        <f t="shared" si="770"/>
        <v>0</v>
      </c>
    </row>
    <row r="24542" spans="1:7" x14ac:dyDescent="0.3">
      <c r="A24542">
        <v>131303</v>
      </c>
      <c r="B24542">
        <v>4033</v>
      </c>
      <c r="C24542" s="65">
        <v>44058.085497685177</v>
      </c>
      <c r="D24542">
        <v>3256</v>
      </c>
      <c r="E24542" s="6">
        <v>1200</v>
      </c>
      <c r="F24542" s="4">
        <f t="shared" si="769"/>
        <v>44045.196550925924</v>
      </c>
      <c r="G24542" s="5">
        <f t="shared" si="770"/>
        <v>0</v>
      </c>
    </row>
    <row r="24543" spans="1:7" x14ac:dyDescent="0.3">
      <c r="A24543">
        <v>131310</v>
      </c>
      <c r="B24543">
        <v>7778</v>
      </c>
      <c r="C24543" s="65">
        <v>44058.088321759264</v>
      </c>
      <c r="D24543">
        <v>6844</v>
      </c>
      <c r="E24543" s="6">
        <v>1200</v>
      </c>
      <c r="F24543" s="4">
        <f t="shared" si="769"/>
        <v>43891.224456018521</v>
      </c>
      <c r="G24543" s="5">
        <f t="shared" si="770"/>
        <v>0</v>
      </c>
    </row>
    <row r="24544" spans="1:7" x14ac:dyDescent="0.3">
      <c r="A24544">
        <v>131317</v>
      </c>
      <c r="B24544">
        <v>579</v>
      </c>
      <c r="C24544" s="65">
        <v>44058.088553240741</v>
      </c>
      <c r="D24544">
        <v>10587</v>
      </c>
      <c r="E24544" s="6">
        <v>0</v>
      </c>
      <c r="F24544" s="4">
        <f t="shared" si="769"/>
        <v>44013.007175925923</v>
      </c>
      <c r="G24544" s="5">
        <f t="shared" si="770"/>
        <v>0</v>
      </c>
    </row>
    <row r="24545" spans="1:7" x14ac:dyDescent="0.3">
      <c r="A24545">
        <v>131319</v>
      </c>
      <c r="B24545">
        <v>12872</v>
      </c>
      <c r="C24545" s="65">
        <v>44058.097951388889</v>
      </c>
      <c r="D24545">
        <v>1737</v>
      </c>
      <c r="E24545" s="6">
        <v>960</v>
      </c>
      <c r="F24545" s="4">
        <f t="shared" si="769"/>
        <v>43923.047071759262</v>
      </c>
      <c r="G24545" s="5">
        <f t="shared" si="770"/>
        <v>0</v>
      </c>
    </row>
    <row r="24546" spans="1:7" x14ac:dyDescent="0.3">
      <c r="A24546">
        <v>131324</v>
      </c>
      <c r="B24546">
        <v>12895</v>
      </c>
      <c r="C24546" s="65">
        <v>44058.099120370367</v>
      </c>
      <c r="D24546">
        <v>4947</v>
      </c>
      <c r="E24546" s="6">
        <v>1200</v>
      </c>
      <c r="F24546" s="4">
        <f t="shared" si="769"/>
        <v>43983.628136574072</v>
      </c>
      <c r="G24546" s="5">
        <f t="shared" si="770"/>
        <v>0</v>
      </c>
    </row>
    <row r="24547" spans="1:7" x14ac:dyDescent="0.3">
      <c r="A24547">
        <v>131331</v>
      </c>
      <c r="B24547">
        <v>11492</v>
      </c>
      <c r="C24547" s="65">
        <v>44058.102754629632</v>
      </c>
      <c r="D24547">
        <v>2688</v>
      </c>
      <c r="E24547" s="6">
        <v>960</v>
      </c>
      <c r="F24547" s="4">
        <f t="shared" si="769"/>
        <v>44015.97284722222</v>
      </c>
      <c r="G24547" s="5">
        <f t="shared" si="770"/>
        <v>0</v>
      </c>
    </row>
    <row r="24548" spans="1:7" x14ac:dyDescent="0.3">
      <c r="A24548">
        <v>131336</v>
      </c>
      <c r="B24548">
        <v>13436</v>
      </c>
      <c r="C24548" s="65">
        <v>44058.102962962963</v>
      </c>
      <c r="D24548">
        <v>1849</v>
      </c>
      <c r="E24548" s="6">
        <v>1200</v>
      </c>
      <c r="F24548" s="4">
        <f t="shared" si="769"/>
        <v>44013.146064814813</v>
      </c>
      <c r="G24548" s="5">
        <f t="shared" si="770"/>
        <v>0</v>
      </c>
    </row>
    <row r="24549" spans="1:7" x14ac:dyDescent="0.3">
      <c r="A24549">
        <v>131341</v>
      </c>
      <c r="B24549">
        <v>830</v>
      </c>
      <c r="C24549" s="65">
        <v>44058.106817129628</v>
      </c>
      <c r="D24549">
        <v>13702</v>
      </c>
      <c r="E24549" s="6">
        <v>1200</v>
      </c>
      <c r="F24549" s="4">
        <f t="shared" si="769"/>
        <v>43983.591724537036</v>
      </c>
      <c r="G24549" s="5">
        <f t="shared" si="770"/>
        <v>0</v>
      </c>
    </row>
    <row r="24550" spans="1:7" x14ac:dyDescent="0.3">
      <c r="A24550">
        <v>131343</v>
      </c>
      <c r="B24550">
        <v>1855</v>
      </c>
      <c r="C24550" s="65">
        <v>44058.124143518522</v>
      </c>
      <c r="D24550">
        <v>6204</v>
      </c>
      <c r="E24550" s="6">
        <v>1200</v>
      </c>
      <c r="F24550" s="4">
        <f t="shared" si="769"/>
        <v>43983.43540509259</v>
      </c>
      <c r="G24550" s="5">
        <f t="shared" si="770"/>
        <v>0</v>
      </c>
    </row>
    <row r="24551" spans="1:7" x14ac:dyDescent="0.3">
      <c r="A24551">
        <v>131345</v>
      </c>
      <c r="B24551">
        <v>8664</v>
      </c>
      <c r="C24551" s="65">
        <v>44058.124178240738</v>
      </c>
      <c r="D24551">
        <v>6390</v>
      </c>
      <c r="E24551" s="6">
        <v>1200</v>
      </c>
      <c r="F24551" s="4">
        <f t="shared" si="769"/>
        <v>43983.205081018517</v>
      </c>
      <c r="G24551" s="5">
        <f t="shared" si="770"/>
        <v>0</v>
      </c>
    </row>
    <row r="24552" spans="1:7" x14ac:dyDescent="0.3">
      <c r="A24552">
        <v>131349</v>
      </c>
      <c r="B24552">
        <v>3148</v>
      </c>
      <c r="C24552" s="65">
        <v>44058.135567129633</v>
      </c>
      <c r="D24552">
        <v>2251</v>
      </c>
      <c r="E24552" s="6">
        <v>1200</v>
      </c>
      <c r="F24552" s="4">
        <f t="shared" si="769"/>
        <v>43923.152268518519</v>
      </c>
      <c r="G24552" s="5">
        <f t="shared" si="770"/>
        <v>0</v>
      </c>
    </row>
    <row r="24553" spans="1:7" x14ac:dyDescent="0.3">
      <c r="A24553">
        <v>131353</v>
      </c>
      <c r="B24553">
        <v>6948</v>
      </c>
      <c r="C24553" s="65">
        <v>44058.136759259258</v>
      </c>
      <c r="D24553">
        <v>7642</v>
      </c>
      <c r="E24553" s="6">
        <v>1200</v>
      </c>
      <c r="F24553" s="4">
        <f t="shared" si="769"/>
        <v>43923.15016203704</v>
      </c>
      <c r="G24553" s="5">
        <f t="shared" si="770"/>
        <v>0</v>
      </c>
    </row>
    <row r="24554" spans="1:7" x14ac:dyDescent="0.3">
      <c r="A24554">
        <v>131357</v>
      </c>
      <c r="B24554">
        <v>5935</v>
      </c>
      <c r="C24554" s="65">
        <v>44058.136921296304</v>
      </c>
      <c r="D24554">
        <v>5952</v>
      </c>
      <c r="E24554" s="6">
        <v>0</v>
      </c>
      <c r="F24554" s="4">
        <f t="shared" si="769"/>
        <v>44013.2809837963</v>
      </c>
      <c r="G24554" s="5">
        <f t="shared" si="770"/>
        <v>0</v>
      </c>
    </row>
    <row r="24555" spans="1:7" x14ac:dyDescent="0.3">
      <c r="A24555">
        <v>131361</v>
      </c>
      <c r="B24555">
        <v>1301</v>
      </c>
      <c r="C24555" s="65">
        <v>44058.148553240739</v>
      </c>
      <c r="D24555">
        <v>5612</v>
      </c>
      <c r="E24555" s="6">
        <v>1200</v>
      </c>
      <c r="F24555" s="4">
        <f t="shared" si="769"/>
        <v>43891.11309027778</v>
      </c>
      <c r="G24555" s="5">
        <f t="shared" si="770"/>
        <v>0</v>
      </c>
    </row>
    <row r="24556" spans="1:7" x14ac:dyDescent="0.3">
      <c r="A24556">
        <v>131367</v>
      </c>
      <c r="B24556">
        <v>1053</v>
      </c>
      <c r="C24556" s="65">
        <v>44058.152557870373</v>
      </c>
      <c r="D24556">
        <v>4478</v>
      </c>
      <c r="E24556" s="6">
        <v>960</v>
      </c>
      <c r="F24556" s="4">
        <f t="shared" si="769"/>
        <v>43892.460312499999</v>
      </c>
      <c r="G24556" s="5">
        <f t="shared" si="770"/>
        <v>0</v>
      </c>
    </row>
    <row r="24557" spans="1:7" x14ac:dyDescent="0.3">
      <c r="A24557">
        <v>131370</v>
      </c>
      <c r="B24557">
        <v>2747</v>
      </c>
      <c r="C24557" s="65">
        <v>44058.163055555553</v>
      </c>
      <c r="D24557">
        <v>11835</v>
      </c>
      <c r="E24557" s="6">
        <v>1200</v>
      </c>
      <c r="F24557" s="4">
        <f t="shared" si="769"/>
        <v>43922.844085648147</v>
      </c>
      <c r="G24557" s="5">
        <f t="shared" si="770"/>
        <v>0</v>
      </c>
    </row>
    <row r="24558" spans="1:7" x14ac:dyDescent="0.3">
      <c r="A24558">
        <v>131371</v>
      </c>
      <c r="B24558">
        <v>13626</v>
      </c>
      <c r="C24558" s="65">
        <v>44058.173645833333</v>
      </c>
      <c r="D24558">
        <v>10587</v>
      </c>
      <c r="E24558" s="6">
        <v>1200</v>
      </c>
      <c r="F24558" s="4">
        <f t="shared" si="769"/>
        <v>44013.007175925923</v>
      </c>
      <c r="G24558" s="5">
        <f t="shared" si="770"/>
        <v>0</v>
      </c>
    </row>
    <row r="24559" spans="1:7" x14ac:dyDescent="0.3">
      <c r="A24559">
        <v>131373</v>
      </c>
      <c r="B24559">
        <v>2238</v>
      </c>
      <c r="C24559" s="65">
        <v>44058.176712962973</v>
      </c>
      <c r="D24559">
        <v>5927</v>
      </c>
      <c r="E24559" s="6">
        <v>1200</v>
      </c>
      <c r="F24559" s="4">
        <f t="shared" si="769"/>
        <v>43862.03502314815</v>
      </c>
      <c r="G24559" s="5">
        <f t="shared" si="770"/>
        <v>0</v>
      </c>
    </row>
    <row r="24560" spans="1:7" x14ac:dyDescent="0.3">
      <c r="A24560">
        <v>131382</v>
      </c>
      <c r="B24560">
        <v>5701</v>
      </c>
      <c r="C24560" s="65">
        <v>44058.179375</v>
      </c>
      <c r="D24560">
        <v>11954</v>
      </c>
      <c r="E24560" s="6">
        <v>1200</v>
      </c>
      <c r="F24560" s="4">
        <f t="shared" si="769"/>
        <v>43922.163784722223</v>
      </c>
      <c r="G24560" s="5">
        <f t="shared" si="770"/>
        <v>0</v>
      </c>
    </row>
    <row r="24561" spans="1:7" x14ac:dyDescent="0.3">
      <c r="A24561">
        <v>131384</v>
      </c>
      <c r="B24561">
        <v>11920</v>
      </c>
      <c r="C24561" s="65">
        <v>44058.181712962964</v>
      </c>
      <c r="D24561">
        <v>6210</v>
      </c>
      <c r="E24561" s="6">
        <v>1200</v>
      </c>
      <c r="F24561" s="4">
        <f t="shared" si="769"/>
        <v>43922.62840277778</v>
      </c>
      <c r="G24561" s="5">
        <f t="shared" si="770"/>
        <v>0</v>
      </c>
    </row>
    <row r="24562" spans="1:7" x14ac:dyDescent="0.3">
      <c r="A24562">
        <v>131389</v>
      </c>
      <c r="B24562">
        <v>4313</v>
      </c>
      <c r="C24562" s="65">
        <v>44058.181932870371</v>
      </c>
      <c r="D24562">
        <v>4946</v>
      </c>
      <c r="E24562" s="6">
        <v>1200</v>
      </c>
      <c r="F24562" s="4">
        <f t="shared" si="769"/>
        <v>44013.952685185184</v>
      </c>
      <c r="G24562" s="5">
        <f t="shared" si="770"/>
        <v>0</v>
      </c>
    </row>
    <row r="24563" spans="1:7" x14ac:dyDescent="0.3">
      <c r="A24563">
        <v>131395</v>
      </c>
      <c r="B24563">
        <v>374</v>
      </c>
      <c r="C24563" s="65">
        <v>44058.185532407413</v>
      </c>
      <c r="D24563">
        <v>11329</v>
      </c>
      <c r="E24563" s="6">
        <v>1200</v>
      </c>
      <c r="F24563" s="4">
        <f t="shared" si="769"/>
        <v>43983.596550925926</v>
      </c>
      <c r="G24563" s="5">
        <f t="shared" si="770"/>
        <v>0</v>
      </c>
    </row>
    <row r="24564" spans="1:7" x14ac:dyDescent="0.3">
      <c r="A24564">
        <v>131397</v>
      </c>
      <c r="B24564">
        <v>9195</v>
      </c>
      <c r="C24564" s="65">
        <v>44058.18922453704</v>
      </c>
      <c r="D24564">
        <v>7480</v>
      </c>
      <c r="E24564" s="6">
        <v>1200</v>
      </c>
      <c r="F24564" s="4">
        <f t="shared" si="769"/>
        <v>44044.2733912037</v>
      </c>
      <c r="G24564" s="5">
        <f t="shared" si="770"/>
        <v>0</v>
      </c>
    </row>
    <row r="24565" spans="1:7" x14ac:dyDescent="0.3">
      <c r="A24565">
        <v>131404</v>
      </c>
      <c r="B24565">
        <v>11062</v>
      </c>
      <c r="C24565" s="65">
        <v>44058.1953587963</v>
      </c>
      <c r="D24565">
        <v>10192</v>
      </c>
      <c r="E24565" s="6">
        <v>1200</v>
      </c>
      <c r="F24565" s="4">
        <f t="shared" si="769"/>
        <v>44013.023599537039</v>
      </c>
      <c r="G24565" s="5">
        <f t="shared" si="770"/>
        <v>0</v>
      </c>
    </row>
    <row r="24566" spans="1:7" x14ac:dyDescent="0.3">
      <c r="A24566">
        <v>131408</v>
      </c>
      <c r="B24566">
        <v>13672</v>
      </c>
      <c r="C24566" s="65">
        <v>44058.197662037041</v>
      </c>
      <c r="D24566">
        <v>10968</v>
      </c>
      <c r="E24566" s="6">
        <v>1200</v>
      </c>
      <c r="F24566" s="4">
        <f t="shared" si="769"/>
        <v>44044.127384259256</v>
      </c>
      <c r="G24566" s="5">
        <f t="shared" si="770"/>
        <v>0</v>
      </c>
    </row>
    <row r="24567" spans="1:7" x14ac:dyDescent="0.3">
      <c r="A24567">
        <v>131409</v>
      </c>
      <c r="B24567">
        <v>10809</v>
      </c>
      <c r="C24567" s="65">
        <v>44058.206331018519</v>
      </c>
      <c r="D24567">
        <v>12156</v>
      </c>
      <c r="E24567" s="6">
        <v>1200</v>
      </c>
      <c r="F24567" s="4">
        <f t="shared" si="769"/>
        <v>43922.017361111109</v>
      </c>
      <c r="G24567" s="5">
        <f t="shared" si="770"/>
        <v>0</v>
      </c>
    </row>
    <row r="24568" spans="1:7" x14ac:dyDescent="0.3">
      <c r="A24568">
        <v>131414</v>
      </c>
      <c r="B24568">
        <v>9676</v>
      </c>
      <c r="C24568" s="65">
        <v>44058.215925925928</v>
      </c>
      <c r="D24568">
        <v>10803</v>
      </c>
      <c r="E24568" s="6">
        <v>1200</v>
      </c>
      <c r="F24568" s="4">
        <f t="shared" si="769"/>
        <v>44044.362303240741</v>
      </c>
      <c r="G24568" s="5">
        <f t="shared" si="770"/>
        <v>0</v>
      </c>
    </row>
    <row r="24569" spans="1:7" x14ac:dyDescent="0.3">
      <c r="A24569">
        <v>131420</v>
      </c>
      <c r="B24569">
        <v>7639</v>
      </c>
      <c r="C24569" s="65">
        <v>44058.229375000003</v>
      </c>
      <c r="D24569">
        <v>12776</v>
      </c>
      <c r="E24569" s="6">
        <v>1200</v>
      </c>
      <c r="F24569" s="4">
        <f t="shared" si="769"/>
        <v>43838.515555555554</v>
      </c>
      <c r="G24569" s="5">
        <f t="shared" si="770"/>
        <v>0</v>
      </c>
    </row>
    <row r="24570" spans="1:7" x14ac:dyDescent="0.3">
      <c r="A24570">
        <v>131422</v>
      </c>
      <c r="B24570">
        <v>1609</v>
      </c>
      <c r="C24570" s="65">
        <v>44058.234768518523</v>
      </c>
      <c r="D24570">
        <v>4972</v>
      </c>
      <c r="E24570" s="6">
        <v>1200</v>
      </c>
      <c r="F24570" s="4">
        <f t="shared" si="769"/>
        <v>43952.029305555552</v>
      </c>
      <c r="G24570" s="5">
        <f t="shared" si="770"/>
        <v>0</v>
      </c>
    </row>
    <row r="24571" spans="1:7" x14ac:dyDescent="0.3">
      <c r="A24571">
        <v>131428</v>
      </c>
      <c r="B24571">
        <v>6236</v>
      </c>
      <c r="C24571" s="65">
        <v>44058.239236111112</v>
      </c>
      <c r="D24571">
        <v>4283</v>
      </c>
      <c r="E24571" s="6">
        <v>1200</v>
      </c>
      <c r="F24571" s="4">
        <f t="shared" si="769"/>
        <v>43983.649594907409</v>
      </c>
      <c r="G24571" s="5">
        <f t="shared" si="770"/>
        <v>0</v>
      </c>
    </row>
    <row r="24572" spans="1:7" x14ac:dyDescent="0.3">
      <c r="A24572">
        <v>131435</v>
      </c>
      <c r="B24572">
        <v>2683</v>
      </c>
      <c r="C24572" s="65">
        <v>44058.240694444437</v>
      </c>
      <c r="D24572">
        <v>9193</v>
      </c>
      <c r="E24572" s="6">
        <v>1200</v>
      </c>
      <c r="F24572" s="4">
        <f t="shared" si="769"/>
        <v>43922.429456018515</v>
      </c>
      <c r="G24572" s="5">
        <f t="shared" si="770"/>
        <v>0</v>
      </c>
    </row>
    <row r="24573" spans="1:7" x14ac:dyDescent="0.3">
      <c r="A24573">
        <v>131439</v>
      </c>
      <c r="B24573">
        <v>1877</v>
      </c>
      <c r="C24573" s="65">
        <v>44058.242129629631</v>
      </c>
      <c r="D24573">
        <v>11791</v>
      </c>
      <c r="E24573" s="6">
        <v>1200</v>
      </c>
      <c r="F24573" s="4">
        <f t="shared" si="769"/>
        <v>43863.376111111109</v>
      </c>
      <c r="G24573" s="5">
        <f t="shared" si="770"/>
        <v>0</v>
      </c>
    </row>
    <row r="24574" spans="1:7" x14ac:dyDescent="0.3">
      <c r="A24574">
        <v>131442</v>
      </c>
      <c r="B24574">
        <v>8069</v>
      </c>
      <c r="C24574" s="65">
        <v>44058.246817129628</v>
      </c>
      <c r="D24574">
        <v>12030</v>
      </c>
      <c r="E24574" s="6">
        <v>1200</v>
      </c>
      <c r="F24574" s="4">
        <f t="shared" si="769"/>
        <v>43832.412627314814</v>
      </c>
      <c r="G24574" s="5">
        <f t="shared" si="770"/>
        <v>0</v>
      </c>
    </row>
    <row r="24575" spans="1:7" x14ac:dyDescent="0.3">
      <c r="A24575">
        <v>131444</v>
      </c>
      <c r="B24575">
        <v>2260</v>
      </c>
      <c r="C24575" s="65">
        <v>44058.252939814818</v>
      </c>
      <c r="D24575">
        <v>4499</v>
      </c>
      <c r="E24575" s="6">
        <v>960</v>
      </c>
      <c r="F24575" s="4">
        <f t="shared" si="769"/>
        <v>44015.753518518519</v>
      </c>
      <c r="G24575" s="5">
        <f t="shared" si="770"/>
        <v>0</v>
      </c>
    </row>
    <row r="24576" spans="1:7" x14ac:dyDescent="0.3">
      <c r="A24576">
        <v>131449</v>
      </c>
      <c r="B24576">
        <v>13316</v>
      </c>
      <c r="C24576" s="65">
        <v>44058.265543981477</v>
      </c>
      <c r="D24576">
        <v>10328</v>
      </c>
      <c r="E24576" s="6">
        <v>1200</v>
      </c>
      <c r="F24576" s="4">
        <f t="shared" si="769"/>
        <v>44044.242384259262</v>
      </c>
      <c r="G24576" s="5">
        <f t="shared" si="770"/>
        <v>0</v>
      </c>
    </row>
    <row r="24577" spans="1:7" x14ac:dyDescent="0.3">
      <c r="A24577">
        <v>131450</v>
      </c>
      <c r="B24577">
        <v>1518</v>
      </c>
      <c r="C24577" s="65">
        <v>44058.278587962966</v>
      </c>
      <c r="D24577">
        <v>2780</v>
      </c>
      <c r="E24577" s="6">
        <v>1200</v>
      </c>
      <c r="F24577" s="4">
        <f t="shared" si="769"/>
        <v>44044.350624999999</v>
      </c>
      <c r="G24577" s="5">
        <f t="shared" si="770"/>
        <v>0</v>
      </c>
    </row>
    <row r="24578" spans="1:7" x14ac:dyDescent="0.3">
      <c r="A24578">
        <v>131451</v>
      </c>
      <c r="B24578">
        <v>6733</v>
      </c>
      <c r="C24578" s="65">
        <v>44058.282719907409</v>
      </c>
      <c r="D24578">
        <v>4808</v>
      </c>
      <c r="E24578" s="6">
        <v>1200</v>
      </c>
      <c r="F24578" s="4">
        <f t="shared" ref="F24578:F24641" si="771">VLOOKUP(D24578,J:K,2,0)</f>
        <v>43835.220995370371</v>
      </c>
      <c r="G24578" s="5">
        <f t="shared" si="770"/>
        <v>0</v>
      </c>
    </row>
    <row r="24579" spans="1:7" x14ac:dyDescent="0.3">
      <c r="A24579">
        <v>131458</v>
      </c>
      <c r="B24579">
        <v>6102</v>
      </c>
      <c r="C24579" s="65">
        <v>44058.285532407397</v>
      </c>
      <c r="D24579">
        <v>13813</v>
      </c>
      <c r="E24579" s="6">
        <v>1200</v>
      </c>
      <c r="F24579" s="4">
        <f t="shared" si="771"/>
        <v>43923.310972222222</v>
      </c>
      <c r="G24579" s="5">
        <f t="shared" ref="G24579:G24642" si="772">IF(F24579=C24579, 1, 0)</f>
        <v>0</v>
      </c>
    </row>
    <row r="24580" spans="1:7" x14ac:dyDescent="0.3">
      <c r="A24580">
        <v>131465</v>
      </c>
      <c r="B24580">
        <v>5639</v>
      </c>
      <c r="C24580" s="65">
        <v>44058.286203703698</v>
      </c>
      <c r="D24580">
        <v>8064</v>
      </c>
      <c r="E24580" s="6">
        <v>1200</v>
      </c>
      <c r="F24580" s="4">
        <f t="shared" si="771"/>
        <v>43832.876203703701</v>
      </c>
      <c r="G24580" s="5">
        <f t="shared" si="772"/>
        <v>0</v>
      </c>
    </row>
    <row r="24581" spans="1:7" x14ac:dyDescent="0.3">
      <c r="A24581">
        <v>131471</v>
      </c>
      <c r="B24581">
        <v>7109</v>
      </c>
      <c r="C24581" s="65">
        <v>44058.287731481483</v>
      </c>
      <c r="D24581">
        <v>2096</v>
      </c>
      <c r="E24581" s="6">
        <v>1200</v>
      </c>
      <c r="F24581" s="4">
        <f t="shared" si="771"/>
        <v>44044.189236111109</v>
      </c>
      <c r="G24581" s="5">
        <f t="shared" si="772"/>
        <v>0</v>
      </c>
    </row>
    <row r="24582" spans="1:7" x14ac:dyDescent="0.3">
      <c r="A24582">
        <v>131478</v>
      </c>
      <c r="B24582">
        <v>2747</v>
      </c>
      <c r="C24582" s="65">
        <v>44058.302893518521</v>
      </c>
      <c r="D24582">
        <v>12504</v>
      </c>
      <c r="E24582" s="6">
        <v>1200</v>
      </c>
      <c r="F24582" s="4">
        <f t="shared" si="771"/>
        <v>43833.397569444445</v>
      </c>
      <c r="G24582" s="5">
        <f t="shared" si="772"/>
        <v>0</v>
      </c>
    </row>
    <row r="24583" spans="1:7" x14ac:dyDescent="0.3">
      <c r="A24583">
        <v>131484</v>
      </c>
      <c r="B24583">
        <v>10503</v>
      </c>
      <c r="C24583" s="65">
        <v>44058.321226851847</v>
      </c>
      <c r="D24583">
        <v>878</v>
      </c>
      <c r="E24583" s="6">
        <v>1200</v>
      </c>
      <c r="F24583" s="4">
        <f t="shared" si="771"/>
        <v>43922.969097222223</v>
      </c>
      <c r="G24583" s="5">
        <f t="shared" si="772"/>
        <v>0</v>
      </c>
    </row>
    <row r="24584" spans="1:7" x14ac:dyDescent="0.3">
      <c r="A24584">
        <v>131485</v>
      </c>
      <c r="B24584">
        <v>12095</v>
      </c>
      <c r="C24584" s="65">
        <v>44058.321875000001</v>
      </c>
      <c r="D24584">
        <v>11835</v>
      </c>
      <c r="E24584" s="6">
        <v>1200</v>
      </c>
      <c r="F24584" s="4">
        <f t="shared" si="771"/>
        <v>43922.844085648147</v>
      </c>
      <c r="G24584" s="5">
        <f t="shared" si="772"/>
        <v>0</v>
      </c>
    </row>
    <row r="24585" spans="1:7" x14ac:dyDescent="0.3">
      <c r="A24585">
        <v>131491</v>
      </c>
      <c r="B24585">
        <v>6464</v>
      </c>
      <c r="C24585" s="65">
        <v>44058.338865740741</v>
      </c>
      <c r="D24585">
        <v>7990</v>
      </c>
      <c r="E24585" s="6">
        <v>1200</v>
      </c>
      <c r="F24585" s="4">
        <f t="shared" si="771"/>
        <v>43953.033599537041</v>
      </c>
      <c r="G24585" s="5">
        <f t="shared" si="772"/>
        <v>0</v>
      </c>
    </row>
    <row r="24586" spans="1:7" x14ac:dyDescent="0.3">
      <c r="A24586">
        <v>131498</v>
      </c>
      <c r="B24586">
        <v>8943</v>
      </c>
      <c r="C24586" s="65">
        <v>44058.352361111109</v>
      </c>
      <c r="D24586">
        <v>3005</v>
      </c>
      <c r="E24586" s="6">
        <v>960</v>
      </c>
      <c r="F24586" s="4">
        <f t="shared" si="771"/>
        <v>44044.76353009259</v>
      </c>
      <c r="G24586" s="5">
        <f t="shared" si="772"/>
        <v>0</v>
      </c>
    </row>
    <row r="24587" spans="1:7" x14ac:dyDescent="0.3">
      <c r="A24587">
        <v>131503</v>
      </c>
      <c r="B24587">
        <v>565</v>
      </c>
      <c r="C24587" s="65">
        <v>44058.353715277779</v>
      </c>
      <c r="D24587">
        <v>11551</v>
      </c>
      <c r="E24587" s="6">
        <v>1200</v>
      </c>
      <c r="F24587" s="4">
        <f t="shared" si="771"/>
        <v>43983.338842592595</v>
      </c>
      <c r="G24587" s="5">
        <f t="shared" si="772"/>
        <v>0</v>
      </c>
    </row>
    <row r="24588" spans="1:7" x14ac:dyDescent="0.3">
      <c r="A24588">
        <v>131506</v>
      </c>
      <c r="B24588">
        <v>7881</v>
      </c>
      <c r="C24588" s="65">
        <v>44058.356689814813</v>
      </c>
      <c r="D24588">
        <v>7629</v>
      </c>
      <c r="E24588" s="6">
        <v>1200</v>
      </c>
      <c r="F24588" s="4">
        <f t="shared" si="771"/>
        <v>43986.256631944445</v>
      </c>
      <c r="G24588" s="5">
        <f t="shared" si="772"/>
        <v>0</v>
      </c>
    </row>
    <row r="24589" spans="1:7" x14ac:dyDescent="0.3">
      <c r="A24589">
        <v>131512</v>
      </c>
      <c r="B24589">
        <v>579</v>
      </c>
      <c r="C24589" s="65">
        <v>44058.362141203703</v>
      </c>
      <c r="D24589">
        <v>3506</v>
      </c>
      <c r="E24589" s="6">
        <v>1200</v>
      </c>
      <c r="F24589" s="4">
        <f t="shared" si="771"/>
        <v>44044.029652777775</v>
      </c>
      <c r="G24589" s="5">
        <f t="shared" si="772"/>
        <v>0</v>
      </c>
    </row>
    <row r="24590" spans="1:7" x14ac:dyDescent="0.3">
      <c r="A24590">
        <v>131514</v>
      </c>
      <c r="B24590">
        <v>2618</v>
      </c>
      <c r="C24590" s="65">
        <v>44058.363217592603</v>
      </c>
      <c r="D24590">
        <v>4946</v>
      </c>
      <c r="E24590" s="6">
        <v>960</v>
      </c>
      <c r="F24590" s="4">
        <f t="shared" si="771"/>
        <v>44013.952685185184</v>
      </c>
      <c r="G24590" s="5">
        <f t="shared" si="772"/>
        <v>0</v>
      </c>
    </row>
    <row r="24591" spans="1:7" x14ac:dyDescent="0.3">
      <c r="A24591">
        <v>131515</v>
      </c>
      <c r="B24591">
        <v>1581</v>
      </c>
      <c r="C24591" s="65">
        <v>44058.363645833328</v>
      </c>
      <c r="D24591">
        <v>12504</v>
      </c>
      <c r="E24591" s="6">
        <v>1200</v>
      </c>
      <c r="F24591" s="4">
        <f t="shared" si="771"/>
        <v>43833.397569444445</v>
      </c>
      <c r="G24591" s="5">
        <f t="shared" si="772"/>
        <v>0</v>
      </c>
    </row>
    <row r="24592" spans="1:7" x14ac:dyDescent="0.3">
      <c r="A24592">
        <v>131522</v>
      </c>
      <c r="B24592">
        <v>1915</v>
      </c>
      <c r="C24592" s="65">
        <v>44058.368344907409</v>
      </c>
      <c r="D24592">
        <v>10111</v>
      </c>
      <c r="E24592" s="6">
        <v>1200</v>
      </c>
      <c r="F24592" s="4">
        <f t="shared" si="771"/>
        <v>43891.165625000001</v>
      </c>
      <c r="G24592" s="5">
        <f t="shared" si="772"/>
        <v>0</v>
      </c>
    </row>
    <row r="24593" spans="1:7" x14ac:dyDescent="0.3">
      <c r="A24593">
        <v>131525</v>
      </c>
      <c r="B24593">
        <v>9450</v>
      </c>
      <c r="C24593" s="65">
        <v>44058.381863425922</v>
      </c>
      <c r="D24593">
        <v>5612</v>
      </c>
      <c r="E24593" s="6">
        <v>1200</v>
      </c>
      <c r="F24593" s="4">
        <f t="shared" si="771"/>
        <v>43891.11309027778</v>
      </c>
      <c r="G24593" s="5">
        <f t="shared" si="772"/>
        <v>0</v>
      </c>
    </row>
    <row r="24594" spans="1:7" x14ac:dyDescent="0.3">
      <c r="A24594">
        <v>131533</v>
      </c>
      <c r="B24594">
        <v>6081</v>
      </c>
      <c r="C24594" s="65">
        <v>44058.387337962973</v>
      </c>
      <c r="D24594">
        <v>6403</v>
      </c>
      <c r="E24594" s="6">
        <v>1200</v>
      </c>
      <c r="F24594" s="4">
        <f t="shared" si="771"/>
        <v>43922.923217592594</v>
      </c>
      <c r="G24594" s="5">
        <f t="shared" si="772"/>
        <v>0</v>
      </c>
    </row>
    <row r="24595" spans="1:7" x14ac:dyDescent="0.3">
      <c r="A24595">
        <v>131534</v>
      </c>
      <c r="B24595">
        <v>3264</v>
      </c>
      <c r="C24595" s="65">
        <v>44058.393912037027</v>
      </c>
      <c r="D24595">
        <v>6266</v>
      </c>
      <c r="E24595" s="6">
        <v>1200</v>
      </c>
      <c r="F24595" s="4">
        <f t="shared" si="771"/>
        <v>43863.602118055554</v>
      </c>
      <c r="G24595" s="5">
        <f t="shared" si="772"/>
        <v>0</v>
      </c>
    </row>
    <row r="24596" spans="1:7" x14ac:dyDescent="0.3">
      <c r="A24596">
        <v>131538</v>
      </c>
      <c r="B24596">
        <v>4695</v>
      </c>
      <c r="C24596" s="65">
        <v>44058.39607638889</v>
      </c>
      <c r="D24596">
        <v>8436</v>
      </c>
      <c r="E24596" s="6">
        <v>1200</v>
      </c>
      <c r="F24596" s="4">
        <f t="shared" si="771"/>
        <v>43862.029675925929</v>
      </c>
      <c r="G24596" s="5">
        <f t="shared" si="772"/>
        <v>0</v>
      </c>
    </row>
    <row r="24597" spans="1:7" x14ac:dyDescent="0.3">
      <c r="A24597">
        <v>131549</v>
      </c>
      <c r="B24597">
        <v>13982</v>
      </c>
      <c r="C24597" s="65">
        <v>44058.410694444443</v>
      </c>
      <c r="D24597">
        <v>2343</v>
      </c>
      <c r="E24597" s="6">
        <v>1200</v>
      </c>
      <c r="F24597" s="4">
        <f t="shared" si="771"/>
        <v>43952.033032407409</v>
      </c>
      <c r="G24597" s="5">
        <f t="shared" si="772"/>
        <v>0</v>
      </c>
    </row>
    <row r="24598" spans="1:7" x14ac:dyDescent="0.3">
      <c r="A24598">
        <v>131554</v>
      </c>
      <c r="B24598">
        <v>6464</v>
      </c>
      <c r="C24598" s="65">
        <v>44058.411041666674</v>
      </c>
      <c r="D24598">
        <v>13184</v>
      </c>
      <c r="E24598" s="6">
        <v>1200</v>
      </c>
      <c r="F24598" s="4">
        <f t="shared" si="771"/>
        <v>43832.858287037037</v>
      </c>
      <c r="G24598" s="5">
        <f t="shared" si="772"/>
        <v>0</v>
      </c>
    </row>
    <row r="24599" spans="1:7" x14ac:dyDescent="0.3">
      <c r="A24599">
        <v>131565</v>
      </c>
      <c r="B24599">
        <v>5705</v>
      </c>
      <c r="C24599" s="65">
        <v>44058.42224537037</v>
      </c>
      <c r="D24599">
        <v>13184</v>
      </c>
      <c r="E24599" s="6">
        <v>1200</v>
      </c>
      <c r="F24599" s="4">
        <f t="shared" si="771"/>
        <v>43832.858287037037</v>
      </c>
      <c r="G24599" s="5">
        <f t="shared" si="772"/>
        <v>0</v>
      </c>
    </row>
    <row r="24600" spans="1:7" x14ac:dyDescent="0.3">
      <c r="A24600">
        <v>131569</v>
      </c>
      <c r="B24600">
        <v>1714</v>
      </c>
      <c r="C24600" s="65">
        <v>44058.429513888892</v>
      </c>
      <c r="D24600">
        <v>2338</v>
      </c>
      <c r="E24600" s="6">
        <v>960</v>
      </c>
      <c r="F24600" s="4">
        <f t="shared" si="771"/>
        <v>43952.015902777777</v>
      </c>
      <c r="G24600" s="5">
        <f t="shared" si="772"/>
        <v>0</v>
      </c>
    </row>
    <row r="24601" spans="1:7" x14ac:dyDescent="0.3">
      <c r="A24601">
        <v>131574</v>
      </c>
      <c r="B24601">
        <v>6464</v>
      </c>
      <c r="C24601" s="65">
        <v>44058.429942129631</v>
      </c>
      <c r="D24601">
        <v>1737</v>
      </c>
      <c r="E24601" s="6">
        <v>1200</v>
      </c>
      <c r="F24601" s="4">
        <f t="shared" si="771"/>
        <v>43923.047071759262</v>
      </c>
      <c r="G24601" s="5">
        <f t="shared" si="772"/>
        <v>0</v>
      </c>
    </row>
    <row r="24602" spans="1:7" x14ac:dyDescent="0.3">
      <c r="A24602">
        <v>131575</v>
      </c>
      <c r="B24602">
        <v>7616</v>
      </c>
      <c r="C24602" s="65">
        <v>44058.440798611111</v>
      </c>
      <c r="D24602">
        <v>12156</v>
      </c>
      <c r="E24602" s="6">
        <v>1200</v>
      </c>
      <c r="F24602" s="4">
        <f t="shared" si="771"/>
        <v>43922.017361111109</v>
      </c>
      <c r="G24602" s="5">
        <f t="shared" si="772"/>
        <v>0</v>
      </c>
    </row>
    <row r="24603" spans="1:7" x14ac:dyDescent="0.3">
      <c r="A24603">
        <v>131579</v>
      </c>
      <c r="B24603">
        <v>12435</v>
      </c>
      <c r="C24603" s="65">
        <v>44058.443020833343</v>
      </c>
      <c r="D24603">
        <v>1181</v>
      </c>
      <c r="E24603" s="6">
        <v>1200</v>
      </c>
      <c r="F24603" s="4">
        <f t="shared" si="771"/>
        <v>43985.458460648151</v>
      </c>
      <c r="G24603" s="5">
        <f t="shared" si="772"/>
        <v>0</v>
      </c>
    </row>
    <row r="24604" spans="1:7" x14ac:dyDescent="0.3">
      <c r="A24604">
        <v>131586</v>
      </c>
      <c r="B24604">
        <v>1796</v>
      </c>
      <c r="C24604" s="65">
        <v>44058.443981481483</v>
      </c>
      <c r="D24604">
        <v>12030</v>
      </c>
      <c r="E24604" s="6">
        <v>1200</v>
      </c>
      <c r="F24604" s="4">
        <f t="shared" si="771"/>
        <v>43832.412627314814</v>
      </c>
      <c r="G24604" s="5">
        <f t="shared" si="772"/>
        <v>0</v>
      </c>
    </row>
    <row r="24605" spans="1:7" x14ac:dyDescent="0.3">
      <c r="A24605">
        <v>131593</v>
      </c>
      <c r="B24605">
        <v>396</v>
      </c>
      <c r="C24605" s="65">
        <v>44058.460127314807</v>
      </c>
      <c r="D24605">
        <v>13110</v>
      </c>
      <c r="E24605" s="6">
        <v>1200</v>
      </c>
      <c r="F24605" s="4">
        <f t="shared" si="771"/>
        <v>43831.863842592589</v>
      </c>
      <c r="G24605" s="5">
        <f t="shared" si="772"/>
        <v>0</v>
      </c>
    </row>
    <row r="24606" spans="1:7" x14ac:dyDescent="0.3">
      <c r="A24606">
        <v>131599</v>
      </c>
      <c r="B24606">
        <v>101</v>
      </c>
      <c r="C24606" s="65">
        <v>44058.478113425917</v>
      </c>
      <c r="D24606">
        <v>9086</v>
      </c>
      <c r="E24606" s="6">
        <v>1200</v>
      </c>
      <c r="F24606" s="4">
        <f t="shared" si="771"/>
        <v>43952.751793981479</v>
      </c>
      <c r="G24606" s="5">
        <f t="shared" si="772"/>
        <v>0</v>
      </c>
    </row>
    <row r="24607" spans="1:7" x14ac:dyDescent="0.3">
      <c r="A24607">
        <v>131603</v>
      </c>
      <c r="B24607">
        <v>9676</v>
      </c>
      <c r="C24607" s="65">
        <v>44058.485810185193</v>
      </c>
      <c r="D24607">
        <v>12776</v>
      </c>
      <c r="E24607" s="6">
        <v>1200</v>
      </c>
      <c r="F24607" s="4">
        <f t="shared" si="771"/>
        <v>43838.515555555554</v>
      </c>
      <c r="G24607" s="5">
        <f t="shared" si="772"/>
        <v>0</v>
      </c>
    </row>
    <row r="24608" spans="1:7" x14ac:dyDescent="0.3">
      <c r="A24608">
        <v>131608</v>
      </c>
      <c r="B24608">
        <v>4829</v>
      </c>
      <c r="C24608" s="65">
        <v>44058.490798611107</v>
      </c>
      <c r="D24608">
        <v>3528</v>
      </c>
      <c r="E24608" s="6">
        <v>1200</v>
      </c>
      <c r="F24608" s="4">
        <f t="shared" si="771"/>
        <v>43832.253541666665</v>
      </c>
      <c r="G24608" s="5">
        <f t="shared" si="772"/>
        <v>0</v>
      </c>
    </row>
    <row r="24609" spans="1:7" x14ac:dyDescent="0.3">
      <c r="A24609">
        <v>131610</v>
      </c>
      <c r="B24609">
        <v>1392</v>
      </c>
      <c r="C24609" s="65">
        <v>44058.502118055563</v>
      </c>
      <c r="D24609">
        <v>2283</v>
      </c>
      <c r="E24609" s="6">
        <v>1200</v>
      </c>
      <c r="F24609" s="4">
        <f t="shared" si="771"/>
        <v>43834.745717592596</v>
      </c>
      <c r="G24609" s="5">
        <f t="shared" si="772"/>
        <v>0</v>
      </c>
    </row>
    <row r="24610" spans="1:7" x14ac:dyDescent="0.3">
      <c r="A24610">
        <v>131615</v>
      </c>
      <c r="B24610">
        <v>3264</v>
      </c>
      <c r="C24610" s="65">
        <v>44058.506828703707</v>
      </c>
      <c r="D24610">
        <v>3813</v>
      </c>
      <c r="E24610" s="6">
        <v>1200</v>
      </c>
      <c r="F24610" s="4">
        <f t="shared" si="771"/>
        <v>44044.288703703707</v>
      </c>
      <c r="G24610" s="5">
        <f t="shared" si="772"/>
        <v>0</v>
      </c>
    </row>
    <row r="24611" spans="1:7" x14ac:dyDescent="0.3">
      <c r="A24611">
        <v>131619</v>
      </c>
      <c r="B24611">
        <v>7975</v>
      </c>
      <c r="C24611" s="65">
        <v>44058.510937500003</v>
      </c>
      <c r="D24611">
        <v>264</v>
      </c>
      <c r="E24611" s="6">
        <v>1200</v>
      </c>
      <c r="F24611" s="4">
        <f t="shared" si="771"/>
        <v>44045.331446759257</v>
      </c>
      <c r="G24611" s="5">
        <f t="shared" si="772"/>
        <v>0</v>
      </c>
    </row>
    <row r="24612" spans="1:7" x14ac:dyDescent="0.3">
      <c r="A24612">
        <v>131623</v>
      </c>
      <c r="B24612">
        <v>3551</v>
      </c>
      <c r="C24612" s="65">
        <v>44058.515150462961</v>
      </c>
      <c r="D24612">
        <v>13670</v>
      </c>
      <c r="E24612" s="6">
        <v>1200</v>
      </c>
      <c r="F24612" s="4">
        <f t="shared" si="771"/>
        <v>44014.365486111114</v>
      </c>
      <c r="G24612" s="5">
        <f t="shared" si="772"/>
        <v>0</v>
      </c>
    </row>
    <row r="24613" spans="1:7" x14ac:dyDescent="0.3">
      <c r="A24613">
        <v>131630</v>
      </c>
      <c r="B24613">
        <v>13851</v>
      </c>
      <c r="C24613" s="65">
        <v>44058.521874999999</v>
      </c>
      <c r="D24613">
        <v>2343</v>
      </c>
      <c r="E24613" s="6">
        <v>1200</v>
      </c>
      <c r="F24613" s="4">
        <f t="shared" si="771"/>
        <v>43952.033032407409</v>
      </c>
      <c r="G24613" s="5">
        <f t="shared" si="772"/>
        <v>0</v>
      </c>
    </row>
    <row r="24614" spans="1:7" x14ac:dyDescent="0.3">
      <c r="A24614">
        <v>131631</v>
      </c>
      <c r="B24614">
        <v>6573</v>
      </c>
      <c r="C24614" s="65">
        <v>44058.531064814822</v>
      </c>
      <c r="D24614">
        <v>10526</v>
      </c>
      <c r="E24614" s="6">
        <v>1200</v>
      </c>
      <c r="F24614" s="4">
        <f t="shared" si="771"/>
        <v>43922.45652777778</v>
      </c>
      <c r="G24614" s="5">
        <f t="shared" si="772"/>
        <v>0</v>
      </c>
    </row>
    <row r="24615" spans="1:7" x14ac:dyDescent="0.3">
      <c r="A24615">
        <v>131633</v>
      </c>
      <c r="B24615">
        <v>13982</v>
      </c>
      <c r="C24615" s="65">
        <v>44058.540312500001</v>
      </c>
      <c r="D24615">
        <v>831</v>
      </c>
      <c r="E24615" s="6">
        <v>1200</v>
      </c>
      <c r="F24615" s="4">
        <f t="shared" si="771"/>
        <v>43952.334629629629</v>
      </c>
      <c r="G24615" s="5">
        <f t="shared" si="772"/>
        <v>0</v>
      </c>
    </row>
    <row r="24616" spans="1:7" x14ac:dyDescent="0.3">
      <c r="A24616">
        <v>131637</v>
      </c>
      <c r="B24616">
        <v>6709</v>
      </c>
      <c r="C24616" s="65">
        <v>44058.544722222221</v>
      </c>
      <c r="D24616">
        <v>3256</v>
      </c>
      <c r="E24616" s="6">
        <v>1200</v>
      </c>
      <c r="F24616" s="4">
        <f t="shared" si="771"/>
        <v>44045.196550925924</v>
      </c>
      <c r="G24616" s="5">
        <f t="shared" si="772"/>
        <v>0</v>
      </c>
    </row>
    <row r="24617" spans="1:7" x14ac:dyDescent="0.3">
      <c r="A24617">
        <v>131640</v>
      </c>
      <c r="B24617">
        <v>11955</v>
      </c>
      <c r="C24617" s="65">
        <v>44058.555219907408</v>
      </c>
      <c r="D24617">
        <v>6210</v>
      </c>
      <c r="E24617" s="6">
        <v>1200</v>
      </c>
      <c r="F24617" s="4">
        <f t="shared" si="771"/>
        <v>43922.62840277778</v>
      </c>
      <c r="G24617" s="5">
        <f t="shared" si="772"/>
        <v>0</v>
      </c>
    </row>
    <row r="24618" spans="1:7" x14ac:dyDescent="0.3">
      <c r="A24618">
        <v>131645</v>
      </c>
      <c r="B24618">
        <v>13532</v>
      </c>
      <c r="C24618" s="65">
        <v>44058.564687500002</v>
      </c>
      <c r="D24618">
        <v>6353</v>
      </c>
      <c r="E24618" s="6">
        <v>1200</v>
      </c>
      <c r="F24618" s="4">
        <f t="shared" si="771"/>
        <v>43891.160011574073</v>
      </c>
      <c r="G24618" s="5">
        <f t="shared" si="772"/>
        <v>0</v>
      </c>
    </row>
    <row r="24619" spans="1:7" x14ac:dyDescent="0.3">
      <c r="A24619">
        <v>131651</v>
      </c>
      <c r="B24619">
        <v>13143</v>
      </c>
      <c r="C24619" s="65">
        <v>44058.566377314812</v>
      </c>
      <c r="D24619">
        <v>9086</v>
      </c>
      <c r="E24619" s="6">
        <v>1200</v>
      </c>
      <c r="F24619" s="4">
        <f t="shared" si="771"/>
        <v>43952.751793981479</v>
      </c>
      <c r="G24619" s="5">
        <f t="shared" si="772"/>
        <v>0</v>
      </c>
    </row>
    <row r="24620" spans="1:7" x14ac:dyDescent="0.3">
      <c r="A24620">
        <v>131654</v>
      </c>
      <c r="B24620">
        <v>10605</v>
      </c>
      <c r="C24620" s="65">
        <v>44058.576249999998</v>
      </c>
      <c r="D24620">
        <v>10783</v>
      </c>
      <c r="E24620" s="6">
        <v>1200</v>
      </c>
      <c r="F24620" s="4">
        <f t="shared" si="771"/>
        <v>43862.838495370372</v>
      </c>
      <c r="G24620" s="5">
        <f t="shared" si="772"/>
        <v>0</v>
      </c>
    </row>
    <row r="24621" spans="1:7" x14ac:dyDescent="0.3">
      <c r="A24621">
        <v>131657</v>
      </c>
      <c r="B24621">
        <v>1455</v>
      </c>
      <c r="C24621" s="65">
        <v>44058.579363425917</v>
      </c>
      <c r="D24621">
        <v>2283</v>
      </c>
      <c r="E24621" s="6">
        <v>1200</v>
      </c>
      <c r="F24621" s="4">
        <f t="shared" si="771"/>
        <v>43834.745717592596</v>
      </c>
      <c r="G24621" s="5">
        <f t="shared" si="772"/>
        <v>0</v>
      </c>
    </row>
    <row r="24622" spans="1:7" x14ac:dyDescent="0.3">
      <c r="A24622">
        <v>131662</v>
      </c>
      <c r="B24622">
        <v>1272</v>
      </c>
      <c r="C24622" s="65">
        <v>44058.595150462963</v>
      </c>
      <c r="D24622">
        <v>2421</v>
      </c>
      <c r="E24622" s="6">
        <v>1200</v>
      </c>
      <c r="F24622" s="4">
        <f t="shared" si="771"/>
        <v>44044.368518518517</v>
      </c>
      <c r="G24622" s="5">
        <f t="shared" si="772"/>
        <v>0</v>
      </c>
    </row>
    <row r="24623" spans="1:7" x14ac:dyDescent="0.3">
      <c r="A24623">
        <v>131664</v>
      </c>
      <c r="B24623">
        <v>10930</v>
      </c>
      <c r="C24623" s="65">
        <v>44058.597500000003</v>
      </c>
      <c r="D24623">
        <v>5994</v>
      </c>
      <c r="E24623" s="6">
        <v>960</v>
      </c>
      <c r="F24623" s="4">
        <f t="shared" si="771"/>
        <v>43833.741469907407</v>
      </c>
      <c r="G24623" s="5">
        <f t="shared" si="772"/>
        <v>0</v>
      </c>
    </row>
    <row r="24624" spans="1:7" x14ac:dyDescent="0.3">
      <c r="A24624">
        <v>131668</v>
      </c>
      <c r="B24624">
        <v>6713</v>
      </c>
      <c r="C24624" s="65">
        <v>44058.598692129628</v>
      </c>
      <c r="D24624">
        <v>4516</v>
      </c>
      <c r="E24624" s="6">
        <v>960</v>
      </c>
      <c r="F24624" s="4">
        <f t="shared" si="771"/>
        <v>44044.064652777779</v>
      </c>
      <c r="G24624" s="5">
        <f t="shared" si="772"/>
        <v>0</v>
      </c>
    </row>
    <row r="24625" spans="1:7" x14ac:dyDescent="0.3">
      <c r="A24625">
        <v>131672</v>
      </c>
      <c r="B24625">
        <v>6344</v>
      </c>
      <c r="C24625" s="65">
        <v>44058.601041666669</v>
      </c>
      <c r="D24625">
        <v>13817</v>
      </c>
      <c r="E24625" s="6">
        <v>1200</v>
      </c>
      <c r="F24625" s="4">
        <f t="shared" si="771"/>
        <v>43891.131111111114</v>
      </c>
      <c r="G24625" s="5">
        <f t="shared" si="772"/>
        <v>0</v>
      </c>
    </row>
    <row r="24626" spans="1:7" x14ac:dyDescent="0.3">
      <c r="A24626">
        <v>131677</v>
      </c>
      <c r="B24626">
        <v>819</v>
      </c>
      <c r="C24626" s="65">
        <v>44058.604953703703</v>
      </c>
      <c r="D24626">
        <v>5318</v>
      </c>
      <c r="E24626" s="6">
        <v>1200</v>
      </c>
      <c r="F24626" s="4">
        <f t="shared" si="771"/>
        <v>43891.637048611112</v>
      </c>
      <c r="G24626" s="5">
        <f t="shared" si="772"/>
        <v>0</v>
      </c>
    </row>
    <row r="24627" spans="1:7" x14ac:dyDescent="0.3">
      <c r="A24627">
        <v>131681</v>
      </c>
      <c r="B24627">
        <v>11316</v>
      </c>
      <c r="C24627" s="65">
        <v>44058.615810185183</v>
      </c>
      <c r="D24627">
        <v>10681</v>
      </c>
      <c r="E24627" s="6">
        <v>1200</v>
      </c>
      <c r="F24627" s="4">
        <f t="shared" si="771"/>
        <v>43984.759155092594</v>
      </c>
      <c r="G24627" s="5">
        <f t="shared" si="772"/>
        <v>0</v>
      </c>
    </row>
    <row r="24628" spans="1:7" x14ac:dyDescent="0.3">
      <c r="A24628">
        <v>131686</v>
      </c>
      <c r="B24628">
        <v>7326</v>
      </c>
      <c r="C24628" s="65">
        <v>44058.636516203696</v>
      </c>
      <c r="D24628">
        <v>7629</v>
      </c>
      <c r="E24628" s="6">
        <v>1200</v>
      </c>
      <c r="F24628" s="4">
        <f t="shared" si="771"/>
        <v>43986.256631944445</v>
      </c>
      <c r="G24628" s="5">
        <f t="shared" si="772"/>
        <v>0</v>
      </c>
    </row>
    <row r="24629" spans="1:7" x14ac:dyDescent="0.3">
      <c r="A24629">
        <v>131693</v>
      </c>
      <c r="B24629">
        <v>4377</v>
      </c>
      <c r="C24629" s="65">
        <v>44058.642222222217</v>
      </c>
      <c r="D24629">
        <v>3528</v>
      </c>
      <c r="E24629" s="6">
        <v>1200</v>
      </c>
      <c r="F24629" s="4">
        <f t="shared" si="771"/>
        <v>43832.253541666665</v>
      </c>
      <c r="G24629" s="5">
        <f t="shared" si="772"/>
        <v>0</v>
      </c>
    </row>
    <row r="24630" spans="1:7" x14ac:dyDescent="0.3">
      <c r="A24630">
        <v>131697</v>
      </c>
      <c r="B24630">
        <v>7420</v>
      </c>
      <c r="C24630" s="65">
        <v>44058.650023148148</v>
      </c>
      <c r="D24630">
        <v>5193</v>
      </c>
      <c r="E24630" s="6">
        <v>1200</v>
      </c>
      <c r="F24630" s="4">
        <f t="shared" si="771"/>
        <v>44013.102743055555</v>
      </c>
      <c r="G24630" s="5">
        <f t="shared" si="772"/>
        <v>0</v>
      </c>
    </row>
    <row r="24631" spans="1:7" x14ac:dyDescent="0.3">
      <c r="A24631">
        <v>131700</v>
      </c>
      <c r="B24631">
        <v>6649</v>
      </c>
      <c r="C24631" s="65">
        <v>44058.654421296298</v>
      </c>
      <c r="D24631">
        <v>12030</v>
      </c>
      <c r="E24631" s="6">
        <v>1200</v>
      </c>
      <c r="F24631" s="4">
        <f t="shared" si="771"/>
        <v>43832.412627314814</v>
      </c>
      <c r="G24631" s="5">
        <f t="shared" si="772"/>
        <v>0</v>
      </c>
    </row>
    <row r="24632" spans="1:7" x14ac:dyDescent="0.3">
      <c r="A24632">
        <v>131702</v>
      </c>
      <c r="B24632">
        <v>13691</v>
      </c>
      <c r="C24632" s="65">
        <v>44058.657488425917</v>
      </c>
      <c r="D24632">
        <v>11726</v>
      </c>
      <c r="E24632" s="6">
        <v>1200</v>
      </c>
      <c r="F24632" s="4">
        <f t="shared" si="771"/>
        <v>43835.526423611111</v>
      </c>
      <c r="G24632" s="5">
        <f t="shared" si="772"/>
        <v>0</v>
      </c>
    </row>
    <row r="24633" spans="1:7" x14ac:dyDescent="0.3">
      <c r="A24633">
        <v>131706</v>
      </c>
      <c r="B24633">
        <v>3421</v>
      </c>
      <c r="C24633" s="65">
        <v>44058.657650462963</v>
      </c>
      <c r="D24633">
        <v>11991</v>
      </c>
      <c r="E24633" s="6">
        <v>960</v>
      </c>
      <c r="F24633" s="4">
        <f t="shared" si="771"/>
        <v>43983.989039351851</v>
      </c>
      <c r="G24633" s="5">
        <f t="shared" si="772"/>
        <v>0</v>
      </c>
    </row>
    <row r="24634" spans="1:7" x14ac:dyDescent="0.3">
      <c r="A24634">
        <v>131713</v>
      </c>
      <c r="B24634">
        <v>104</v>
      </c>
      <c r="C24634" s="65">
        <v>44058.65892361111</v>
      </c>
      <c r="D24634">
        <v>5952</v>
      </c>
      <c r="E24634" s="6">
        <v>1200</v>
      </c>
      <c r="F24634" s="4">
        <f t="shared" si="771"/>
        <v>44013.2809837963</v>
      </c>
      <c r="G24634" s="5">
        <f t="shared" si="772"/>
        <v>0</v>
      </c>
    </row>
    <row r="24635" spans="1:7" x14ac:dyDescent="0.3">
      <c r="A24635">
        <v>131715</v>
      </c>
      <c r="B24635">
        <v>11407</v>
      </c>
      <c r="C24635" s="65">
        <v>44058.671793981477</v>
      </c>
      <c r="D24635">
        <v>12160</v>
      </c>
      <c r="E24635" s="6">
        <v>1200</v>
      </c>
      <c r="F24635" s="4">
        <f t="shared" si="771"/>
        <v>43891.025983796295</v>
      </c>
      <c r="G24635" s="5">
        <f t="shared" si="772"/>
        <v>0</v>
      </c>
    </row>
    <row r="24636" spans="1:7" x14ac:dyDescent="0.3">
      <c r="A24636">
        <v>131721</v>
      </c>
      <c r="B24636">
        <v>6196</v>
      </c>
      <c r="C24636" s="65">
        <v>44058.672083333331</v>
      </c>
      <c r="D24636">
        <v>12798</v>
      </c>
      <c r="E24636" s="6">
        <v>1200</v>
      </c>
      <c r="F24636" s="4">
        <f t="shared" si="771"/>
        <v>44045.843321759261</v>
      </c>
      <c r="G24636" s="5">
        <f t="shared" si="772"/>
        <v>0</v>
      </c>
    </row>
    <row r="24637" spans="1:7" x14ac:dyDescent="0.3">
      <c r="A24637">
        <v>131722</v>
      </c>
      <c r="B24637">
        <v>10532</v>
      </c>
      <c r="C24637" s="65">
        <v>44058.679398148153</v>
      </c>
      <c r="D24637">
        <v>7629</v>
      </c>
      <c r="E24637" s="6">
        <v>0</v>
      </c>
      <c r="F24637" s="4">
        <f t="shared" si="771"/>
        <v>43986.256631944445</v>
      </c>
      <c r="G24637" s="5">
        <f t="shared" si="772"/>
        <v>0</v>
      </c>
    </row>
    <row r="24638" spans="1:7" x14ac:dyDescent="0.3">
      <c r="A24638">
        <v>131726</v>
      </c>
      <c r="B24638">
        <v>1396</v>
      </c>
      <c r="C24638" s="65">
        <v>44058.69730324074</v>
      </c>
      <c r="D24638">
        <v>13670</v>
      </c>
      <c r="E24638" s="6">
        <v>1200</v>
      </c>
      <c r="F24638" s="4">
        <f t="shared" si="771"/>
        <v>44014.365486111114</v>
      </c>
      <c r="G24638" s="5">
        <f t="shared" si="772"/>
        <v>0</v>
      </c>
    </row>
    <row r="24639" spans="1:7" x14ac:dyDescent="0.3">
      <c r="A24639">
        <v>131727</v>
      </c>
      <c r="B24639">
        <v>2346</v>
      </c>
      <c r="C24639" s="65">
        <v>44058.698645833327</v>
      </c>
      <c r="D24639">
        <v>11210</v>
      </c>
      <c r="E24639" s="6">
        <v>1200</v>
      </c>
      <c r="F24639" s="4">
        <f t="shared" si="771"/>
        <v>43922.334780092591</v>
      </c>
      <c r="G24639" s="5">
        <f t="shared" si="772"/>
        <v>0</v>
      </c>
    </row>
    <row r="24640" spans="1:7" x14ac:dyDescent="0.3">
      <c r="A24640">
        <v>131730</v>
      </c>
      <c r="B24640">
        <v>1877</v>
      </c>
      <c r="C24640" s="65">
        <v>44058.700902777768</v>
      </c>
      <c r="D24640">
        <v>8508</v>
      </c>
      <c r="E24640" s="6">
        <v>1200</v>
      </c>
      <c r="F24640" s="4">
        <f t="shared" si="771"/>
        <v>43831.426666666666</v>
      </c>
      <c r="G24640" s="5">
        <f t="shared" si="772"/>
        <v>0</v>
      </c>
    </row>
    <row r="24641" spans="1:7" x14ac:dyDescent="0.3">
      <c r="A24641">
        <v>131735</v>
      </c>
      <c r="B24641">
        <v>976</v>
      </c>
      <c r="C24641" s="65">
        <v>44058.707094907397</v>
      </c>
      <c r="D24641">
        <v>9086</v>
      </c>
      <c r="E24641" s="6">
        <v>1200</v>
      </c>
      <c r="F24641" s="4">
        <f t="shared" si="771"/>
        <v>43952.751793981479</v>
      </c>
      <c r="G24641" s="5">
        <f t="shared" si="772"/>
        <v>0</v>
      </c>
    </row>
    <row r="24642" spans="1:7" x14ac:dyDescent="0.3">
      <c r="A24642">
        <v>131736</v>
      </c>
      <c r="B24642">
        <v>8620</v>
      </c>
      <c r="C24642" s="65">
        <v>44058.718761574077</v>
      </c>
      <c r="D24642">
        <v>3318</v>
      </c>
      <c r="E24642" s="6">
        <v>1200</v>
      </c>
      <c r="F24642" s="4">
        <f t="shared" ref="F24642:F24705" si="773">VLOOKUP(D24642,J:K,2,0)</f>
        <v>43923.46261574074</v>
      </c>
      <c r="G24642" s="5">
        <f t="shared" si="772"/>
        <v>0</v>
      </c>
    </row>
    <row r="24643" spans="1:7" x14ac:dyDescent="0.3">
      <c r="A24643">
        <v>131742</v>
      </c>
      <c r="B24643">
        <v>9982</v>
      </c>
      <c r="C24643" s="65">
        <v>44058.720335648148</v>
      </c>
      <c r="D24643">
        <v>1181</v>
      </c>
      <c r="E24643" s="6">
        <v>1200</v>
      </c>
      <c r="F24643" s="4">
        <f t="shared" si="773"/>
        <v>43985.458460648151</v>
      </c>
      <c r="G24643" s="5">
        <f t="shared" ref="G24643:G24706" si="774">IF(F24643=C24643, 1, 0)</f>
        <v>0</v>
      </c>
    </row>
    <row r="24644" spans="1:7" x14ac:dyDescent="0.3">
      <c r="A24644">
        <v>131748</v>
      </c>
      <c r="B24644">
        <v>3064</v>
      </c>
      <c r="C24644" s="65">
        <v>44058.722719907397</v>
      </c>
      <c r="D24644">
        <v>5204</v>
      </c>
      <c r="E24644" s="6">
        <v>0</v>
      </c>
      <c r="F24644" s="4">
        <f t="shared" si="773"/>
        <v>43922.600034722222</v>
      </c>
      <c r="G24644" s="5">
        <f t="shared" si="774"/>
        <v>0</v>
      </c>
    </row>
    <row r="24645" spans="1:7" x14ac:dyDescent="0.3">
      <c r="A24645">
        <v>131753</v>
      </c>
      <c r="B24645">
        <v>13672</v>
      </c>
      <c r="C24645" s="65">
        <v>44058.732453703713</v>
      </c>
      <c r="D24645">
        <v>7629</v>
      </c>
      <c r="E24645" s="6">
        <v>1200</v>
      </c>
      <c r="F24645" s="4">
        <f t="shared" si="773"/>
        <v>43986.256631944445</v>
      </c>
      <c r="G24645" s="5">
        <f t="shared" si="774"/>
        <v>0</v>
      </c>
    </row>
    <row r="24646" spans="1:7" x14ac:dyDescent="0.3">
      <c r="A24646">
        <v>131757</v>
      </c>
      <c r="B24646">
        <v>6935</v>
      </c>
      <c r="C24646" s="65">
        <v>44058.741226851853</v>
      </c>
      <c r="D24646">
        <v>11991</v>
      </c>
      <c r="E24646" s="6">
        <v>1200</v>
      </c>
      <c r="F24646" s="4">
        <f t="shared" si="773"/>
        <v>43983.989039351851</v>
      </c>
      <c r="G24646" s="5">
        <f t="shared" si="774"/>
        <v>0</v>
      </c>
    </row>
    <row r="24647" spans="1:7" x14ac:dyDescent="0.3">
      <c r="A24647">
        <v>131764</v>
      </c>
      <c r="B24647">
        <v>1234</v>
      </c>
      <c r="C24647" s="65">
        <v>44058.744745370372</v>
      </c>
      <c r="D24647">
        <v>831</v>
      </c>
      <c r="E24647" s="6">
        <v>1200</v>
      </c>
      <c r="F24647" s="4">
        <f t="shared" si="773"/>
        <v>43952.334629629629</v>
      </c>
      <c r="G24647" s="5">
        <f t="shared" si="774"/>
        <v>0</v>
      </c>
    </row>
    <row r="24648" spans="1:7" x14ac:dyDescent="0.3">
      <c r="A24648">
        <v>131771</v>
      </c>
      <c r="B24648">
        <v>10978</v>
      </c>
      <c r="C24648" s="65">
        <v>44058.753472222219</v>
      </c>
      <c r="D24648">
        <v>9309</v>
      </c>
      <c r="E24648" s="6">
        <v>1200</v>
      </c>
      <c r="F24648" s="4">
        <f t="shared" si="773"/>
        <v>43862.647430555553</v>
      </c>
      <c r="G24648" s="5">
        <f t="shared" si="774"/>
        <v>0</v>
      </c>
    </row>
    <row r="24649" spans="1:7" x14ac:dyDescent="0.3">
      <c r="A24649">
        <v>131781</v>
      </c>
      <c r="B24649">
        <v>8624</v>
      </c>
      <c r="C24649" s="65">
        <v>44058.754791666674</v>
      </c>
      <c r="D24649">
        <v>878</v>
      </c>
      <c r="E24649" s="6">
        <v>1200</v>
      </c>
      <c r="F24649" s="4">
        <f t="shared" si="773"/>
        <v>43922.969097222223</v>
      </c>
      <c r="G24649" s="5">
        <f t="shared" si="774"/>
        <v>0</v>
      </c>
    </row>
    <row r="24650" spans="1:7" x14ac:dyDescent="0.3">
      <c r="A24650">
        <v>131782</v>
      </c>
      <c r="B24650">
        <v>4918</v>
      </c>
      <c r="C24650" s="65">
        <v>44058.757268518522</v>
      </c>
      <c r="D24650">
        <v>264</v>
      </c>
      <c r="E24650" s="6">
        <v>1200</v>
      </c>
      <c r="F24650" s="4">
        <f t="shared" si="773"/>
        <v>44045.331446759257</v>
      </c>
      <c r="G24650" s="5">
        <f t="shared" si="774"/>
        <v>0</v>
      </c>
    </row>
    <row r="24651" spans="1:7" x14ac:dyDescent="0.3">
      <c r="A24651">
        <v>131791</v>
      </c>
      <c r="B24651">
        <v>13249</v>
      </c>
      <c r="C24651" s="65">
        <v>44058.782870370371</v>
      </c>
      <c r="D24651">
        <v>5927</v>
      </c>
      <c r="E24651" s="6">
        <v>1200</v>
      </c>
      <c r="F24651" s="4">
        <f t="shared" si="773"/>
        <v>43862.03502314815</v>
      </c>
      <c r="G24651" s="5">
        <f t="shared" si="774"/>
        <v>0</v>
      </c>
    </row>
    <row r="24652" spans="1:7" x14ac:dyDescent="0.3">
      <c r="A24652">
        <v>131797</v>
      </c>
      <c r="B24652">
        <v>12533</v>
      </c>
      <c r="C24652" s="65">
        <v>44058.784097222233</v>
      </c>
      <c r="D24652">
        <v>7062</v>
      </c>
      <c r="E24652" s="6">
        <v>1200</v>
      </c>
      <c r="F24652" s="4">
        <f t="shared" si="773"/>
        <v>43832.040196759262</v>
      </c>
      <c r="G24652" s="5">
        <f t="shared" si="774"/>
        <v>0</v>
      </c>
    </row>
    <row r="24653" spans="1:7" x14ac:dyDescent="0.3">
      <c r="A24653">
        <v>131802</v>
      </c>
      <c r="B24653">
        <v>9495</v>
      </c>
      <c r="C24653" s="65">
        <v>44058.784849537027</v>
      </c>
      <c r="D24653">
        <v>4120</v>
      </c>
      <c r="E24653" s="6">
        <v>1200</v>
      </c>
      <c r="F24653" s="4">
        <f t="shared" si="773"/>
        <v>43952.016840277778</v>
      </c>
      <c r="G24653" s="5">
        <f t="shared" si="774"/>
        <v>0</v>
      </c>
    </row>
    <row r="24654" spans="1:7" x14ac:dyDescent="0.3">
      <c r="A24654">
        <v>131805</v>
      </c>
      <c r="B24654">
        <v>210</v>
      </c>
      <c r="C24654" s="65">
        <v>44058.790451388893</v>
      </c>
      <c r="D24654">
        <v>10111</v>
      </c>
      <c r="E24654" s="6">
        <v>1200</v>
      </c>
      <c r="F24654" s="4">
        <f t="shared" si="773"/>
        <v>43891.165625000001</v>
      </c>
      <c r="G24654" s="5">
        <f t="shared" si="774"/>
        <v>0</v>
      </c>
    </row>
    <row r="24655" spans="1:7" x14ac:dyDescent="0.3">
      <c r="A24655">
        <v>131810</v>
      </c>
      <c r="B24655">
        <v>5705</v>
      </c>
      <c r="C24655" s="65">
        <v>44058.793645833342</v>
      </c>
      <c r="D24655">
        <v>2096</v>
      </c>
      <c r="E24655" s="6">
        <v>0</v>
      </c>
      <c r="F24655" s="4">
        <f t="shared" si="773"/>
        <v>44044.189236111109</v>
      </c>
      <c r="G24655" s="5">
        <f t="shared" si="774"/>
        <v>0</v>
      </c>
    </row>
    <row r="24656" spans="1:7" x14ac:dyDescent="0.3">
      <c r="A24656">
        <v>131814</v>
      </c>
      <c r="B24656">
        <v>11238</v>
      </c>
      <c r="C24656" s="65">
        <v>44058.806064814817</v>
      </c>
      <c r="D24656">
        <v>5927</v>
      </c>
      <c r="E24656" s="6">
        <v>0</v>
      </c>
      <c r="F24656" s="4">
        <f t="shared" si="773"/>
        <v>43862.03502314815</v>
      </c>
      <c r="G24656" s="5">
        <f t="shared" si="774"/>
        <v>0</v>
      </c>
    </row>
    <row r="24657" spans="1:7" x14ac:dyDescent="0.3">
      <c r="A24657">
        <v>131820</v>
      </c>
      <c r="B24657">
        <v>383</v>
      </c>
      <c r="C24657" s="65">
        <v>44058.810706018521</v>
      </c>
      <c r="D24657">
        <v>6351</v>
      </c>
      <c r="E24657" s="6">
        <v>1200</v>
      </c>
      <c r="F24657" s="4">
        <f t="shared" si="773"/>
        <v>44045.819884259261</v>
      </c>
      <c r="G24657" s="5">
        <f t="shared" si="774"/>
        <v>0</v>
      </c>
    </row>
    <row r="24658" spans="1:7" x14ac:dyDescent="0.3">
      <c r="A24658">
        <v>131824</v>
      </c>
      <c r="B24658">
        <v>13875</v>
      </c>
      <c r="C24658" s="65">
        <v>44058.819664351853</v>
      </c>
      <c r="D24658">
        <v>3528</v>
      </c>
      <c r="E24658" s="6">
        <v>1200</v>
      </c>
      <c r="F24658" s="4">
        <f t="shared" si="773"/>
        <v>43832.253541666665</v>
      </c>
      <c r="G24658" s="5">
        <f t="shared" si="774"/>
        <v>0</v>
      </c>
    </row>
    <row r="24659" spans="1:7" x14ac:dyDescent="0.3">
      <c r="A24659">
        <v>131829</v>
      </c>
      <c r="B24659">
        <v>8530</v>
      </c>
      <c r="C24659" s="65">
        <v>44058.821701388893</v>
      </c>
      <c r="D24659">
        <v>11437</v>
      </c>
      <c r="E24659" s="6">
        <v>1200</v>
      </c>
      <c r="F24659" s="4">
        <f t="shared" si="773"/>
        <v>43923.125856481478</v>
      </c>
      <c r="G24659" s="5">
        <f t="shared" si="774"/>
        <v>0</v>
      </c>
    </row>
    <row r="24660" spans="1:7" x14ac:dyDescent="0.3">
      <c r="A24660">
        <v>131834</v>
      </c>
      <c r="B24660">
        <v>10358</v>
      </c>
      <c r="C24660" s="65">
        <v>44058.827025462961</v>
      </c>
      <c r="D24660">
        <v>12504</v>
      </c>
      <c r="E24660" s="6">
        <v>1200</v>
      </c>
      <c r="F24660" s="4">
        <f t="shared" si="773"/>
        <v>43833.397569444445</v>
      </c>
      <c r="G24660" s="5">
        <f t="shared" si="774"/>
        <v>0</v>
      </c>
    </row>
    <row r="24661" spans="1:7" x14ac:dyDescent="0.3">
      <c r="A24661">
        <v>131840</v>
      </c>
      <c r="B24661">
        <v>13851</v>
      </c>
      <c r="C24661" s="65">
        <v>44058.831562500003</v>
      </c>
      <c r="D24661">
        <v>1670</v>
      </c>
      <c r="E24661" s="6">
        <v>1200</v>
      </c>
      <c r="F24661" s="4">
        <f t="shared" si="773"/>
        <v>43952.049432870372</v>
      </c>
      <c r="G24661" s="5">
        <f t="shared" si="774"/>
        <v>0</v>
      </c>
    </row>
    <row r="24662" spans="1:7" x14ac:dyDescent="0.3">
      <c r="A24662">
        <v>131844</v>
      </c>
      <c r="B24662">
        <v>10676</v>
      </c>
      <c r="C24662" s="65">
        <v>44058.832013888888</v>
      </c>
      <c r="D24662">
        <v>2096</v>
      </c>
      <c r="E24662" s="6">
        <v>1200</v>
      </c>
      <c r="F24662" s="4">
        <f t="shared" si="773"/>
        <v>44044.189236111109</v>
      </c>
      <c r="G24662" s="5">
        <f t="shared" si="774"/>
        <v>0</v>
      </c>
    </row>
    <row r="24663" spans="1:7" x14ac:dyDescent="0.3">
      <c r="A24663">
        <v>131850</v>
      </c>
      <c r="B24663">
        <v>11920</v>
      </c>
      <c r="C24663" s="65">
        <v>44058.849687499998</v>
      </c>
      <c r="D24663">
        <v>5355</v>
      </c>
      <c r="E24663" s="6">
        <v>1200</v>
      </c>
      <c r="F24663" s="4">
        <f t="shared" si="773"/>
        <v>43985.126192129632</v>
      </c>
      <c r="G24663" s="5">
        <f t="shared" si="774"/>
        <v>0</v>
      </c>
    </row>
    <row r="24664" spans="1:7" x14ac:dyDescent="0.3">
      <c r="A24664">
        <v>131855</v>
      </c>
      <c r="B24664">
        <v>8669</v>
      </c>
      <c r="C24664" s="65">
        <v>44058.852372685193</v>
      </c>
      <c r="D24664">
        <v>4476</v>
      </c>
      <c r="E24664" s="6">
        <v>960</v>
      </c>
      <c r="F24664" s="4">
        <f t="shared" si="773"/>
        <v>44014.172569444447</v>
      </c>
      <c r="G24664" s="5">
        <f t="shared" si="774"/>
        <v>0</v>
      </c>
    </row>
    <row r="24665" spans="1:7" x14ac:dyDescent="0.3">
      <c r="A24665">
        <v>131856</v>
      </c>
      <c r="B24665">
        <v>13048</v>
      </c>
      <c r="C24665" s="65">
        <v>44058.858541666668</v>
      </c>
      <c r="D24665">
        <v>10111</v>
      </c>
      <c r="E24665" s="6">
        <v>1200</v>
      </c>
      <c r="F24665" s="4">
        <f t="shared" si="773"/>
        <v>43891.165625000001</v>
      </c>
      <c r="G24665" s="5">
        <f t="shared" si="774"/>
        <v>0</v>
      </c>
    </row>
    <row r="24666" spans="1:7" x14ac:dyDescent="0.3">
      <c r="A24666">
        <v>131858</v>
      </c>
      <c r="B24666">
        <v>2382</v>
      </c>
      <c r="C24666" s="65">
        <v>44058.858553240738</v>
      </c>
      <c r="D24666">
        <v>11325</v>
      </c>
      <c r="E24666" s="6">
        <v>1200</v>
      </c>
      <c r="F24666" s="4">
        <f t="shared" si="773"/>
        <v>43952.918958333335</v>
      </c>
      <c r="G24666" s="5">
        <f t="shared" si="774"/>
        <v>0</v>
      </c>
    </row>
    <row r="24667" spans="1:7" x14ac:dyDescent="0.3">
      <c r="A24667">
        <v>131865</v>
      </c>
      <c r="B24667">
        <v>11939</v>
      </c>
      <c r="C24667" s="65">
        <v>44058.858865740738</v>
      </c>
      <c r="D24667">
        <v>10304</v>
      </c>
      <c r="E24667" s="6">
        <v>1200</v>
      </c>
      <c r="F24667" s="4">
        <f t="shared" si="773"/>
        <v>43891.918229166666</v>
      </c>
      <c r="G24667" s="5">
        <f t="shared" si="774"/>
        <v>0</v>
      </c>
    </row>
    <row r="24668" spans="1:7" x14ac:dyDescent="0.3">
      <c r="A24668">
        <v>131870</v>
      </c>
      <c r="B24668">
        <v>10331</v>
      </c>
      <c r="C24668" s="65">
        <v>44058.861851851849</v>
      </c>
      <c r="D24668">
        <v>7629</v>
      </c>
      <c r="E24668" s="6">
        <v>1200</v>
      </c>
      <c r="F24668" s="4">
        <f t="shared" si="773"/>
        <v>43986.256631944445</v>
      </c>
      <c r="G24668" s="5">
        <f t="shared" si="774"/>
        <v>0</v>
      </c>
    </row>
    <row r="24669" spans="1:7" x14ac:dyDescent="0.3">
      <c r="A24669">
        <v>131875</v>
      </c>
      <c r="B24669">
        <v>3165</v>
      </c>
      <c r="C24669" s="65">
        <v>44058.869722222233</v>
      </c>
      <c r="D24669">
        <v>10526</v>
      </c>
      <c r="E24669" s="6">
        <v>1200</v>
      </c>
      <c r="F24669" s="4">
        <f t="shared" si="773"/>
        <v>43922.45652777778</v>
      </c>
      <c r="G24669" s="5">
        <f t="shared" si="774"/>
        <v>0</v>
      </c>
    </row>
    <row r="24670" spans="1:7" x14ac:dyDescent="0.3">
      <c r="A24670">
        <v>131877</v>
      </c>
      <c r="B24670">
        <v>7031</v>
      </c>
      <c r="C24670" s="65">
        <v>44058.870775462958</v>
      </c>
      <c r="D24670">
        <v>10968</v>
      </c>
      <c r="E24670" s="6">
        <v>1200</v>
      </c>
      <c r="F24670" s="4">
        <f t="shared" si="773"/>
        <v>44044.127384259256</v>
      </c>
      <c r="G24670" s="5">
        <f t="shared" si="774"/>
        <v>0</v>
      </c>
    </row>
    <row r="24671" spans="1:7" x14ac:dyDescent="0.3">
      <c r="A24671">
        <v>131879</v>
      </c>
      <c r="B24671">
        <v>2719</v>
      </c>
      <c r="C24671" s="65">
        <v>44058.877951388888</v>
      </c>
      <c r="D24671">
        <v>4339</v>
      </c>
      <c r="E24671" s="6">
        <v>1200</v>
      </c>
      <c r="F24671" s="4">
        <f t="shared" si="773"/>
        <v>44045.000092592592</v>
      </c>
      <c r="G24671" s="5">
        <f t="shared" si="774"/>
        <v>0</v>
      </c>
    </row>
    <row r="24672" spans="1:7" x14ac:dyDescent="0.3">
      <c r="A24672">
        <v>131885</v>
      </c>
      <c r="B24672">
        <v>12837</v>
      </c>
      <c r="C24672" s="65">
        <v>44058.88894675926</v>
      </c>
      <c r="D24672">
        <v>7370</v>
      </c>
      <c r="E24672" s="6">
        <v>1200</v>
      </c>
      <c r="F24672" s="4">
        <f t="shared" si="773"/>
        <v>43983.502604166664</v>
      </c>
      <c r="G24672" s="5">
        <f t="shared" si="774"/>
        <v>0</v>
      </c>
    </row>
    <row r="24673" spans="1:7" x14ac:dyDescent="0.3">
      <c r="A24673">
        <v>131888</v>
      </c>
      <c r="B24673">
        <v>5561</v>
      </c>
      <c r="C24673" s="65">
        <v>44058.889884259261</v>
      </c>
      <c r="D24673">
        <v>6631</v>
      </c>
      <c r="E24673" s="6">
        <v>1200</v>
      </c>
      <c r="F24673" s="4">
        <f t="shared" si="773"/>
        <v>43952.977141203701</v>
      </c>
      <c r="G24673" s="5">
        <f t="shared" si="774"/>
        <v>0</v>
      </c>
    </row>
    <row r="24674" spans="1:7" x14ac:dyDescent="0.3">
      <c r="A24674">
        <v>131892</v>
      </c>
      <c r="B24674">
        <v>9450</v>
      </c>
      <c r="C24674" s="65">
        <v>44058.905231481483</v>
      </c>
      <c r="D24674">
        <v>8436</v>
      </c>
      <c r="E24674" s="6">
        <v>1200</v>
      </c>
      <c r="F24674" s="4">
        <f t="shared" si="773"/>
        <v>43862.029675925929</v>
      </c>
      <c r="G24674" s="5">
        <f t="shared" si="774"/>
        <v>0</v>
      </c>
    </row>
    <row r="24675" spans="1:7" x14ac:dyDescent="0.3">
      <c r="A24675">
        <v>131899</v>
      </c>
      <c r="B24675">
        <v>8836</v>
      </c>
      <c r="C24675" s="65">
        <v>44058.912465277783</v>
      </c>
      <c r="D24675">
        <v>4284</v>
      </c>
      <c r="E24675" s="6">
        <v>960</v>
      </c>
      <c r="F24675" s="4">
        <f t="shared" si="773"/>
        <v>43922.838472222225</v>
      </c>
      <c r="G24675" s="5">
        <f t="shared" si="774"/>
        <v>0</v>
      </c>
    </row>
    <row r="24676" spans="1:7" x14ac:dyDescent="0.3">
      <c r="A24676">
        <v>131901</v>
      </c>
      <c r="B24676">
        <v>9722</v>
      </c>
      <c r="C24676" s="65">
        <v>44058.912824074083</v>
      </c>
      <c r="D24676">
        <v>3318</v>
      </c>
      <c r="E24676" s="6">
        <v>1200</v>
      </c>
      <c r="F24676" s="4">
        <f t="shared" si="773"/>
        <v>43923.46261574074</v>
      </c>
      <c r="G24676" s="5">
        <f t="shared" si="774"/>
        <v>0</v>
      </c>
    </row>
    <row r="24677" spans="1:7" x14ac:dyDescent="0.3">
      <c r="A24677">
        <v>131908</v>
      </c>
      <c r="B24677">
        <v>4382</v>
      </c>
      <c r="C24677" s="65">
        <v>44058.927245370367</v>
      </c>
      <c r="D24677">
        <v>5849</v>
      </c>
      <c r="E24677" s="6">
        <v>1200</v>
      </c>
      <c r="F24677" s="4">
        <f t="shared" si="773"/>
        <v>44013.745717592596</v>
      </c>
      <c r="G24677" s="5">
        <f t="shared" si="774"/>
        <v>0</v>
      </c>
    </row>
    <row r="24678" spans="1:7" x14ac:dyDescent="0.3">
      <c r="A24678">
        <v>131915</v>
      </c>
      <c r="B24678">
        <v>8758</v>
      </c>
      <c r="C24678" s="65">
        <v>44058.939988425933</v>
      </c>
      <c r="D24678">
        <v>4120</v>
      </c>
      <c r="E24678" s="6">
        <v>1200</v>
      </c>
      <c r="F24678" s="4">
        <f t="shared" si="773"/>
        <v>43952.016840277778</v>
      </c>
      <c r="G24678" s="5">
        <f t="shared" si="774"/>
        <v>0</v>
      </c>
    </row>
    <row r="24679" spans="1:7" x14ac:dyDescent="0.3">
      <c r="A24679">
        <v>131922</v>
      </c>
      <c r="B24679">
        <v>7975</v>
      </c>
      <c r="C24679" s="65">
        <v>44058.942233796297</v>
      </c>
      <c r="D24679">
        <v>1849</v>
      </c>
      <c r="E24679" s="6">
        <v>1200</v>
      </c>
      <c r="F24679" s="4">
        <f t="shared" si="773"/>
        <v>44013.146064814813</v>
      </c>
      <c r="G24679" s="5">
        <f t="shared" si="774"/>
        <v>0</v>
      </c>
    </row>
    <row r="24680" spans="1:7" x14ac:dyDescent="0.3">
      <c r="A24680">
        <v>131923</v>
      </c>
      <c r="B24680">
        <v>1687</v>
      </c>
      <c r="C24680" s="65">
        <v>44058.942627314813</v>
      </c>
      <c r="D24680">
        <v>1670</v>
      </c>
      <c r="E24680" s="6">
        <v>960</v>
      </c>
      <c r="F24680" s="4">
        <f t="shared" si="773"/>
        <v>43952.049432870372</v>
      </c>
      <c r="G24680" s="5">
        <f t="shared" si="774"/>
        <v>0</v>
      </c>
    </row>
    <row r="24681" spans="1:7" x14ac:dyDescent="0.3">
      <c r="A24681">
        <v>131926</v>
      </c>
      <c r="B24681">
        <v>601</v>
      </c>
      <c r="C24681" s="65">
        <v>44058.944733796299</v>
      </c>
      <c r="D24681">
        <v>1834</v>
      </c>
      <c r="E24681" s="6">
        <v>1200</v>
      </c>
      <c r="F24681" s="4">
        <f t="shared" si="773"/>
        <v>44045.603078703702</v>
      </c>
      <c r="G24681" s="5">
        <f t="shared" si="774"/>
        <v>0</v>
      </c>
    </row>
    <row r="24682" spans="1:7" x14ac:dyDescent="0.3">
      <c r="A24682">
        <v>131929</v>
      </c>
      <c r="B24682">
        <v>897</v>
      </c>
      <c r="C24682" s="65">
        <v>44058.945081018523</v>
      </c>
      <c r="D24682">
        <v>6351</v>
      </c>
      <c r="E24682" s="6">
        <v>960</v>
      </c>
      <c r="F24682" s="4">
        <f t="shared" si="773"/>
        <v>44045.819884259261</v>
      </c>
      <c r="G24682" s="5">
        <f t="shared" si="774"/>
        <v>0</v>
      </c>
    </row>
    <row r="24683" spans="1:7" x14ac:dyDescent="0.3">
      <c r="A24683">
        <v>131932</v>
      </c>
      <c r="B24683">
        <v>1249</v>
      </c>
      <c r="C24683" s="65">
        <v>44058.945462962962</v>
      </c>
      <c r="D24683">
        <v>2780</v>
      </c>
      <c r="E24683" s="6">
        <v>1200</v>
      </c>
      <c r="F24683" s="4">
        <f t="shared" si="773"/>
        <v>44044.350624999999</v>
      </c>
      <c r="G24683" s="5">
        <f t="shared" si="774"/>
        <v>0</v>
      </c>
    </row>
    <row r="24684" spans="1:7" x14ac:dyDescent="0.3">
      <c r="A24684">
        <v>131939</v>
      </c>
      <c r="B24684">
        <v>6878</v>
      </c>
      <c r="C24684" s="65">
        <v>44058.947604166657</v>
      </c>
      <c r="D24684">
        <v>1849</v>
      </c>
      <c r="E24684" s="6">
        <v>1200</v>
      </c>
      <c r="F24684" s="4">
        <f t="shared" si="773"/>
        <v>44013.146064814813</v>
      </c>
      <c r="G24684" s="5">
        <f t="shared" si="774"/>
        <v>0</v>
      </c>
    </row>
    <row r="24685" spans="1:7" x14ac:dyDescent="0.3">
      <c r="A24685">
        <v>131944</v>
      </c>
      <c r="B24685">
        <v>2162</v>
      </c>
      <c r="C24685" s="65">
        <v>44058.94902777778</v>
      </c>
      <c r="D24685">
        <v>10968</v>
      </c>
      <c r="E24685" s="6">
        <v>1200</v>
      </c>
      <c r="F24685" s="4">
        <f t="shared" si="773"/>
        <v>44044.127384259256</v>
      </c>
      <c r="G24685" s="5">
        <f t="shared" si="774"/>
        <v>0</v>
      </c>
    </row>
    <row r="24686" spans="1:7" x14ac:dyDescent="0.3">
      <c r="A24686">
        <v>131949</v>
      </c>
      <c r="B24686">
        <v>10096</v>
      </c>
      <c r="C24686" s="65">
        <v>44058.950532407413</v>
      </c>
      <c r="D24686">
        <v>12350</v>
      </c>
      <c r="E24686" s="6">
        <v>1200</v>
      </c>
      <c r="F24686" s="4">
        <f t="shared" si="773"/>
        <v>43922.755370370367</v>
      </c>
      <c r="G24686" s="5">
        <f t="shared" si="774"/>
        <v>0</v>
      </c>
    </row>
    <row r="24687" spans="1:7" x14ac:dyDescent="0.3">
      <c r="A24687">
        <v>131954</v>
      </c>
      <c r="B24687">
        <v>4057</v>
      </c>
      <c r="C24687" s="65">
        <v>44058.951469907413</v>
      </c>
      <c r="D24687">
        <v>4499</v>
      </c>
      <c r="E24687" s="6">
        <v>0</v>
      </c>
      <c r="F24687" s="4">
        <f t="shared" si="773"/>
        <v>44015.753518518519</v>
      </c>
      <c r="G24687" s="5">
        <f t="shared" si="774"/>
        <v>0</v>
      </c>
    </row>
    <row r="24688" spans="1:7" x14ac:dyDescent="0.3">
      <c r="A24688">
        <v>131961</v>
      </c>
      <c r="B24688">
        <v>7778</v>
      </c>
      <c r="C24688" s="65">
        <v>44058.952465277784</v>
      </c>
      <c r="D24688">
        <v>5994</v>
      </c>
      <c r="E24688" s="6">
        <v>1200</v>
      </c>
      <c r="F24688" s="4">
        <f t="shared" si="773"/>
        <v>43833.741469907407</v>
      </c>
      <c r="G24688" s="5">
        <f t="shared" si="774"/>
        <v>0</v>
      </c>
    </row>
    <row r="24689" spans="1:7" x14ac:dyDescent="0.3">
      <c r="A24689">
        <v>131968</v>
      </c>
      <c r="B24689">
        <v>8401</v>
      </c>
      <c r="C24689" s="65">
        <v>44058.955509259264</v>
      </c>
      <c r="D24689">
        <v>4478</v>
      </c>
      <c r="E24689" s="6">
        <v>1200</v>
      </c>
      <c r="F24689" s="4">
        <f t="shared" si="773"/>
        <v>43892.460312499999</v>
      </c>
      <c r="G24689" s="5">
        <f t="shared" si="774"/>
        <v>0</v>
      </c>
    </row>
    <row r="24690" spans="1:7" x14ac:dyDescent="0.3">
      <c r="A24690">
        <v>131972</v>
      </c>
      <c r="B24690">
        <v>3575</v>
      </c>
      <c r="C24690" s="65">
        <v>44058.966932870368</v>
      </c>
      <c r="D24690">
        <v>7370</v>
      </c>
      <c r="E24690" s="6">
        <v>1200</v>
      </c>
      <c r="F24690" s="4">
        <f t="shared" si="773"/>
        <v>43983.502604166664</v>
      </c>
      <c r="G24690" s="5">
        <f t="shared" si="774"/>
        <v>0</v>
      </c>
    </row>
    <row r="24691" spans="1:7" x14ac:dyDescent="0.3">
      <c r="A24691">
        <v>131979</v>
      </c>
      <c r="B24691">
        <v>7146</v>
      </c>
      <c r="C24691" s="65">
        <v>44058.967997685177</v>
      </c>
      <c r="D24691">
        <v>5994</v>
      </c>
      <c r="E24691" s="6">
        <v>1200</v>
      </c>
      <c r="F24691" s="4">
        <f t="shared" si="773"/>
        <v>43833.741469907407</v>
      </c>
      <c r="G24691" s="5">
        <f t="shared" si="774"/>
        <v>0</v>
      </c>
    </row>
    <row r="24692" spans="1:7" x14ac:dyDescent="0.3">
      <c r="A24692">
        <v>131986</v>
      </c>
      <c r="B24692">
        <v>4682</v>
      </c>
      <c r="C24692" s="65">
        <v>44058.971712962957</v>
      </c>
      <c r="D24692">
        <v>13184</v>
      </c>
      <c r="E24692" s="6">
        <v>1200</v>
      </c>
      <c r="F24692" s="4">
        <f t="shared" si="773"/>
        <v>43832.858287037037</v>
      </c>
      <c r="G24692" s="5">
        <f t="shared" si="774"/>
        <v>0</v>
      </c>
    </row>
    <row r="24693" spans="1:7" x14ac:dyDescent="0.3">
      <c r="A24693">
        <v>131988</v>
      </c>
      <c r="B24693">
        <v>2041</v>
      </c>
      <c r="C24693" s="65">
        <v>44058.988668981481</v>
      </c>
      <c r="D24693">
        <v>13110</v>
      </c>
      <c r="E24693" s="6">
        <v>1200</v>
      </c>
      <c r="F24693" s="4">
        <f t="shared" si="773"/>
        <v>43831.863842592589</v>
      </c>
      <c r="G24693" s="5">
        <f t="shared" si="774"/>
        <v>0</v>
      </c>
    </row>
    <row r="24694" spans="1:7" x14ac:dyDescent="0.3">
      <c r="A24694">
        <v>131993</v>
      </c>
      <c r="B24694">
        <v>7751</v>
      </c>
      <c r="C24694" s="65">
        <v>44058.993993055563</v>
      </c>
      <c r="D24694">
        <v>12504</v>
      </c>
      <c r="E24694" s="6">
        <v>1200</v>
      </c>
      <c r="F24694" s="4">
        <f t="shared" si="773"/>
        <v>43833.397569444445</v>
      </c>
      <c r="G24694" s="5">
        <f t="shared" si="774"/>
        <v>0</v>
      </c>
    </row>
    <row r="24695" spans="1:7" x14ac:dyDescent="0.3">
      <c r="A24695">
        <v>131998</v>
      </c>
      <c r="B24695">
        <v>2260</v>
      </c>
      <c r="C24695" s="65">
        <v>44059.003344907411</v>
      </c>
      <c r="D24695">
        <v>963</v>
      </c>
      <c r="E24695" s="6">
        <v>1200</v>
      </c>
      <c r="F24695" s="4">
        <f t="shared" si="773"/>
        <v>44044.170370370368</v>
      </c>
      <c r="G24695" s="5">
        <f t="shared" si="774"/>
        <v>0</v>
      </c>
    </row>
    <row r="24696" spans="1:7" x14ac:dyDescent="0.3">
      <c r="A24696">
        <v>132001</v>
      </c>
      <c r="B24696">
        <v>1272</v>
      </c>
      <c r="C24696" s="65">
        <v>44059.00377314815</v>
      </c>
      <c r="D24696">
        <v>9982</v>
      </c>
      <c r="E24696" s="6">
        <v>0</v>
      </c>
      <c r="F24696" s="4">
        <f t="shared" si="773"/>
        <v>43952.199270833335</v>
      </c>
      <c r="G24696" s="5">
        <f t="shared" si="774"/>
        <v>0</v>
      </c>
    </row>
    <row r="24697" spans="1:7" x14ac:dyDescent="0.3">
      <c r="A24697">
        <v>132002</v>
      </c>
      <c r="B24697">
        <v>536</v>
      </c>
      <c r="C24697" s="65">
        <v>44059.00644675926</v>
      </c>
      <c r="D24697">
        <v>1670</v>
      </c>
      <c r="E24697" s="6">
        <v>1200</v>
      </c>
      <c r="F24697" s="4">
        <f t="shared" si="773"/>
        <v>43952.049432870372</v>
      </c>
      <c r="G24697" s="5">
        <f t="shared" si="774"/>
        <v>0</v>
      </c>
    </row>
    <row r="24698" spans="1:7" x14ac:dyDescent="0.3">
      <c r="A24698">
        <v>132009</v>
      </c>
      <c r="B24698">
        <v>12148</v>
      </c>
      <c r="C24698" s="65">
        <v>44059.013541666667</v>
      </c>
      <c r="D24698">
        <v>7370</v>
      </c>
      <c r="E24698" s="6">
        <v>960</v>
      </c>
      <c r="F24698" s="4">
        <f t="shared" si="773"/>
        <v>43983.502604166664</v>
      </c>
      <c r="G24698" s="5">
        <f t="shared" si="774"/>
        <v>0</v>
      </c>
    </row>
    <row r="24699" spans="1:7" x14ac:dyDescent="0.3">
      <c r="A24699">
        <v>132012</v>
      </c>
      <c r="B24699">
        <v>10229</v>
      </c>
      <c r="C24699" s="65">
        <v>44059.037280092591</v>
      </c>
      <c r="D24699">
        <v>12711</v>
      </c>
      <c r="E24699" s="6">
        <v>1200</v>
      </c>
      <c r="F24699" s="4">
        <f t="shared" si="773"/>
        <v>43862.756041666667</v>
      </c>
      <c r="G24699" s="5">
        <f t="shared" si="774"/>
        <v>0</v>
      </c>
    </row>
    <row r="24700" spans="1:7" x14ac:dyDescent="0.3">
      <c r="A24700">
        <v>132017</v>
      </c>
      <c r="B24700">
        <v>13416</v>
      </c>
      <c r="C24700" s="65">
        <v>44059.041064814817</v>
      </c>
      <c r="D24700">
        <v>4120</v>
      </c>
      <c r="E24700" s="6">
        <v>0</v>
      </c>
      <c r="F24700" s="4">
        <f t="shared" si="773"/>
        <v>43952.016840277778</v>
      </c>
      <c r="G24700" s="5">
        <f t="shared" si="774"/>
        <v>0</v>
      </c>
    </row>
    <row r="24701" spans="1:7" x14ac:dyDescent="0.3">
      <c r="A24701">
        <v>132023</v>
      </c>
      <c r="B24701">
        <v>6428</v>
      </c>
      <c r="C24701" s="65">
        <v>44059.049328703702</v>
      </c>
      <c r="D24701">
        <v>1670</v>
      </c>
      <c r="E24701" s="6">
        <v>1200</v>
      </c>
      <c r="F24701" s="4">
        <f t="shared" si="773"/>
        <v>43952.049432870372</v>
      </c>
      <c r="G24701" s="5">
        <f t="shared" si="774"/>
        <v>0</v>
      </c>
    </row>
    <row r="24702" spans="1:7" x14ac:dyDescent="0.3">
      <c r="A24702">
        <v>132025</v>
      </c>
      <c r="B24702">
        <v>5793</v>
      </c>
      <c r="C24702" s="65">
        <v>44059.052442129629</v>
      </c>
      <c r="D24702">
        <v>6210</v>
      </c>
      <c r="E24702" s="6">
        <v>1200</v>
      </c>
      <c r="F24702" s="4">
        <f t="shared" si="773"/>
        <v>43922.62840277778</v>
      </c>
      <c r="G24702" s="5">
        <f t="shared" si="774"/>
        <v>0</v>
      </c>
    </row>
    <row r="24703" spans="1:7" x14ac:dyDescent="0.3">
      <c r="A24703">
        <v>132027</v>
      </c>
      <c r="B24703">
        <v>4410</v>
      </c>
      <c r="C24703" s="65">
        <v>44059.059212962973</v>
      </c>
      <c r="D24703">
        <v>6204</v>
      </c>
      <c r="E24703" s="6">
        <v>1200</v>
      </c>
      <c r="F24703" s="4">
        <f t="shared" si="773"/>
        <v>43983.43540509259</v>
      </c>
      <c r="G24703" s="5">
        <f t="shared" si="774"/>
        <v>0</v>
      </c>
    </row>
    <row r="24704" spans="1:7" x14ac:dyDescent="0.3">
      <c r="A24704">
        <v>132028</v>
      </c>
      <c r="B24704">
        <v>11237</v>
      </c>
      <c r="C24704" s="65">
        <v>44059.074432870373</v>
      </c>
      <c r="D24704">
        <v>963</v>
      </c>
      <c r="E24704" s="6">
        <v>1200</v>
      </c>
      <c r="F24704" s="4">
        <f t="shared" si="773"/>
        <v>44044.170370370368</v>
      </c>
      <c r="G24704" s="5">
        <f t="shared" si="774"/>
        <v>0</v>
      </c>
    </row>
    <row r="24705" spans="1:7" x14ac:dyDescent="0.3">
      <c r="A24705">
        <v>132032</v>
      </c>
      <c r="B24705">
        <v>11692</v>
      </c>
      <c r="C24705" s="65">
        <v>44059.085532407407</v>
      </c>
      <c r="D24705">
        <v>2780</v>
      </c>
      <c r="E24705" s="6">
        <v>1200</v>
      </c>
      <c r="F24705" s="4">
        <f t="shared" si="773"/>
        <v>44044.350624999999</v>
      </c>
      <c r="G24705" s="5">
        <f t="shared" si="774"/>
        <v>0</v>
      </c>
    </row>
    <row r="24706" spans="1:7" x14ac:dyDescent="0.3">
      <c r="A24706">
        <v>132038</v>
      </c>
      <c r="B24706">
        <v>9766</v>
      </c>
      <c r="C24706" s="65">
        <v>44059.090995370367</v>
      </c>
      <c r="D24706">
        <v>9086</v>
      </c>
      <c r="E24706" s="6">
        <v>1200</v>
      </c>
      <c r="F24706" s="4">
        <f t="shared" ref="F24706:F24769" si="775">VLOOKUP(D24706,J:K,2,0)</f>
        <v>43952.751793981479</v>
      </c>
      <c r="G24706" s="5">
        <f t="shared" si="774"/>
        <v>0</v>
      </c>
    </row>
    <row r="24707" spans="1:7" x14ac:dyDescent="0.3">
      <c r="A24707">
        <v>132042</v>
      </c>
      <c r="B24707">
        <v>11316</v>
      </c>
      <c r="C24707" s="65">
        <v>44059.103252314817</v>
      </c>
      <c r="D24707">
        <v>2780</v>
      </c>
      <c r="E24707" s="6">
        <v>1200</v>
      </c>
      <c r="F24707" s="4">
        <f t="shared" si="775"/>
        <v>44044.350624999999</v>
      </c>
      <c r="G24707" s="5">
        <f t="shared" ref="G24707:G24770" si="776">IF(F24707=C24707, 1, 0)</f>
        <v>0</v>
      </c>
    </row>
    <row r="24708" spans="1:7" x14ac:dyDescent="0.3">
      <c r="A24708">
        <v>132060</v>
      </c>
      <c r="B24708">
        <v>13494</v>
      </c>
      <c r="C24708" s="65">
        <v>44059.138680555552</v>
      </c>
      <c r="D24708">
        <v>11551</v>
      </c>
      <c r="E24708" s="6">
        <v>960</v>
      </c>
      <c r="F24708" s="4">
        <f t="shared" si="775"/>
        <v>43983.338842592595</v>
      </c>
      <c r="G24708" s="5">
        <f t="shared" si="776"/>
        <v>0</v>
      </c>
    </row>
    <row r="24709" spans="1:7" x14ac:dyDescent="0.3">
      <c r="A24709">
        <v>132063</v>
      </c>
      <c r="B24709">
        <v>8401</v>
      </c>
      <c r="C24709" s="65">
        <v>44059.139027777783</v>
      </c>
      <c r="D24709">
        <v>4552</v>
      </c>
      <c r="E24709" s="6">
        <v>1200</v>
      </c>
      <c r="F24709" s="4">
        <f t="shared" si="775"/>
        <v>43922.390960648147</v>
      </c>
      <c r="G24709" s="5">
        <f t="shared" si="776"/>
        <v>0</v>
      </c>
    </row>
    <row r="24710" spans="1:7" x14ac:dyDescent="0.3">
      <c r="A24710">
        <v>132075</v>
      </c>
      <c r="B24710">
        <v>10848</v>
      </c>
      <c r="C24710" s="65">
        <v>44059.148518518523</v>
      </c>
      <c r="D24710">
        <v>2780</v>
      </c>
      <c r="E24710" s="6">
        <v>1200</v>
      </c>
      <c r="F24710" s="4">
        <f t="shared" si="775"/>
        <v>44044.350624999999</v>
      </c>
      <c r="G24710" s="5">
        <f t="shared" si="776"/>
        <v>0</v>
      </c>
    </row>
    <row r="24711" spans="1:7" x14ac:dyDescent="0.3">
      <c r="A24711">
        <v>132078</v>
      </c>
      <c r="B24711">
        <v>12995</v>
      </c>
      <c r="C24711" s="65">
        <v>44059.150127314817</v>
      </c>
      <c r="D24711">
        <v>11329</v>
      </c>
      <c r="E24711" s="6">
        <v>960</v>
      </c>
      <c r="F24711" s="4">
        <f t="shared" si="775"/>
        <v>43983.596550925926</v>
      </c>
      <c r="G24711" s="5">
        <f t="shared" si="776"/>
        <v>0</v>
      </c>
    </row>
    <row r="24712" spans="1:7" x14ac:dyDescent="0.3">
      <c r="A24712">
        <v>132080</v>
      </c>
      <c r="B24712">
        <v>10342</v>
      </c>
      <c r="C24712" s="65">
        <v>44059.156539351847</v>
      </c>
      <c r="D24712">
        <v>4120</v>
      </c>
      <c r="E24712" s="6">
        <v>0</v>
      </c>
      <c r="F24712" s="4">
        <f t="shared" si="775"/>
        <v>43952.016840277778</v>
      </c>
      <c r="G24712" s="5">
        <f t="shared" si="776"/>
        <v>0</v>
      </c>
    </row>
    <row r="24713" spans="1:7" x14ac:dyDescent="0.3">
      <c r="A24713">
        <v>132084</v>
      </c>
      <c r="B24713">
        <v>10358</v>
      </c>
      <c r="C24713" s="65">
        <v>44059.157465277778</v>
      </c>
      <c r="D24713">
        <v>6631</v>
      </c>
      <c r="E24713" s="6">
        <v>1200</v>
      </c>
      <c r="F24713" s="4">
        <f t="shared" si="775"/>
        <v>43952.977141203701</v>
      </c>
      <c r="G24713" s="5">
        <f t="shared" si="776"/>
        <v>0</v>
      </c>
    </row>
    <row r="24714" spans="1:7" x14ac:dyDescent="0.3">
      <c r="A24714">
        <v>132091</v>
      </c>
      <c r="B24714">
        <v>1338</v>
      </c>
      <c r="C24714" s="65">
        <v>44059.160451388889</v>
      </c>
      <c r="D24714">
        <v>1305</v>
      </c>
      <c r="E24714" s="6">
        <v>1200</v>
      </c>
      <c r="F24714" s="4">
        <f t="shared" si="775"/>
        <v>43922.021249999998</v>
      </c>
      <c r="G24714" s="5">
        <f t="shared" si="776"/>
        <v>0</v>
      </c>
    </row>
    <row r="24715" spans="1:7" x14ac:dyDescent="0.3">
      <c r="A24715">
        <v>132092</v>
      </c>
      <c r="B24715">
        <v>3575</v>
      </c>
      <c r="C24715" s="65">
        <v>44059.166250000002</v>
      </c>
      <c r="D24715">
        <v>4947</v>
      </c>
      <c r="E24715" s="6">
        <v>1200</v>
      </c>
      <c r="F24715" s="4">
        <f t="shared" si="775"/>
        <v>43983.628136574072</v>
      </c>
      <c r="G24715" s="5">
        <f t="shared" si="776"/>
        <v>0</v>
      </c>
    </row>
    <row r="24716" spans="1:7" x14ac:dyDescent="0.3">
      <c r="A24716">
        <v>132095</v>
      </c>
      <c r="B24716">
        <v>4993</v>
      </c>
      <c r="C24716" s="65">
        <v>44059.177349537043</v>
      </c>
      <c r="D24716">
        <v>8064</v>
      </c>
      <c r="E24716" s="6">
        <v>1200</v>
      </c>
      <c r="F24716" s="4">
        <f t="shared" si="775"/>
        <v>43832.876203703701</v>
      </c>
      <c r="G24716" s="5">
        <f t="shared" si="776"/>
        <v>0</v>
      </c>
    </row>
    <row r="24717" spans="1:7" x14ac:dyDescent="0.3">
      <c r="A24717">
        <v>132101</v>
      </c>
      <c r="B24717">
        <v>10441</v>
      </c>
      <c r="C24717" s="65">
        <v>44059.1796412037</v>
      </c>
      <c r="D24717">
        <v>11700</v>
      </c>
      <c r="E24717" s="6">
        <v>1200</v>
      </c>
      <c r="F24717" s="4">
        <f t="shared" si="775"/>
        <v>43833.01934027778</v>
      </c>
      <c r="G24717" s="5">
        <f t="shared" si="776"/>
        <v>0</v>
      </c>
    </row>
    <row r="24718" spans="1:7" x14ac:dyDescent="0.3">
      <c r="A24718">
        <v>132106</v>
      </c>
      <c r="B24718">
        <v>13559</v>
      </c>
      <c r="C24718" s="65">
        <v>44059.181921296287</v>
      </c>
      <c r="D24718">
        <v>12711</v>
      </c>
      <c r="E24718" s="6">
        <v>1200</v>
      </c>
      <c r="F24718" s="4">
        <f t="shared" si="775"/>
        <v>43862.756041666667</v>
      </c>
      <c r="G24718" s="5">
        <f t="shared" si="776"/>
        <v>0</v>
      </c>
    </row>
    <row r="24719" spans="1:7" x14ac:dyDescent="0.3">
      <c r="A24719">
        <v>132109</v>
      </c>
      <c r="B24719">
        <v>7146</v>
      </c>
      <c r="C24719" s="65">
        <v>44059.18241898148</v>
      </c>
      <c r="D24719">
        <v>4552</v>
      </c>
      <c r="E24719" s="6">
        <v>1200</v>
      </c>
      <c r="F24719" s="4">
        <f t="shared" si="775"/>
        <v>43922.390960648147</v>
      </c>
      <c r="G24719" s="5">
        <f t="shared" si="776"/>
        <v>0</v>
      </c>
    </row>
    <row r="24720" spans="1:7" x14ac:dyDescent="0.3">
      <c r="A24720">
        <v>132112</v>
      </c>
      <c r="B24720">
        <v>8525</v>
      </c>
      <c r="C24720" s="65">
        <v>44059.184560185182</v>
      </c>
      <c r="D24720">
        <v>5994</v>
      </c>
      <c r="E24720" s="6">
        <v>1200</v>
      </c>
      <c r="F24720" s="4">
        <f t="shared" si="775"/>
        <v>43833.741469907407</v>
      </c>
      <c r="G24720" s="5">
        <f t="shared" si="776"/>
        <v>0</v>
      </c>
    </row>
    <row r="24721" spans="1:7" x14ac:dyDescent="0.3">
      <c r="A24721">
        <v>132117</v>
      </c>
      <c r="B24721">
        <v>7816</v>
      </c>
      <c r="C24721" s="65">
        <v>44059.187986111108</v>
      </c>
      <c r="D24721">
        <v>4972</v>
      </c>
      <c r="E24721" s="6">
        <v>1200</v>
      </c>
      <c r="F24721" s="4">
        <f t="shared" si="775"/>
        <v>43952.029305555552</v>
      </c>
      <c r="G24721" s="5">
        <f t="shared" si="776"/>
        <v>0</v>
      </c>
    </row>
    <row r="24722" spans="1:7" x14ac:dyDescent="0.3">
      <c r="A24722">
        <v>132124</v>
      </c>
      <c r="B24722">
        <v>7688</v>
      </c>
      <c r="C24722" s="65">
        <v>44059.198958333327</v>
      </c>
      <c r="D24722">
        <v>10783</v>
      </c>
      <c r="E24722" s="6">
        <v>1200</v>
      </c>
      <c r="F24722" s="4">
        <f t="shared" si="775"/>
        <v>43862.838495370372</v>
      </c>
      <c r="G24722" s="5">
        <f t="shared" si="776"/>
        <v>0</v>
      </c>
    </row>
    <row r="24723" spans="1:7" x14ac:dyDescent="0.3">
      <c r="A24723">
        <v>132127</v>
      </c>
      <c r="B24723">
        <v>2165</v>
      </c>
      <c r="C24723" s="65">
        <v>44059.213819444441</v>
      </c>
      <c r="D24723">
        <v>10807</v>
      </c>
      <c r="E24723" s="6">
        <v>0</v>
      </c>
      <c r="F24723" s="4">
        <f t="shared" si="775"/>
        <v>43953.841516203705</v>
      </c>
      <c r="G24723" s="5">
        <f t="shared" si="776"/>
        <v>0</v>
      </c>
    </row>
    <row r="24724" spans="1:7" x14ac:dyDescent="0.3">
      <c r="A24724">
        <v>132131</v>
      </c>
      <c r="B24724">
        <v>536</v>
      </c>
      <c r="C24724" s="65">
        <v>44059.221018518518</v>
      </c>
      <c r="D24724">
        <v>12030</v>
      </c>
      <c r="E24724" s="6">
        <v>1200</v>
      </c>
      <c r="F24724" s="4">
        <f t="shared" si="775"/>
        <v>43832.412627314814</v>
      </c>
      <c r="G24724" s="5">
        <f t="shared" si="776"/>
        <v>0</v>
      </c>
    </row>
    <row r="24725" spans="1:7" x14ac:dyDescent="0.3">
      <c r="A24725">
        <v>132136</v>
      </c>
      <c r="B24725">
        <v>13324</v>
      </c>
      <c r="C24725" s="65">
        <v>44059.223240740743</v>
      </c>
      <c r="D24725">
        <v>2167</v>
      </c>
      <c r="E24725" s="6">
        <v>960</v>
      </c>
      <c r="F24725" s="4">
        <f t="shared" si="775"/>
        <v>43983.320763888885</v>
      </c>
      <c r="G24725" s="5">
        <f t="shared" si="776"/>
        <v>0</v>
      </c>
    </row>
    <row r="24726" spans="1:7" x14ac:dyDescent="0.3">
      <c r="A24726">
        <v>132137</v>
      </c>
      <c r="B24726">
        <v>6323</v>
      </c>
      <c r="C24726" s="65">
        <v>44059.223483796297</v>
      </c>
      <c r="D24726">
        <v>4236</v>
      </c>
      <c r="E24726" s="6">
        <v>1200</v>
      </c>
      <c r="F24726" s="4">
        <f t="shared" si="775"/>
        <v>44013.682164351849</v>
      </c>
      <c r="G24726" s="5">
        <f t="shared" si="776"/>
        <v>0</v>
      </c>
    </row>
    <row r="24727" spans="1:7" x14ac:dyDescent="0.3">
      <c r="A24727">
        <v>132147</v>
      </c>
      <c r="B24727">
        <v>7306</v>
      </c>
      <c r="C24727" s="65">
        <v>44059.233136574083</v>
      </c>
      <c r="D24727">
        <v>4946</v>
      </c>
      <c r="E24727" s="6">
        <v>1200</v>
      </c>
      <c r="F24727" s="4">
        <f t="shared" si="775"/>
        <v>44013.952685185184</v>
      </c>
      <c r="G24727" s="5">
        <f t="shared" si="776"/>
        <v>0</v>
      </c>
    </row>
    <row r="24728" spans="1:7" x14ac:dyDescent="0.3">
      <c r="A24728">
        <v>132149</v>
      </c>
      <c r="B24728">
        <v>1714</v>
      </c>
      <c r="C24728" s="65">
        <v>44059.23369212963</v>
      </c>
      <c r="D24728">
        <v>6962</v>
      </c>
      <c r="E24728" s="6">
        <v>1200</v>
      </c>
      <c r="F24728" s="4">
        <f t="shared" si="775"/>
        <v>43922.213738425926</v>
      </c>
      <c r="G24728" s="5">
        <f t="shared" si="776"/>
        <v>0</v>
      </c>
    </row>
    <row r="24729" spans="1:7" x14ac:dyDescent="0.3">
      <c r="A24729">
        <v>132155</v>
      </c>
      <c r="B24729">
        <v>9875</v>
      </c>
      <c r="C24729" s="65">
        <v>44059.23641203704</v>
      </c>
      <c r="D24729">
        <v>4476</v>
      </c>
      <c r="E24729" s="6">
        <v>1200</v>
      </c>
      <c r="F24729" s="4">
        <f t="shared" si="775"/>
        <v>44014.172569444447</v>
      </c>
      <c r="G24729" s="5">
        <f t="shared" si="776"/>
        <v>0</v>
      </c>
    </row>
    <row r="24730" spans="1:7" x14ac:dyDescent="0.3">
      <c r="A24730">
        <v>132161</v>
      </c>
      <c r="B24730">
        <v>1718</v>
      </c>
      <c r="C24730" s="65">
        <v>44059.238252314812</v>
      </c>
      <c r="D24730">
        <v>5318</v>
      </c>
      <c r="E24730" s="6">
        <v>1200</v>
      </c>
      <c r="F24730" s="4">
        <f t="shared" si="775"/>
        <v>43891.637048611112</v>
      </c>
      <c r="G24730" s="5">
        <f t="shared" si="776"/>
        <v>0</v>
      </c>
    </row>
    <row r="24731" spans="1:7" x14ac:dyDescent="0.3">
      <c r="A24731">
        <v>132164</v>
      </c>
      <c r="B24731">
        <v>10408</v>
      </c>
      <c r="C24731" s="65">
        <v>44059.243761574071</v>
      </c>
      <c r="D24731">
        <v>12504</v>
      </c>
      <c r="E24731" s="6">
        <v>1200</v>
      </c>
      <c r="F24731" s="4">
        <f t="shared" si="775"/>
        <v>43833.397569444445</v>
      </c>
      <c r="G24731" s="5">
        <f t="shared" si="776"/>
        <v>0</v>
      </c>
    </row>
    <row r="24732" spans="1:7" x14ac:dyDescent="0.3">
      <c r="A24732">
        <v>132174</v>
      </c>
      <c r="B24732">
        <v>13582</v>
      </c>
      <c r="C24732" s="65">
        <v>44059.253449074073</v>
      </c>
      <c r="D24732">
        <v>5204</v>
      </c>
      <c r="E24732" s="6">
        <v>1200</v>
      </c>
      <c r="F24732" s="4">
        <f t="shared" si="775"/>
        <v>43922.600034722222</v>
      </c>
      <c r="G24732" s="5">
        <f t="shared" si="776"/>
        <v>0</v>
      </c>
    </row>
    <row r="24733" spans="1:7" x14ac:dyDescent="0.3">
      <c r="A24733">
        <v>132176</v>
      </c>
      <c r="B24733">
        <v>8842</v>
      </c>
      <c r="C24733" s="65">
        <v>44059.272696759261</v>
      </c>
      <c r="D24733">
        <v>4284</v>
      </c>
      <c r="E24733" s="6">
        <v>1200</v>
      </c>
      <c r="F24733" s="4">
        <f t="shared" si="775"/>
        <v>43922.838472222225</v>
      </c>
      <c r="G24733" s="5">
        <f t="shared" si="776"/>
        <v>0</v>
      </c>
    </row>
    <row r="24734" spans="1:7" x14ac:dyDescent="0.3">
      <c r="A24734">
        <v>132183</v>
      </c>
      <c r="B24734">
        <v>2156</v>
      </c>
      <c r="C24734" s="65">
        <v>44059.28465277778</v>
      </c>
      <c r="D24734">
        <v>6390</v>
      </c>
      <c r="E24734" s="6">
        <v>1200</v>
      </c>
      <c r="F24734" s="4">
        <f t="shared" si="775"/>
        <v>43983.205081018517</v>
      </c>
      <c r="G24734" s="5">
        <f t="shared" si="776"/>
        <v>0</v>
      </c>
    </row>
    <row r="24735" spans="1:7" x14ac:dyDescent="0.3">
      <c r="A24735">
        <v>132186</v>
      </c>
      <c r="B24735">
        <v>12307</v>
      </c>
      <c r="C24735" s="65">
        <v>44059.284722222219</v>
      </c>
      <c r="D24735">
        <v>8508</v>
      </c>
      <c r="E24735" s="6">
        <v>1200</v>
      </c>
      <c r="F24735" s="4">
        <f t="shared" si="775"/>
        <v>43831.426666666666</v>
      </c>
      <c r="G24735" s="5">
        <f t="shared" si="776"/>
        <v>0</v>
      </c>
    </row>
    <row r="24736" spans="1:7" x14ac:dyDescent="0.3">
      <c r="A24736">
        <v>132192</v>
      </c>
      <c r="B24736">
        <v>1877</v>
      </c>
      <c r="C24736" s="65">
        <v>44059.286261574067</v>
      </c>
      <c r="D24736">
        <v>9597</v>
      </c>
      <c r="E24736" s="6">
        <v>960</v>
      </c>
      <c r="F24736" s="4">
        <f t="shared" si="775"/>
        <v>44044.821122685185</v>
      </c>
      <c r="G24736" s="5">
        <f t="shared" si="776"/>
        <v>0</v>
      </c>
    </row>
    <row r="24737" spans="1:7" x14ac:dyDescent="0.3">
      <c r="A24737">
        <v>132197</v>
      </c>
      <c r="B24737">
        <v>12307</v>
      </c>
      <c r="C24737" s="65">
        <v>44059.287847222222</v>
      </c>
      <c r="D24737">
        <v>4947</v>
      </c>
      <c r="E24737" s="6">
        <v>1200</v>
      </c>
      <c r="F24737" s="4">
        <f t="shared" si="775"/>
        <v>43983.628136574072</v>
      </c>
      <c r="G24737" s="5">
        <f t="shared" si="776"/>
        <v>0</v>
      </c>
    </row>
    <row r="24738" spans="1:7" x14ac:dyDescent="0.3">
      <c r="A24738">
        <v>132204</v>
      </c>
      <c r="B24738">
        <v>1902</v>
      </c>
      <c r="C24738" s="65">
        <v>44059.288124999999</v>
      </c>
      <c r="D24738">
        <v>4284</v>
      </c>
      <c r="E24738" s="6">
        <v>1200</v>
      </c>
      <c r="F24738" s="4">
        <f t="shared" si="775"/>
        <v>43922.838472222225</v>
      </c>
      <c r="G24738" s="5">
        <f t="shared" si="776"/>
        <v>0</v>
      </c>
    </row>
    <row r="24739" spans="1:7" x14ac:dyDescent="0.3">
      <c r="A24739">
        <v>132209</v>
      </c>
      <c r="B24739">
        <v>1455</v>
      </c>
      <c r="C24739" s="65">
        <v>44059.293067129627</v>
      </c>
      <c r="D24739">
        <v>2338</v>
      </c>
      <c r="E24739" s="6">
        <v>1200</v>
      </c>
      <c r="F24739" s="4">
        <f t="shared" si="775"/>
        <v>43952.015902777777</v>
      </c>
      <c r="G24739" s="5">
        <f t="shared" si="776"/>
        <v>0</v>
      </c>
    </row>
    <row r="24740" spans="1:7" x14ac:dyDescent="0.3">
      <c r="A24740">
        <v>132212</v>
      </c>
      <c r="B24740">
        <v>1413</v>
      </c>
      <c r="C24740" s="65">
        <v>44059.295289351852</v>
      </c>
      <c r="D24740">
        <v>4283</v>
      </c>
      <c r="E24740" s="6">
        <v>1200</v>
      </c>
      <c r="F24740" s="4">
        <f t="shared" si="775"/>
        <v>43983.649594907409</v>
      </c>
      <c r="G24740" s="5">
        <f t="shared" si="776"/>
        <v>0</v>
      </c>
    </row>
    <row r="24741" spans="1:7" x14ac:dyDescent="0.3">
      <c r="A24741">
        <v>132215</v>
      </c>
      <c r="B24741">
        <v>11840</v>
      </c>
      <c r="C24741" s="65">
        <v>44059.299212962957</v>
      </c>
      <c r="D24741">
        <v>10807</v>
      </c>
      <c r="E24741" s="6">
        <v>1200</v>
      </c>
      <c r="F24741" s="4">
        <f t="shared" si="775"/>
        <v>43953.841516203705</v>
      </c>
      <c r="G24741" s="5">
        <f t="shared" si="776"/>
        <v>0</v>
      </c>
    </row>
    <row r="24742" spans="1:7" x14ac:dyDescent="0.3">
      <c r="A24742">
        <v>132219</v>
      </c>
      <c r="B24742">
        <v>6581</v>
      </c>
      <c r="C24742" s="65">
        <v>44059.29996527778</v>
      </c>
      <c r="D24742">
        <v>11329</v>
      </c>
      <c r="E24742" s="6">
        <v>1200</v>
      </c>
      <c r="F24742" s="4">
        <f t="shared" si="775"/>
        <v>43983.596550925926</v>
      </c>
      <c r="G24742" s="5">
        <f t="shared" si="776"/>
        <v>0</v>
      </c>
    </row>
    <row r="24743" spans="1:7" x14ac:dyDescent="0.3">
      <c r="A24743">
        <v>132223</v>
      </c>
      <c r="B24743">
        <v>12993</v>
      </c>
      <c r="C24743" s="65">
        <v>44059.312002314808</v>
      </c>
      <c r="D24743">
        <v>9309</v>
      </c>
      <c r="E24743" s="6">
        <v>1200</v>
      </c>
      <c r="F24743" s="4">
        <f t="shared" si="775"/>
        <v>43862.647430555553</v>
      </c>
      <c r="G24743" s="5">
        <f t="shared" si="776"/>
        <v>0</v>
      </c>
    </row>
    <row r="24744" spans="1:7" x14ac:dyDescent="0.3">
      <c r="A24744">
        <v>132229</v>
      </c>
      <c r="B24744">
        <v>8791</v>
      </c>
      <c r="C24744" s="65">
        <v>44059.323368055557</v>
      </c>
      <c r="D24744">
        <v>9086</v>
      </c>
      <c r="E24744" s="6">
        <v>1200</v>
      </c>
      <c r="F24744" s="4">
        <f t="shared" si="775"/>
        <v>43952.751793981479</v>
      </c>
      <c r="G24744" s="5">
        <f t="shared" si="776"/>
        <v>0</v>
      </c>
    </row>
    <row r="24745" spans="1:7" x14ac:dyDescent="0.3">
      <c r="A24745">
        <v>132236</v>
      </c>
      <c r="B24745">
        <v>3859</v>
      </c>
      <c r="C24745" s="65">
        <v>44059.325497685182</v>
      </c>
      <c r="D24745">
        <v>104</v>
      </c>
      <c r="E24745" s="6">
        <v>960</v>
      </c>
      <c r="F24745" s="4">
        <f t="shared" si="775"/>
        <v>44013.286412037036</v>
      </c>
      <c r="G24745" s="5">
        <f t="shared" si="776"/>
        <v>0</v>
      </c>
    </row>
    <row r="24746" spans="1:7" x14ac:dyDescent="0.3">
      <c r="A24746">
        <v>132237</v>
      </c>
      <c r="B24746">
        <v>12447</v>
      </c>
      <c r="C24746" s="65">
        <v>44059.326597222222</v>
      </c>
      <c r="D24746">
        <v>4499</v>
      </c>
      <c r="E24746" s="6">
        <v>1200</v>
      </c>
      <c r="F24746" s="4">
        <f t="shared" si="775"/>
        <v>44015.753518518519</v>
      </c>
      <c r="G24746" s="5">
        <f t="shared" si="776"/>
        <v>0</v>
      </c>
    </row>
    <row r="24747" spans="1:7" x14ac:dyDescent="0.3">
      <c r="A24747">
        <v>132238</v>
      </c>
      <c r="B24747">
        <v>1249</v>
      </c>
      <c r="C24747" s="65">
        <v>44059.329664351862</v>
      </c>
      <c r="D24747">
        <v>10783</v>
      </c>
      <c r="E24747" s="6">
        <v>1200</v>
      </c>
      <c r="F24747" s="4">
        <f t="shared" si="775"/>
        <v>43862.838495370372</v>
      </c>
      <c r="G24747" s="5">
        <f t="shared" si="776"/>
        <v>0</v>
      </c>
    </row>
    <row r="24748" spans="1:7" x14ac:dyDescent="0.3">
      <c r="A24748">
        <v>132245</v>
      </c>
      <c r="B24748">
        <v>9630</v>
      </c>
      <c r="C24748" s="65">
        <v>44059.344583333332</v>
      </c>
      <c r="D24748">
        <v>10328</v>
      </c>
      <c r="E24748" s="6">
        <v>1200</v>
      </c>
      <c r="F24748" s="4">
        <f t="shared" si="775"/>
        <v>44044.242384259262</v>
      </c>
      <c r="G24748" s="5">
        <f t="shared" si="776"/>
        <v>0</v>
      </c>
    </row>
    <row r="24749" spans="1:7" x14ac:dyDescent="0.3">
      <c r="A24749">
        <v>132252</v>
      </c>
      <c r="B24749">
        <v>11659</v>
      </c>
      <c r="C24749" s="65">
        <v>44059.354247685187</v>
      </c>
      <c r="D24749">
        <v>4284</v>
      </c>
      <c r="E24749" s="6">
        <v>1200</v>
      </c>
      <c r="F24749" s="4">
        <f t="shared" si="775"/>
        <v>43922.838472222225</v>
      </c>
      <c r="G24749" s="5">
        <f t="shared" si="776"/>
        <v>0</v>
      </c>
    </row>
    <row r="24750" spans="1:7" x14ac:dyDescent="0.3">
      <c r="A24750">
        <v>132256</v>
      </c>
      <c r="B24750">
        <v>9474</v>
      </c>
      <c r="C24750" s="65">
        <v>44059.359895833331</v>
      </c>
      <c r="D24750">
        <v>9309</v>
      </c>
      <c r="E24750" s="6">
        <v>1200</v>
      </c>
      <c r="F24750" s="4">
        <f t="shared" si="775"/>
        <v>43862.647430555553</v>
      </c>
      <c r="G24750" s="5">
        <f t="shared" si="776"/>
        <v>0</v>
      </c>
    </row>
    <row r="24751" spans="1:7" x14ac:dyDescent="0.3">
      <c r="A24751">
        <v>132258</v>
      </c>
      <c r="B24751">
        <v>1084</v>
      </c>
      <c r="C24751" s="65">
        <v>44059.375671296293</v>
      </c>
      <c r="D24751">
        <v>10080</v>
      </c>
      <c r="E24751" s="6">
        <v>1200</v>
      </c>
      <c r="F24751" s="4">
        <f t="shared" si="775"/>
        <v>44044.264340277776</v>
      </c>
      <c r="G24751" s="5">
        <f t="shared" si="776"/>
        <v>0</v>
      </c>
    </row>
    <row r="24752" spans="1:7" x14ac:dyDescent="0.3">
      <c r="A24752">
        <v>132264</v>
      </c>
      <c r="B24752">
        <v>8580</v>
      </c>
      <c r="C24752" s="65">
        <v>44059.380960648137</v>
      </c>
      <c r="D24752">
        <v>5204</v>
      </c>
      <c r="E24752" s="6">
        <v>1200</v>
      </c>
      <c r="F24752" s="4">
        <f t="shared" si="775"/>
        <v>43922.600034722222</v>
      </c>
      <c r="G24752" s="5">
        <f t="shared" si="776"/>
        <v>0</v>
      </c>
    </row>
    <row r="24753" spans="1:7" x14ac:dyDescent="0.3">
      <c r="A24753">
        <v>132267</v>
      </c>
      <c r="B24753">
        <v>734</v>
      </c>
      <c r="C24753" s="65">
        <v>44059.381215277783</v>
      </c>
      <c r="D24753">
        <v>9086</v>
      </c>
      <c r="E24753" s="6">
        <v>1200</v>
      </c>
      <c r="F24753" s="4">
        <f t="shared" si="775"/>
        <v>43952.751793981479</v>
      </c>
      <c r="G24753" s="5">
        <f t="shared" si="776"/>
        <v>0</v>
      </c>
    </row>
    <row r="24754" spans="1:7" x14ac:dyDescent="0.3">
      <c r="A24754">
        <v>132269</v>
      </c>
      <c r="B24754">
        <v>7575</v>
      </c>
      <c r="C24754" s="65">
        <v>44059.381354166668</v>
      </c>
      <c r="D24754">
        <v>4516</v>
      </c>
      <c r="E24754" s="6">
        <v>1200</v>
      </c>
      <c r="F24754" s="4">
        <f t="shared" si="775"/>
        <v>44044.064652777779</v>
      </c>
      <c r="G24754" s="5">
        <f t="shared" si="776"/>
        <v>0</v>
      </c>
    </row>
    <row r="24755" spans="1:7" x14ac:dyDescent="0.3">
      <c r="A24755">
        <v>132275</v>
      </c>
      <c r="B24755">
        <v>3903</v>
      </c>
      <c r="C24755" s="65">
        <v>44059.382280092592</v>
      </c>
      <c r="D24755">
        <v>7990</v>
      </c>
      <c r="E24755" s="6">
        <v>1200</v>
      </c>
      <c r="F24755" s="4">
        <f t="shared" si="775"/>
        <v>43953.033599537041</v>
      </c>
      <c r="G24755" s="5">
        <f t="shared" si="776"/>
        <v>0</v>
      </c>
    </row>
    <row r="24756" spans="1:7" x14ac:dyDescent="0.3">
      <c r="A24756">
        <v>132280</v>
      </c>
      <c r="B24756">
        <v>3421</v>
      </c>
      <c r="C24756" s="65">
        <v>44059.384733796287</v>
      </c>
      <c r="D24756">
        <v>1670</v>
      </c>
      <c r="E24756" s="6">
        <v>960</v>
      </c>
      <c r="F24756" s="4">
        <f t="shared" si="775"/>
        <v>43952.049432870372</v>
      </c>
      <c r="G24756" s="5">
        <f t="shared" si="776"/>
        <v>0</v>
      </c>
    </row>
    <row r="24757" spans="1:7" x14ac:dyDescent="0.3">
      <c r="A24757">
        <v>132286</v>
      </c>
      <c r="B24757">
        <v>8958</v>
      </c>
      <c r="C24757" s="65">
        <v>44059.387442129628</v>
      </c>
      <c r="D24757">
        <v>5952</v>
      </c>
      <c r="E24757" s="6">
        <v>1200</v>
      </c>
      <c r="F24757" s="4">
        <f t="shared" si="775"/>
        <v>44013.2809837963</v>
      </c>
      <c r="G24757" s="5">
        <f t="shared" si="776"/>
        <v>0</v>
      </c>
    </row>
    <row r="24758" spans="1:7" x14ac:dyDescent="0.3">
      <c r="A24758">
        <v>132287</v>
      </c>
      <c r="B24758">
        <v>1337</v>
      </c>
      <c r="C24758" s="65">
        <v>44059.395196759258</v>
      </c>
      <c r="D24758">
        <v>4283</v>
      </c>
      <c r="E24758" s="6">
        <v>1200</v>
      </c>
      <c r="F24758" s="4">
        <f t="shared" si="775"/>
        <v>43983.649594907409</v>
      </c>
      <c r="G24758" s="5">
        <f t="shared" si="776"/>
        <v>0</v>
      </c>
    </row>
    <row r="24759" spans="1:7" x14ac:dyDescent="0.3">
      <c r="A24759">
        <v>132292</v>
      </c>
      <c r="B24759">
        <v>6581</v>
      </c>
      <c r="C24759" s="65">
        <v>44059.395821759259</v>
      </c>
      <c r="D24759">
        <v>5927</v>
      </c>
      <c r="E24759" s="6">
        <v>1200</v>
      </c>
      <c r="F24759" s="4">
        <f t="shared" si="775"/>
        <v>43862.03502314815</v>
      </c>
      <c r="G24759" s="5">
        <f t="shared" si="776"/>
        <v>0</v>
      </c>
    </row>
    <row r="24760" spans="1:7" x14ac:dyDescent="0.3">
      <c r="A24760">
        <v>132296</v>
      </c>
      <c r="B24760">
        <v>5550</v>
      </c>
      <c r="C24760" s="65">
        <v>44059.398113425923</v>
      </c>
      <c r="D24760">
        <v>13110</v>
      </c>
      <c r="E24760" s="6">
        <v>1200</v>
      </c>
      <c r="F24760" s="4">
        <f t="shared" si="775"/>
        <v>43831.863842592589</v>
      </c>
      <c r="G24760" s="5">
        <f t="shared" si="776"/>
        <v>0</v>
      </c>
    </row>
    <row r="24761" spans="1:7" x14ac:dyDescent="0.3">
      <c r="A24761">
        <v>132302</v>
      </c>
      <c r="B24761">
        <v>2235</v>
      </c>
      <c r="C24761" s="65">
        <v>44059.408553240741</v>
      </c>
      <c r="D24761">
        <v>3506</v>
      </c>
      <c r="E24761" s="6">
        <v>1200</v>
      </c>
      <c r="F24761" s="4">
        <f t="shared" si="775"/>
        <v>44044.029652777775</v>
      </c>
      <c r="G24761" s="5">
        <f t="shared" si="776"/>
        <v>0</v>
      </c>
    </row>
    <row r="24762" spans="1:7" x14ac:dyDescent="0.3">
      <c r="A24762">
        <v>132306</v>
      </c>
      <c r="B24762">
        <v>130</v>
      </c>
      <c r="C24762" s="65">
        <v>44059.420729166668</v>
      </c>
      <c r="D24762">
        <v>9193</v>
      </c>
      <c r="E24762" s="6">
        <v>1200</v>
      </c>
      <c r="F24762" s="4">
        <f t="shared" si="775"/>
        <v>43922.429456018515</v>
      </c>
      <c r="G24762" s="5">
        <f t="shared" si="776"/>
        <v>0</v>
      </c>
    </row>
    <row r="24763" spans="1:7" x14ac:dyDescent="0.3">
      <c r="A24763">
        <v>132309</v>
      </c>
      <c r="B24763">
        <v>2709</v>
      </c>
      <c r="C24763" s="65">
        <v>44059.42827546296</v>
      </c>
      <c r="D24763">
        <v>2343</v>
      </c>
      <c r="E24763" s="6">
        <v>1200</v>
      </c>
      <c r="F24763" s="4">
        <f t="shared" si="775"/>
        <v>43952.033032407409</v>
      </c>
      <c r="G24763" s="5">
        <f t="shared" si="776"/>
        <v>0</v>
      </c>
    </row>
    <row r="24764" spans="1:7" x14ac:dyDescent="0.3">
      <c r="A24764">
        <v>132315</v>
      </c>
      <c r="B24764">
        <v>3901</v>
      </c>
      <c r="C24764" s="65">
        <v>44059.434479166674</v>
      </c>
      <c r="D24764">
        <v>2780</v>
      </c>
      <c r="E24764" s="6">
        <v>1200</v>
      </c>
      <c r="F24764" s="4">
        <f t="shared" si="775"/>
        <v>44044.350624999999</v>
      </c>
      <c r="G24764" s="5">
        <f t="shared" si="776"/>
        <v>0</v>
      </c>
    </row>
    <row r="24765" spans="1:7" x14ac:dyDescent="0.3">
      <c r="A24765">
        <v>132327</v>
      </c>
      <c r="B24765">
        <v>10154</v>
      </c>
      <c r="C24765" s="65">
        <v>44059.443124999998</v>
      </c>
      <c r="D24765">
        <v>5204</v>
      </c>
      <c r="E24765" s="6">
        <v>1200</v>
      </c>
      <c r="F24765" s="4">
        <f t="shared" si="775"/>
        <v>43922.600034722222</v>
      </c>
      <c r="G24765" s="5">
        <f t="shared" si="776"/>
        <v>0</v>
      </c>
    </row>
    <row r="24766" spans="1:7" x14ac:dyDescent="0.3">
      <c r="A24766">
        <v>132333</v>
      </c>
      <c r="B24766">
        <v>12445</v>
      </c>
      <c r="C24766" s="65">
        <v>44059.4453125</v>
      </c>
      <c r="D24766">
        <v>4476</v>
      </c>
      <c r="E24766" s="6">
        <v>960</v>
      </c>
      <c r="F24766" s="4">
        <f t="shared" si="775"/>
        <v>44014.172569444447</v>
      </c>
      <c r="G24766" s="5">
        <f t="shared" si="776"/>
        <v>0</v>
      </c>
    </row>
    <row r="24767" spans="1:7" x14ac:dyDescent="0.3">
      <c r="A24767">
        <v>132338</v>
      </c>
      <c r="B24767">
        <v>13743</v>
      </c>
      <c r="C24767" s="65">
        <v>44059.456111111111</v>
      </c>
      <c r="D24767">
        <v>1670</v>
      </c>
      <c r="E24767" s="6">
        <v>1200</v>
      </c>
      <c r="F24767" s="4">
        <f t="shared" si="775"/>
        <v>43952.049432870372</v>
      </c>
      <c r="G24767" s="5">
        <f t="shared" si="776"/>
        <v>0</v>
      </c>
    </row>
    <row r="24768" spans="1:7" x14ac:dyDescent="0.3">
      <c r="A24768">
        <v>132339</v>
      </c>
      <c r="B24768">
        <v>4486</v>
      </c>
      <c r="C24768" s="65">
        <v>44059.462118055562</v>
      </c>
      <c r="D24768">
        <v>6844</v>
      </c>
      <c r="E24768" s="6">
        <v>1200</v>
      </c>
      <c r="F24768" s="4">
        <f t="shared" si="775"/>
        <v>43891.224456018521</v>
      </c>
      <c r="G24768" s="5">
        <f t="shared" si="776"/>
        <v>0</v>
      </c>
    </row>
    <row r="24769" spans="1:7" x14ac:dyDescent="0.3">
      <c r="A24769">
        <v>132345</v>
      </c>
      <c r="B24769">
        <v>11988</v>
      </c>
      <c r="C24769" s="65">
        <v>44059.462187500001</v>
      </c>
      <c r="D24769">
        <v>2338</v>
      </c>
      <c r="E24769" s="6">
        <v>960</v>
      </c>
      <c r="F24769" s="4">
        <f t="shared" si="775"/>
        <v>43952.015902777777</v>
      </c>
      <c r="G24769" s="5">
        <f t="shared" si="776"/>
        <v>0</v>
      </c>
    </row>
    <row r="24770" spans="1:7" x14ac:dyDescent="0.3">
      <c r="A24770">
        <v>132349</v>
      </c>
      <c r="B24770">
        <v>8664</v>
      </c>
      <c r="C24770" s="65">
        <v>44059.464594907397</v>
      </c>
      <c r="D24770">
        <v>12776</v>
      </c>
      <c r="E24770" s="6">
        <v>1200</v>
      </c>
      <c r="F24770" s="4">
        <f t="shared" ref="F24770:F24833" si="777">VLOOKUP(D24770,J:K,2,0)</f>
        <v>43838.515555555554</v>
      </c>
      <c r="G24770" s="5">
        <f t="shared" si="776"/>
        <v>0</v>
      </c>
    </row>
    <row r="24771" spans="1:7" x14ac:dyDescent="0.3">
      <c r="A24771">
        <v>132358</v>
      </c>
      <c r="B24771">
        <v>3901</v>
      </c>
      <c r="C24771" s="65">
        <v>44059.469398148147</v>
      </c>
      <c r="D24771">
        <v>4946</v>
      </c>
      <c r="E24771" s="6">
        <v>1200</v>
      </c>
      <c r="F24771" s="4">
        <f t="shared" si="777"/>
        <v>44013.952685185184</v>
      </c>
      <c r="G24771" s="5">
        <f t="shared" ref="G24771:G24834" si="778">IF(F24771=C24771, 1, 0)</f>
        <v>0</v>
      </c>
    </row>
    <row r="24772" spans="1:7" x14ac:dyDescent="0.3">
      <c r="A24772">
        <v>132364</v>
      </c>
      <c r="B24772">
        <v>6279</v>
      </c>
      <c r="C24772" s="65">
        <v>44059.471574074072</v>
      </c>
      <c r="D24772">
        <v>4552</v>
      </c>
      <c r="E24772" s="6">
        <v>1200</v>
      </c>
      <c r="F24772" s="4">
        <f t="shared" si="777"/>
        <v>43922.390960648147</v>
      </c>
      <c r="G24772" s="5">
        <f t="shared" si="778"/>
        <v>0</v>
      </c>
    </row>
    <row r="24773" spans="1:7" x14ac:dyDescent="0.3">
      <c r="A24773">
        <v>132369</v>
      </c>
      <c r="B24773">
        <v>4057</v>
      </c>
      <c r="C24773" s="65">
        <v>44059.47283564815</v>
      </c>
      <c r="D24773">
        <v>2405</v>
      </c>
      <c r="E24773" s="6">
        <v>1200</v>
      </c>
      <c r="F24773" s="4">
        <f t="shared" si="777"/>
        <v>43891.569097222222</v>
      </c>
      <c r="G24773" s="5">
        <f t="shared" si="778"/>
        <v>0</v>
      </c>
    </row>
    <row r="24774" spans="1:7" x14ac:dyDescent="0.3">
      <c r="A24774">
        <v>132371</v>
      </c>
      <c r="B24774">
        <v>8256</v>
      </c>
      <c r="C24774" s="65">
        <v>44059.472928240742</v>
      </c>
      <c r="D24774">
        <v>1181</v>
      </c>
      <c r="E24774" s="6">
        <v>1200</v>
      </c>
      <c r="F24774" s="4">
        <f t="shared" si="777"/>
        <v>43985.458460648151</v>
      </c>
      <c r="G24774" s="5">
        <f t="shared" si="778"/>
        <v>0</v>
      </c>
    </row>
    <row r="24775" spans="1:7" x14ac:dyDescent="0.3">
      <c r="A24775">
        <v>132372</v>
      </c>
      <c r="B24775">
        <v>3900</v>
      </c>
      <c r="C24775" s="65">
        <v>44059.474895833337</v>
      </c>
      <c r="D24775">
        <v>5355</v>
      </c>
      <c r="E24775" s="6">
        <v>1200</v>
      </c>
      <c r="F24775" s="4">
        <f t="shared" si="777"/>
        <v>43985.126192129632</v>
      </c>
      <c r="G24775" s="5">
        <f t="shared" si="778"/>
        <v>0</v>
      </c>
    </row>
    <row r="24776" spans="1:7" x14ac:dyDescent="0.3">
      <c r="A24776">
        <v>132377</v>
      </c>
      <c r="B24776">
        <v>10163</v>
      </c>
      <c r="C24776" s="65">
        <v>44059.491296296299</v>
      </c>
      <c r="D24776">
        <v>8436</v>
      </c>
      <c r="E24776" s="6">
        <v>1200</v>
      </c>
      <c r="F24776" s="4">
        <f t="shared" si="777"/>
        <v>43862.029675925929</v>
      </c>
      <c r="G24776" s="5">
        <f t="shared" si="778"/>
        <v>0</v>
      </c>
    </row>
    <row r="24777" spans="1:7" x14ac:dyDescent="0.3">
      <c r="A24777">
        <v>132383</v>
      </c>
      <c r="B24777">
        <v>3709</v>
      </c>
      <c r="C24777" s="65">
        <v>44059.49318287037</v>
      </c>
      <c r="D24777">
        <v>6390</v>
      </c>
      <c r="E24777" s="6">
        <v>1200</v>
      </c>
      <c r="F24777" s="4">
        <f t="shared" si="777"/>
        <v>43983.205081018517</v>
      </c>
      <c r="G24777" s="5">
        <f t="shared" si="778"/>
        <v>0</v>
      </c>
    </row>
    <row r="24778" spans="1:7" x14ac:dyDescent="0.3">
      <c r="A24778">
        <v>132385</v>
      </c>
      <c r="B24778">
        <v>579</v>
      </c>
      <c r="C24778" s="65">
        <v>44059.494872685187</v>
      </c>
      <c r="D24778">
        <v>3085</v>
      </c>
      <c r="E24778" s="6">
        <v>1200</v>
      </c>
      <c r="F24778" s="4">
        <f t="shared" si="777"/>
        <v>43984.614733796298</v>
      </c>
      <c r="G24778" s="5">
        <f t="shared" si="778"/>
        <v>0</v>
      </c>
    </row>
    <row r="24779" spans="1:7" x14ac:dyDescent="0.3">
      <c r="A24779">
        <v>132390</v>
      </c>
      <c r="B24779">
        <v>8287</v>
      </c>
      <c r="C24779" s="65">
        <v>44059.502002314817</v>
      </c>
      <c r="D24779">
        <v>12504</v>
      </c>
      <c r="E24779" s="6">
        <v>1200</v>
      </c>
      <c r="F24779" s="4">
        <f t="shared" si="777"/>
        <v>43833.397569444445</v>
      </c>
      <c r="G24779" s="5">
        <f t="shared" si="778"/>
        <v>0</v>
      </c>
    </row>
    <row r="24780" spans="1:7" x14ac:dyDescent="0.3">
      <c r="A24780">
        <v>132397</v>
      </c>
      <c r="B24780">
        <v>12432</v>
      </c>
      <c r="C24780" s="65">
        <v>44059.503680555557</v>
      </c>
      <c r="D24780">
        <v>8404</v>
      </c>
      <c r="E24780" s="6">
        <v>1200</v>
      </c>
      <c r="F24780" s="4">
        <f t="shared" si="777"/>
        <v>43862.8516087963</v>
      </c>
      <c r="G24780" s="5">
        <f t="shared" si="778"/>
        <v>0</v>
      </c>
    </row>
    <row r="24781" spans="1:7" x14ac:dyDescent="0.3">
      <c r="A24781">
        <v>132403</v>
      </c>
      <c r="B24781">
        <v>3169</v>
      </c>
      <c r="C24781" s="65">
        <v>44059.504421296297</v>
      </c>
      <c r="D24781">
        <v>3850</v>
      </c>
      <c r="E24781" s="6">
        <v>1200</v>
      </c>
      <c r="F24781" s="4">
        <f t="shared" si="777"/>
        <v>44044.450995370367</v>
      </c>
      <c r="G24781" s="5">
        <f t="shared" si="778"/>
        <v>0</v>
      </c>
    </row>
    <row r="24782" spans="1:7" x14ac:dyDescent="0.3">
      <c r="A24782">
        <v>132405</v>
      </c>
      <c r="B24782">
        <v>3642</v>
      </c>
      <c r="C24782" s="65">
        <v>44059.507175925923</v>
      </c>
      <c r="D24782">
        <v>10192</v>
      </c>
      <c r="E24782" s="6">
        <v>1200</v>
      </c>
      <c r="F24782" s="4">
        <f t="shared" si="777"/>
        <v>44013.023599537039</v>
      </c>
      <c r="G24782" s="5">
        <f t="shared" si="778"/>
        <v>0</v>
      </c>
    </row>
    <row r="24783" spans="1:7" x14ac:dyDescent="0.3">
      <c r="A24783">
        <v>132409</v>
      </c>
      <c r="B24783">
        <v>13494</v>
      </c>
      <c r="C24783" s="65">
        <v>44059.51</v>
      </c>
      <c r="D24783">
        <v>3850</v>
      </c>
      <c r="E24783" s="6">
        <v>1200</v>
      </c>
      <c r="F24783" s="4">
        <f t="shared" si="777"/>
        <v>44044.450995370367</v>
      </c>
      <c r="G24783" s="5">
        <f t="shared" si="778"/>
        <v>0</v>
      </c>
    </row>
    <row r="24784" spans="1:7" x14ac:dyDescent="0.3">
      <c r="A24784">
        <v>132413</v>
      </c>
      <c r="B24784">
        <v>10860</v>
      </c>
      <c r="C24784" s="65">
        <v>44059.510752314818</v>
      </c>
      <c r="D24784">
        <v>8662</v>
      </c>
      <c r="E24784" s="6">
        <v>1200</v>
      </c>
      <c r="F24784" s="4">
        <f t="shared" si="777"/>
        <v>44044.306481481479</v>
      </c>
      <c r="G24784" s="5">
        <f t="shared" si="778"/>
        <v>0</v>
      </c>
    </row>
    <row r="24785" spans="1:7" x14ac:dyDescent="0.3">
      <c r="A24785">
        <v>132420</v>
      </c>
      <c r="B24785">
        <v>464</v>
      </c>
      <c r="C24785" s="65">
        <v>44059.513692129629</v>
      </c>
      <c r="D24785">
        <v>10080</v>
      </c>
      <c r="E24785" s="6">
        <v>1200</v>
      </c>
      <c r="F24785" s="4">
        <f t="shared" si="777"/>
        <v>44044.264340277776</v>
      </c>
      <c r="G24785" s="5">
        <f t="shared" si="778"/>
        <v>0</v>
      </c>
    </row>
    <row r="24786" spans="1:7" x14ac:dyDescent="0.3">
      <c r="A24786">
        <v>132425</v>
      </c>
      <c r="B24786">
        <v>511</v>
      </c>
      <c r="C24786" s="65">
        <v>44059.514108796298</v>
      </c>
      <c r="D24786">
        <v>7062</v>
      </c>
      <c r="E24786" s="6">
        <v>1200</v>
      </c>
      <c r="F24786" s="4">
        <f t="shared" si="777"/>
        <v>43832.040196759262</v>
      </c>
      <c r="G24786" s="5">
        <f t="shared" si="778"/>
        <v>0</v>
      </c>
    </row>
    <row r="24787" spans="1:7" x14ac:dyDescent="0.3">
      <c r="A24787">
        <v>132429</v>
      </c>
      <c r="B24787">
        <v>131</v>
      </c>
      <c r="C24787" s="65">
        <v>44059.518935185188</v>
      </c>
      <c r="D24787">
        <v>2343</v>
      </c>
      <c r="E24787" s="6">
        <v>1200</v>
      </c>
      <c r="F24787" s="4">
        <f t="shared" si="777"/>
        <v>43952.033032407409</v>
      </c>
      <c r="G24787" s="5">
        <f t="shared" si="778"/>
        <v>0</v>
      </c>
    </row>
    <row r="24788" spans="1:7" x14ac:dyDescent="0.3">
      <c r="A24788">
        <v>132433</v>
      </c>
      <c r="B24788">
        <v>5286</v>
      </c>
      <c r="C24788" s="65">
        <v>44059.526134259257</v>
      </c>
      <c r="D24788">
        <v>3318</v>
      </c>
      <c r="E24788" s="6">
        <v>1200</v>
      </c>
      <c r="F24788" s="4">
        <f t="shared" si="777"/>
        <v>43923.46261574074</v>
      </c>
      <c r="G24788" s="5">
        <f t="shared" si="778"/>
        <v>0</v>
      </c>
    </row>
    <row r="24789" spans="1:7" x14ac:dyDescent="0.3">
      <c r="A24789">
        <v>132436</v>
      </c>
      <c r="B24789">
        <v>10930</v>
      </c>
      <c r="C24789" s="65">
        <v>44059.538425925923</v>
      </c>
      <c r="D24789">
        <v>10693</v>
      </c>
      <c r="E24789" s="6">
        <v>1200</v>
      </c>
      <c r="F24789" s="4">
        <f t="shared" si="777"/>
        <v>43983.321377314816</v>
      </c>
      <c r="G24789" s="5">
        <f t="shared" si="778"/>
        <v>0</v>
      </c>
    </row>
    <row r="24790" spans="1:7" x14ac:dyDescent="0.3">
      <c r="A24790">
        <v>132444</v>
      </c>
      <c r="B24790">
        <v>10676</v>
      </c>
      <c r="C24790" s="65">
        <v>44059.545474537037</v>
      </c>
      <c r="D24790">
        <v>1834</v>
      </c>
      <c r="E24790" s="6">
        <v>1200</v>
      </c>
      <c r="F24790" s="4">
        <f t="shared" si="777"/>
        <v>44045.603078703702</v>
      </c>
      <c r="G24790" s="5">
        <f t="shared" si="778"/>
        <v>0</v>
      </c>
    </row>
    <row r="24791" spans="1:7" x14ac:dyDescent="0.3">
      <c r="A24791">
        <v>132445</v>
      </c>
      <c r="B24791">
        <v>591</v>
      </c>
      <c r="C24791" s="65">
        <v>44059.546284722222</v>
      </c>
      <c r="D24791">
        <v>4283</v>
      </c>
      <c r="E24791" s="6">
        <v>1200</v>
      </c>
      <c r="F24791" s="4">
        <f t="shared" si="777"/>
        <v>43983.649594907409</v>
      </c>
      <c r="G24791" s="5">
        <f t="shared" si="778"/>
        <v>0</v>
      </c>
    </row>
    <row r="24792" spans="1:7" x14ac:dyDescent="0.3">
      <c r="A24792">
        <v>132450</v>
      </c>
      <c r="B24792">
        <v>8005</v>
      </c>
      <c r="C24792" s="65">
        <v>44059.548761574071</v>
      </c>
      <c r="D24792">
        <v>7990</v>
      </c>
      <c r="E24792" s="6">
        <v>1200</v>
      </c>
      <c r="F24792" s="4">
        <f t="shared" si="777"/>
        <v>43953.033599537041</v>
      </c>
      <c r="G24792" s="5">
        <f t="shared" si="778"/>
        <v>0</v>
      </c>
    </row>
    <row r="24793" spans="1:7" x14ac:dyDescent="0.3">
      <c r="A24793">
        <v>132455</v>
      </c>
      <c r="B24793">
        <v>7827</v>
      </c>
      <c r="C24793" s="65">
        <v>44059.552708333344</v>
      </c>
      <c r="D24793">
        <v>10328</v>
      </c>
      <c r="E24793" s="6">
        <v>1200</v>
      </c>
      <c r="F24793" s="4">
        <f t="shared" si="777"/>
        <v>44044.242384259262</v>
      </c>
      <c r="G24793" s="5">
        <f t="shared" si="778"/>
        <v>0</v>
      </c>
    </row>
    <row r="24794" spans="1:7" x14ac:dyDescent="0.3">
      <c r="A24794">
        <v>132462</v>
      </c>
      <c r="B24794">
        <v>6733</v>
      </c>
      <c r="C24794" s="65">
        <v>44059.563935185193</v>
      </c>
      <c r="D24794">
        <v>9532</v>
      </c>
      <c r="E24794" s="6">
        <v>1200</v>
      </c>
      <c r="F24794" s="4">
        <f t="shared" si="777"/>
        <v>43831.611388888887</v>
      </c>
      <c r="G24794" s="5">
        <f t="shared" si="778"/>
        <v>0</v>
      </c>
    </row>
    <row r="24795" spans="1:7" x14ac:dyDescent="0.3">
      <c r="A24795">
        <v>132468</v>
      </c>
      <c r="B24795">
        <v>6834</v>
      </c>
      <c r="C24795" s="65">
        <v>44059.57172453704</v>
      </c>
      <c r="D24795">
        <v>4236</v>
      </c>
      <c r="E24795" s="6">
        <v>1200</v>
      </c>
      <c r="F24795" s="4">
        <f t="shared" si="777"/>
        <v>44013.682164351849</v>
      </c>
      <c r="G24795" s="5">
        <f t="shared" si="778"/>
        <v>0</v>
      </c>
    </row>
    <row r="24796" spans="1:7" x14ac:dyDescent="0.3">
      <c r="A24796">
        <v>132469</v>
      </c>
      <c r="B24796">
        <v>1173</v>
      </c>
      <c r="C24796" s="65">
        <v>44059.577534722222</v>
      </c>
      <c r="D24796">
        <v>3318</v>
      </c>
      <c r="E24796" s="6">
        <v>1200</v>
      </c>
      <c r="F24796" s="4">
        <f t="shared" si="777"/>
        <v>43923.46261574074</v>
      </c>
      <c r="G24796" s="5">
        <f t="shared" si="778"/>
        <v>0</v>
      </c>
    </row>
    <row r="24797" spans="1:7" x14ac:dyDescent="0.3">
      <c r="A24797">
        <v>132476</v>
      </c>
      <c r="B24797">
        <v>13762</v>
      </c>
      <c r="C24797" s="65">
        <v>44059.579884259263</v>
      </c>
      <c r="D24797">
        <v>5484</v>
      </c>
      <c r="E24797" s="6">
        <v>1200</v>
      </c>
      <c r="F24797" s="4">
        <f t="shared" si="777"/>
        <v>43862.519675925927</v>
      </c>
      <c r="G24797" s="5">
        <f t="shared" si="778"/>
        <v>0</v>
      </c>
    </row>
    <row r="24798" spans="1:7" x14ac:dyDescent="0.3">
      <c r="A24798">
        <v>132483</v>
      </c>
      <c r="B24798">
        <v>6382</v>
      </c>
      <c r="C24798" s="65">
        <v>44059.590694444443</v>
      </c>
      <c r="D24798">
        <v>4946</v>
      </c>
      <c r="E24798" s="6">
        <v>960</v>
      </c>
      <c r="F24798" s="4">
        <f t="shared" si="777"/>
        <v>44013.952685185184</v>
      </c>
      <c r="G24798" s="5">
        <f t="shared" si="778"/>
        <v>0</v>
      </c>
    </row>
    <row r="24799" spans="1:7" x14ac:dyDescent="0.3">
      <c r="A24799">
        <v>132486</v>
      </c>
      <c r="B24799">
        <v>1893</v>
      </c>
      <c r="C24799" s="65">
        <v>44059.593877314823</v>
      </c>
      <c r="D24799">
        <v>3085</v>
      </c>
      <c r="E24799" s="6">
        <v>1200</v>
      </c>
      <c r="F24799" s="4">
        <f t="shared" si="777"/>
        <v>43984.614733796298</v>
      </c>
      <c r="G24799" s="5">
        <f t="shared" si="778"/>
        <v>0</v>
      </c>
    </row>
    <row r="24800" spans="1:7" x14ac:dyDescent="0.3">
      <c r="A24800">
        <v>132491</v>
      </c>
      <c r="B24800">
        <v>9333</v>
      </c>
      <c r="C24800" s="65">
        <v>44059.60261574074</v>
      </c>
      <c r="D24800">
        <v>13184</v>
      </c>
      <c r="E24800" s="6">
        <v>1200</v>
      </c>
      <c r="F24800" s="4">
        <f t="shared" si="777"/>
        <v>43832.858287037037</v>
      </c>
      <c r="G24800" s="5">
        <f t="shared" si="778"/>
        <v>0</v>
      </c>
    </row>
    <row r="24801" spans="1:7" x14ac:dyDescent="0.3">
      <c r="A24801">
        <v>132495</v>
      </c>
      <c r="B24801">
        <v>12157</v>
      </c>
      <c r="C24801" s="65">
        <v>44059.606493055559</v>
      </c>
      <c r="D24801">
        <v>6351</v>
      </c>
      <c r="E24801" s="6">
        <v>1200</v>
      </c>
      <c r="F24801" s="4">
        <f t="shared" si="777"/>
        <v>44045.819884259261</v>
      </c>
      <c r="G24801" s="5">
        <f t="shared" si="778"/>
        <v>0</v>
      </c>
    </row>
    <row r="24802" spans="1:7" x14ac:dyDescent="0.3">
      <c r="A24802">
        <v>132496</v>
      </c>
      <c r="B24802">
        <v>6384</v>
      </c>
      <c r="C24802" s="65">
        <v>44059.609467592592</v>
      </c>
      <c r="D24802">
        <v>11700</v>
      </c>
      <c r="E24802" s="6">
        <v>0</v>
      </c>
      <c r="F24802" s="4">
        <f t="shared" si="777"/>
        <v>43833.01934027778</v>
      </c>
      <c r="G24802" s="5">
        <f t="shared" si="778"/>
        <v>0</v>
      </c>
    </row>
    <row r="24803" spans="1:7" x14ac:dyDescent="0.3">
      <c r="A24803">
        <v>132503</v>
      </c>
      <c r="B24803">
        <v>13582</v>
      </c>
      <c r="C24803" s="65">
        <v>44059.627268518518</v>
      </c>
      <c r="D24803">
        <v>13690</v>
      </c>
      <c r="E24803" s="6">
        <v>1200</v>
      </c>
      <c r="F24803" s="4">
        <f t="shared" si="777"/>
        <v>44044.347037037034</v>
      </c>
      <c r="G24803" s="5">
        <f t="shared" si="778"/>
        <v>0</v>
      </c>
    </row>
    <row r="24804" spans="1:7" x14ac:dyDescent="0.3">
      <c r="A24804">
        <v>132509</v>
      </c>
      <c r="B24804">
        <v>5170</v>
      </c>
      <c r="C24804" s="65">
        <v>44059.63071759259</v>
      </c>
      <c r="D24804">
        <v>11210</v>
      </c>
      <c r="E24804" s="6">
        <v>1200</v>
      </c>
      <c r="F24804" s="4">
        <f t="shared" si="777"/>
        <v>43922.334780092591</v>
      </c>
      <c r="G24804" s="5">
        <f t="shared" si="778"/>
        <v>0</v>
      </c>
    </row>
    <row r="24805" spans="1:7" x14ac:dyDescent="0.3">
      <c r="A24805">
        <v>132513</v>
      </c>
      <c r="B24805">
        <v>4377</v>
      </c>
      <c r="C24805" s="65">
        <v>44059.633472222216</v>
      </c>
      <c r="D24805">
        <v>11551</v>
      </c>
      <c r="E24805" s="6">
        <v>1200</v>
      </c>
      <c r="F24805" s="4">
        <f t="shared" si="777"/>
        <v>43983.338842592595</v>
      </c>
      <c r="G24805" s="5">
        <f t="shared" si="778"/>
        <v>0</v>
      </c>
    </row>
    <row r="24806" spans="1:7" x14ac:dyDescent="0.3">
      <c r="A24806">
        <v>132519</v>
      </c>
      <c r="B24806">
        <v>4353</v>
      </c>
      <c r="C24806" s="65">
        <v>44059.647557870368</v>
      </c>
      <c r="D24806">
        <v>2780</v>
      </c>
      <c r="E24806" s="6">
        <v>1200</v>
      </c>
      <c r="F24806" s="4">
        <f t="shared" si="777"/>
        <v>44044.350624999999</v>
      </c>
      <c r="G24806" s="5">
        <f t="shared" si="778"/>
        <v>0</v>
      </c>
    </row>
    <row r="24807" spans="1:7" x14ac:dyDescent="0.3">
      <c r="A24807">
        <v>132524</v>
      </c>
      <c r="B24807">
        <v>12461</v>
      </c>
      <c r="C24807" s="65">
        <v>44059.661504629628</v>
      </c>
      <c r="D24807">
        <v>6204</v>
      </c>
      <c r="E24807" s="6">
        <v>0</v>
      </c>
      <c r="F24807" s="4">
        <f t="shared" si="777"/>
        <v>43983.43540509259</v>
      </c>
      <c r="G24807" s="5">
        <f t="shared" si="778"/>
        <v>0</v>
      </c>
    </row>
    <row r="24808" spans="1:7" x14ac:dyDescent="0.3">
      <c r="A24808">
        <v>132530</v>
      </c>
      <c r="B24808">
        <v>3072</v>
      </c>
      <c r="C24808" s="65">
        <v>44059.663530092592</v>
      </c>
      <c r="D24808">
        <v>7370</v>
      </c>
      <c r="E24808" s="6">
        <v>1200</v>
      </c>
      <c r="F24808" s="4">
        <f t="shared" si="777"/>
        <v>43983.502604166664</v>
      </c>
      <c r="G24808" s="5">
        <f t="shared" si="778"/>
        <v>0</v>
      </c>
    </row>
    <row r="24809" spans="1:7" x14ac:dyDescent="0.3">
      <c r="A24809">
        <v>132536</v>
      </c>
      <c r="B24809">
        <v>6328</v>
      </c>
      <c r="C24809" s="65">
        <v>44059.670034722221</v>
      </c>
      <c r="D24809">
        <v>6210</v>
      </c>
      <c r="E24809" s="6">
        <v>1200</v>
      </c>
      <c r="F24809" s="4">
        <f t="shared" si="777"/>
        <v>43922.62840277778</v>
      </c>
      <c r="G24809" s="5">
        <f t="shared" si="778"/>
        <v>0</v>
      </c>
    </row>
    <row r="24810" spans="1:7" x14ac:dyDescent="0.3">
      <c r="A24810">
        <v>132539</v>
      </c>
      <c r="B24810">
        <v>12006</v>
      </c>
      <c r="C24810" s="65">
        <v>44059.672268518523</v>
      </c>
      <c r="D24810">
        <v>6210</v>
      </c>
      <c r="E24810" s="6">
        <v>0</v>
      </c>
      <c r="F24810" s="4">
        <f t="shared" si="777"/>
        <v>43922.62840277778</v>
      </c>
      <c r="G24810" s="5">
        <f t="shared" si="778"/>
        <v>0</v>
      </c>
    </row>
    <row r="24811" spans="1:7" x14ac:dyDescent="0.3">
      <c r="A24811">
        <v>132545</v>
      </c>
      <c r="B24811">
        <v>11492</v>
      </c>
      <c r="C24811" s="65">
        <v>44059.678680555553</v>
      </c>
      <c r="D24811">
        <v>8662</v>
      </c>
      <c r="E24811" s="6">
        <v>1200</v>
      </c>
      <c r="F24811" s="4">
        <f t="shared" si="777"/>
        <v>44044.306481481479</v>
      </c>
      <c r="G24811" s="5">
        <f t="shared" si="778"/>
        <v>0</v>
      </c>
    </row>
    <row r="24812" spans="1:7" x14ac:dyDescent="0.3">
      <c r="A24812">
        <v>132549</v>
      </c>
      <c r="B24812">
        <v>6632</v>
      </c>
      <c r="C24812" s="65">
        <v>44059.678738425922</v>
      </c>
      <c r="D24812">
        <v>878</v>
      </c>
      <c r="E24812" s="6">
        <v>1200</v>
      </c>
      <c r="F24812" s="4">
        <f t="shared" si="777"/>
        <v>43922.969097222223</v>
      </c>
      <c r="G24812" s="5">
        <f t="shared" si="778"/>
        <v>0</v>
      </c>
    </row>
    <row r="24813" spans="1:7" x14ac:dyDescent="0.3">
      <c r="A24813">
        <v>132553</v>
      </c>
      <c r="B24813">
        <v>5171</v>
      </c>
      <c r="C24813" s="65">
        <v>44059.680011574077</v>
      </c>
      <c r="D24813">
        <v>11551</v>
      </c>
      <c r="E24813" s="6">
        <v>1200</v>
      </c>
      <c r="F24813" s="4">
        <f t="shared" si="777"/>
        <v>43983.338842592595</v>
      </c>
      <c r="G24813" s="5">
        <f t="shared" si="778"/>
        <v>0</v>
      </c>
    </row>
    <row r="24814" spans="1:7" x14ac:dyDescent="0.3">
      <c r="A24814">
        <v>132556</v>
      </c>
      <c r="B24814">
        <v>1796</v>
      </c>
      <c r="C24814" s="65">
        <v>44059.694780092592</v>
      </c>
      <c r="D24814">
        <v>10681</v>
      </c>
      <c r="E24814" s="6">
        <v>960</v>
      </c>
      <c r="F24814" s="4">
        <f t="shared" si="777"/>
        <v>43984.759155092594</v>
      </c>
      <c r="G24814" s="5">
        <f t="shared" si="778"/>
        <v>0</v>
      </c>
    </row>
    <row r="24815" spans="1:7" x14ac:dyDescent="0.3">
      <c r="A24815">
        <v>132564</v>
      </c>
      <c r="B24815">
        <v>9561</v>
      </c>
      <c r="C24815" s="65">
        <v>44059.699155092603</v>
      </c>
      <c r="D24815">
        <v>10304</v>
      </c>
      <c r="E24815" s="6">
        <v>1200</v>
      </c>
      <c r="F24815" s="4">
        <f t="shared" si="777"/>
        <v>43891.918229166666</v>
      </c>
      <c r="G24815" s="5">
        <f t="shared" si="778"/>
        <v>0</v>
      </c>
    </row>
    <row r="24816" spans="1:7" x14ac:dyDescent="0.3">
      <c r="A24816">
        <v>132567</v>
      </c>
      <c r="B24816">
        <v>8669</v>
      </c>
      <c r="C24816" s="65">
        <v>44059.702326388891</v>
      </c>
      <c r="D24816">
        <v>6390</v>
      </c>
      <c r="E24816" s="6">
        <v>1200</v>
      </c>
      <c r="F24816" s="4">
        <f t="shared" si="777"/>
        <v>43983.205081018517</v>
      </c>
      <c r="G24816" s="5">
        <f t="shared" si="778"/>
        <v>0</v>
      </c>
    </row>
    <row r="24817" spans="1:7" x14ac:dyDescent="0.3">
      <c r="A24817">
        <v>132572</v>
      </c>
      <c r="B24817">
        <v>7295</v>
      </c>
      <c r="C24817" s="65">
        <v>44059.710381944453</v>
      </c>
      <c r="D24817">
        <v>4972</v>
      </c>
      <c r="E24817" s="6">
        <v>1200</v>
      </c>
      <c r="F24817" s="4">
        <f t="shared" si="777"/>
        <v>43952.029305555552</v>
      </c>
      <c r="G24817" s="5">
        <f t="shared" si="778"/>
        <v>0</v>
      </c>
    </row>
    <row r="24818" spans="1:7" x14ac:dyDescent="0.3">
      <c r="A24818">
        <v>132573</v>
      </c>
      <c r="B24818">
        <v>9333</v>
      </c>
      <c r="C24818" s="65">
        <v>44059.710868055547</v>
      </c>
      <c r="D24818">
        <v>8064</v>
      </c>
      <c r="E24818" s="6">
        <v>1200</v>
      </c>
      <c r="F24818" s="4">
        <f t="shared" si="777"/>
        <v>43832.876203703701</v>
      </c>
      <c r="G24818" s="5">
        <f t="shared" si="778"/>
        <v>0</v>
      </c>
    </row>
    <row r="24819" spans="1:7" x14ac:dyDescent="0.3">
      <c r="A24819">
        <v>132575</v>
      </c>
      <c r="B24819">
        <v>9029</v>
      </c>
      <c r="C24819" s="65">
        <v>44059.714849537027</v>
      </c>
      <c r="D24819">
        <v>12504</v>
      </c>
      <c r="E24819" s="6">
        <v>1200</v>
      </c>
      <c r="F24819" s="4">
        <f t="shared" si="777"/>
        <v>43833.397569444445</v>
      </c>
      <c r="G24819" s="5">
        <f t="shared" si="778"/>
        <v>0</v>
      </c>
    </row>
    <row r="24820" spans="1:7" x14ac:dyDescent="0.3">
      <c r="A24820">
        <v>132578</v>
      </c>
      <c r="B24820">
        <v>3581</v>
      </c>
      <c r="C24820" s="65">
        <v>44059.727175925917</v>
      </c>
      <c r="D24820">
        <v>6204</v>
      </c>
      <c r="E24820" s="6">
        <v>1200</v>
      </c>
      <c r="F24820" s="4">
        <f t="shared" si="777"/>
        <v>43983.43540509259</v>
      </c>
      <c r="G24820" s="5">
        <f t="shared" si="778"/>
        <v>0</v>
      </c>
    </row>
    <row r="24821" spans="1:7" x14ac:dyDescent="0.3">
      <c r="A24821">
        <v>132585</v>
      </c>
      <c r="B24821">
        <v>2586</v>
      </c>
      <c r="C24821" s="65">
        <v>44059.731030092589</v>
      </c>
      <c r="D24821">
        <v>13702</v>
      </c>
      <c r="E24821" s="6">
        <v>1200</v>
      </c>
      <c r="F24821" s="4">
        <f t="shared" si="777"/>
        <v>43983.591724537036</v>
      </c>
      <c r="G24821" s="5">
        <f t="shared" si="778"/>
        <v>0</v>
      </c>
    </row>
    <row r="24822" spans="1:7" x14ac:dyDescent="0.3">
      <c r="A24822">
        <v>132586</v>
      </c>
      <c r="B24822">
        <v>1778</v>
      </c>
      <c r="C24822" s="65">
        <v>44059.74459490741</v>
      </c>
      <c r="D24822">
        <v>7629</v>
      </c>
      <c r="E24822" s="6">
        <v>1200</v>
      </c>
      <c r="F24822" s="4">
        <f t="shared" si="777"/>
        <v>43986.256631944445</v>
      </c>
      <c r="G24822" s="5">
        <f t="shared" si="778"/>
        <v>0</v>
      </c>
    </row>
    <row r="24823" spans="1:7" x14ac:dyDescent="0.3">
      <c r="A24823">
        <v>132593</v>
      </c>
      <c r="B24823">
        <v>13851</v>
      </c>
      <c r="C24823" s="65">
        <v>44059.765694444453</v>
      </c>
      <c r="D24823">
        <v>2688</v>
      </c>
      <c r="E24823" s="6">
        <v>1200</v>
      </c>
      <c r="F24823" s="4">
        <f t="shared" si="777"/>
        <v>44015.97284722222</v>
      </c>
      <c r="G24823" s="5">
        <f t="shared" si="778"/>
        <v>0</v>
      </c>
    </row>
    <row r="24824" spans="1:7" x14ac:dyDescent="0.3">
      <c r="A24824">
        <v>132595</v>
      </c>
      <c r="B24824">
        <v>8061</v>
      </c>
      <c r="C24824" s="65">
        <v>44059.766608796293</v>
      </c>
      <c r="D24824">
        <v>4236</v>
      </c>
      <c r="E24824" s="6">
        <v>1200</v>
      </c>
      <c r="F24824" s="4">
        <f t="shared" si="777"/>
        <v>44013.682164351849</v>
      </c>
      <c r="G24824" s="5">
        <f t="shared" si="778"/>
        <v>0</v>
      </c>
    </row>
    <row r="24825" spans="1:7" x14ac:dyDescent="0.3">
      <c r="A24825">
        <v>132598</v>
      </c>
      <c r="B24825">
        <v>12942</v>
      </c>
      <c r="C24825" s="65">
        <v>44059.771354166667</v>
      </c>
      <c r="D24825">
        <v>12156</v>
      </c>
      <c r="E24825" s="6">
        <v>1200</v>
      </c>
      <c r="F24825" s="4">
        <f t="shared" si="777"/>
        <v>43922.017361111109</v>
      </c>
      <c r="G24825" s="5">
        <f t="shared" si="778"/>
        <v>0</v>
      </c>
    </row>
    <row r="24826" spans="1:7" x14ac:dyDescent="0.3">
      <c r="A24826">
        <v>132603</v>
      </c>
      <c r="B24826">
        <v>7542</v>
      </c>
      <c r="C24826" s="65">
        <v>44059.777060185188</v>
      </c>
      <c r="D24826">
        <v>2338</v>
      </c>
      <c r="E24826" s="6">
        <v>1200</v>
      </c>
      <c r="F24826" s="4">
        <f t="shared" si="777"/>
        <v>43952.015902777777</v>
      </c>
      <c r="G24826" s="5">
        <f t="shared" si="778"/>
        <v>0</v>
      </c>
    </row>
    <row r="24827" spans="1:7" x14ac:dyDescent="0.3">
      <c r="A24827">
        <v>132604</v>
      </c>
      <c r="B24827">
        <v>1518</v>
      </c>
      <c r="C24827" s="65">
        <v>44059.777673611112</v>
      </c>
      <c r="D24827">
        <v>5537</v>
      </c>
      <c r="E24827" s="6">
        <v>1200</v>
      </c>
      <c r="F24827" s="4">
        <f t="shared" si="777"/>
        <v>43984.405729166669</v>
      </c>
      <c r="G24827" s="5">
        <f t="shared" si="778"/>
        <v>0</v>
      </c>
    </row>
    <row r="24828" spans="1:7" x14ac:dyDescent="0.3">
      <c r="A24828">
        <v>132609</v>
      </c>
      <c r="B24828">
        <v>4744</v>
      </c>
      <c r="C24828" s="65">
        <v>44059.786145833343</v>
      </c>
      <c r="D24828">
        <v>11329</v>
      </c>
      <c r="E24828" s="6">
        <v>0</v>
      </c>
      <c r="F24828" s="4">
        <f t="shared" si="777"/>
        <v>43983.596550925926</v>
      </c>
      <c r="G24828" s="5">
        <f t="shared" si="778"/>
        <v>0</v>
      </c>
    </row>
    <row r="24829" spans="1:7" x14ac:dyDescent="0.3">
      <c r="A24829">
        <v>132614</v>
      </c>
      <c r="B24829">
        <v>4829</v>
      </c>
      <c r="C24829" s="65">
        <v>44059.786689814813</v>
      </c>
      <c r="D24829">
        <v>10587</v>
      </c>
      <c r="E24829" s="6">
        <v>1200</v>
      </c>
      <c r="F24829" s="4">
        <f t="shared" si="777"/>
        <v>44013.007175925923</v>
      </c>
      <c r="G24829" s="5">
        <f t="shared" si="778"/>
        <v>0</v>
      </c>
    </row>
    <row r="24830" spans="1:7" x14ac:dyDescent="0.3">
      <c r="A24830">
        <v>132615</v>
      </c>
      <c r="B24830">
        <v>12329</v>
      </c>
      <c r="C24830" s="65">
        <v>44059.804062499999</v>
      </c>
      <c r="D24830">
        <v>11210</v>
      </c>
      <c r="E24830" s="6">
        <v>0</v>
      </c>
      <c r="F24830" s="4">
        <f t="shared" si="777"/>
        <v>43922.334780092591</v>
      </c>
      <c r="G24830" s="5">
        <f t="shared" si="778"/>
        <v>0</v>
      </c>
    </row>
    <row r="24831" spans="1:7" x14ac:dyDescent="0.3">
      <c r="A24831">
        <v>132621</v>
      </c>
      <c r="B24831">
        <v>4183</v>
      </c>
      <c r="C24831" s="65">
        <v>44059.807604166657</v>
      </c>
      <c r="D24831">
        <v>4339</v>
      </c>
      <c r="E24831" s="6">
        <v>1200</v>
      </c>
      <c r="F24831" s="4">
        <f t="shared" si="777"/>
        <v>44045.000092592592</v>
      </c>
      <c r="G24831" s="5">
        <f t="shared" si="778"/>
        <v>0</v>
      </c>
    </row>
    <row r="24832" spans="1:7" x14ac:dyDescent="0.3">
      <c r="A24832">
        <v>132628</v>
      </c>
      <c r="B24832">
        <v>13342</v>
      </c>
      <c r="C24832" s="65">
        <v>44059.807974537027</v>
      </c>
      <c r="D24832">
        <v>2405</v>
      </c>
      <c r="E24832" s="6">
        <v>960</v>
      </c>
      <c r="F24832" s="4">
        <f t="shared" si="777"/>
        <v>43891.569097222222</v>
      </c>
      <c r="G24832" s="5">
        <f t="shared" si="778"/>
        <v>0</v>
      </c>
    </row>
    <row r="24833" spans="1:7" x14ac:dyDescent="0.3">
      <c r="A24833">
        <v>132631</v>
      </c>
      <c r="B24833">
        <v>1512</v>
      </c>
      <c r="C24833" s="65">
        <v>44059.809432870366</v>
      </c>
      <c r="D24833">
        <v>1737</v>
      </c>
      <c r="E24833" s="6">
        <v>1200</v>
      </c>
      <c r="F24833" s="4">
        <f t="shared" si="777"/>
        <v>43923.047071759262</v>
      </c>
      <c r="G24833" s="5">
        <f t="shared" si="778"/>
        <v>0</v>
      </c>
    </row>
    <row r="24834" spans="1:7" x14ac:dyDescent="0.3">
      <c r="A24834">
        <v>132638</v>
      </c>
      <c r="B24834">
        <v>6236</v>
      </c>
      <c r="C24834" s="65">
        <v>44059.814282407409</v>
      </c>
      <c r="D24834">
        <v>3821</v>
      </c>
      <c r="E24834" s="6">
        <v>1200</v>
      </c>
      <c r="F24834" s="4">
        <f t="shared" ref="F24834:F24897" si="779">VLOOKUP(D24834,J:K,2,0)</f>
        <v>43835.019953703704</v>
      </c>
      <c r="G24834" s="5">
        <f t="shared" si="778"/>
        <v>0</v>
      </c>
    </row>
    <row r="24835" spans="1:7" x14ac:dyDescent="0.3">
      <c r="A24835">
        <v>132639</v>
      </c>
      <c r="B24835">
        <v>104</v>
      </c>
      <c r="C24835" s="65">
        <v>44059.815185185187</v>
      </c>
      <c r="D24835">
        <v>13367</v>
      </c>
      <c r="E24835" s="6">
        <v>1200</v>
      </c>
      <c r="F24835" s="4">
        <f t="shared" si="779"/>
        <v>44013.084282407406</v>
      </c>
      <c r="G24835" s="5">
        <f t="shared" ref="G24835:G24898" si="780">IF(F24835=C24835, 1, 0)</f>
        <v>0</v>
      </c>
    </row>
    <row r="24836" spans="1:7" x14ac:dyDescent="0.3">
      <c r="A24836">
        <v>132640</v>
      </c>
      <c r="B24836">
        <v>4469</v>
      </c>
      <c r="C24836" s="65">
        <v>44059.815717592603</v>
      </c>
      <c r="D24836">
        <v>1181</v>
      </c>
      <c r="E24836" s="6">
        <v>1200</v>
      </c>
      <c r="F24836" s="4">
        <f t="shared" si="779"/>
        <v>43985.458460648151</v>
      </c>
      <c r="G24836" s="5">
        <f t="shared" si="780"/>
        <v>0</v>
      </c>
    </row>
    <row r="24837" spans="1:7" x14ac:dyDescent="0.3">
      <c r="A24837">
        <v>132641</v>
      </c>
      <c r="B24837">
        <v>9299</v>
      </c>
      <c r="C24837" s="65">
        <v>44059.819861111107</v>
      </c>
      <c r="D24837">
        <v>4946</v>
      </c>
      <c r="E24837" s="6">
        <v>1200</v>
      </c>
      <c r="F24837" s="4">
        <f t="shared" si="779"/>
        <v>44013.952685185184</v>
      </c>
      <c r="G24837" s="5">
        <f t="shared" si="780"/>
        <v>0</v>
      </c>
    </row>
    <row r="24838" spans="1:7" x14ac:dyDescent="0.3">
      <c r="A24838">
        <v>132643</v>
      </c>
      <c r="B24838">
        <v>4469</v>
      </c>
      <c r="C24838" s="65">
        <v>44059.840752314813</v>
      </c>
      <c r="D24838">
        <v>4947</v>
      </c>
      <c r="E24838" s="6">
        <v>1200</v>
      </c>
      <c r="F24838" s="4">
        <f t="shared" si="779"/>
        <v>43983.628136574072</v>
      </c>
      <c r="G24838" s="5">
        <f t="shared" si="780"/>
        <v>0</v>
      </c>
    </row>
    <row r="24839" spans="1:7" x14ac:dyDescent="0.3">
      <c r="A24839">
        <v>132649</v>
      </c>
      <c r="B24839">
        <v>10160</v>
      </c>
      <c r="C24839" s="65">
        <v>44059.848738425928</v>
      </c>
      <c r="D24839">
        <v>5355</v>
      </c>
      <c r="E24839" s="6">
        <v>1200</v>
      </c>
      <c r="F24839" s="4">
        <f t="shared" si="779"/>
        <v>43985.126192129632</v>
      </c>
      <c r="G24839" s="5">
        <f t="shared" si="780"/>
        <v>0</v>
      </c>
    </row>
    <row r="24840" spans="1:7" x14ac:dyDescent="0.3">
      <c r="A24840">
        <v>132651</v>
      </c>
      <c r="B24840">
        <v>8509</v>
      </c>
      <c r="C24840" s="65">
        <v>44059.851909722223</v>
      </c>
      <c r="D24840">
        <v>11835</v>
      </c>
      <c r="E24840" s="6">
        <v>960</v>
      </c>
      <c r="F24840" s="4">
        <f t="shared" si="779"/>
        <v>43922.844085648147</v>
      </c>
      <c r="G24840" s="5">
        <f t="shared" si="780"/>
        <v>0</v>
      </c>
    </row>
    <row r="24841" spans="1:7" x14ac:dyDescent="0.3">
      <c r="A24841">
        <v>132654</v>
      </c>
      <c r="B24841">
        <v>13680</v>
      </c>
      <c r="C24841" s="65">
        <v>44059.857685185183</v>
      </c>
      <c r="D24841">
        <v>13670</v>
      </c>
      <c r="E24841" s="6">
        <v>1200</v>
      </c>
      <c r="F24841" s="4">
        <f t="shared" si="779"/>
        <v>44014.365486111114</v>
      </c>
      <c r="G24841" s="5">
        <f t="shared" si="780"/>
        <v>0</v>
      </c>
    </row>
    <row r="24842" spans="1:7" x14ac:dyDescent="0.3">
      <c r="A24842">
        <v>132659</v>
      </c>
      <c r="B24842">
        <v>210</v>
      </c>
      <c r="C24842" s="65">
        <v>44059.862569444442</v>
      </c>
      <c r="D24842">
        <v>11210</v>
      </c>
      <c r="E24842" s="6">
        <v>1200</v>
      </c>
      <c r="F24842" s="4">
        <f t="shared" si="779"/>
        <v>43922.334780092591</v>
      </c>
      <c r="G24842" s="5">
        <f t="shared" si="780"/>
        <v>0</v>
      </c>
    </row>
    <row r="24843" spans="1:7" x14ac:dyDescent="0.3">
      <c r="A24843">
        <v>132662</v>
      </c>
      <c r="B24843">
        <v>7031</v>
      </c>
      <c r="C24843" s="65">
        <v>44059.871828703697</v>
      </c>
      <c r="D24843">
        <v>1834</v>
      </c>
      <c r="E24843" s="6">
        <v>1200</v>
      </c>
      <c r="F24843" s="4">
        <f t="shared" si="779"/>
        <v>44045.603078703702</v>
      </c>
      <c r="G24843" s="5">
        <f t="shared" si="780"/>
        <v>0</v>
      </c>
    </row>
    <row r="24844" spans="1:7" x14ac:dyDescent="0.3">
      <c r="A24844">
        <v>132663</v>
      </c>
      <c r="B24844">
        <v>10995</v>
      </c>
      <c r="C24844" s="65">
        <v>44059.872210648151</v>
      </c>
      <c r="D24844">
        <v>7480</v>
      </c>
      <c r="E24844" s="6">
        <v>0</v>
      </c>
      <c r="F24844" s="4">
        <f t="shared" si="779"/>
        <v>44044.2733912037</v>
      </c>
      <c r="G24844" s="5">
        <f t="shared" si="780"/>
        <v>0</v>
      </c>
    </row>
    <row r="24845" spans="1:7" x14ac:dyDescent="0.3">
      <c r="A24845">
        <v>132668</v>
      </c>
      <c r="B24845">
        <v>12056</v>
      </c>
      <c r="C24845" s="65">
        <v>44059.876840277779</v>
      </c>
      <c r="D24845">
        <v>11551</v>
      </c>
      <c r="E24845" s="6">
        <v>1200</v>
      </c>
      <c r="F24845" s="4">
        <f t="shared" si="779"/>
        <v>43983.338842592595</v>
      </c>
      <c r="G24845" s="5">
        <f t="shared" si="780"/>
        <v>0</v>
      </c>
    </row>
    <row r="24846" spans="1:7" x14ac:dyDescent="0.3">
      <c r="A24846">
        <v>132669</v>
      </c>
      <c r="B24846">
        <v>9561</v>
      </c>
      <c r="C24846" s="65">
        <v>44059.876851851863</v>
      </c>
      <c r="D24846">
        <v>3256</v>
      </c>
      <c r="E24846" s="6">
        <v>1200</v>
      </c>
      <c r="F24846" s="4">
        <f t="shared" si="779"/>
        <v>44045.196550925924</v>
      </c>
      <c r="G24846" s="5">
        <f t="shared" si="780"/>
        <v>0</v>
      </c>
    </row>
    <row r="24847" spans="1:7" x14ac:dyDescent="0.3">
      <c r="A24847">
        <v>132670</v>
      </c>
      <c r="B24847">
        <v>8965</v>
      </c>
      <c r="C24847" s="65">
        <v>44059.879340277781</v>
      </c>
      <c r="D24847">
        <v>10783</v>
      </c>
      <c r="E24847" s="6">
        <v>1200</v>
      </c>
      <c r="F24847" s="4">
        <f t="shared" si="779"/>
        <v>43862.838495370372</v>
      </c>
      <c r="G24847" s="5">
        <f t="shared" si="780"/>
        <v>0</v>
      </c>
    </row>
    <row r="24848" spans="1:7" x14ac:dyDescent="0.3">
      <c r="A24848">
        <v>132673</v>
      </c>
      <c r="B24848">
        <v>13677</v>
      </c>
      <c r="C24848" s="65">
        <v>44059.887048611112</v>
      </c>
      <c r="D24848">
        <v>9086</v>
      </c>
      <c r="E24848" s="6">
        <v>1200</v>
      </c>
      <c r="F24848" s="4">
        <f t="shared" si="779"/>
        <v>43952.751793981479</v>
      </c>
      <c r="G24848" s="5">
        <f t="shared" si="780"/>
        <v>0</v>
      </c>
    </row>
    <row r="24849" spans="1:7" x14ac:dyDescent="0.3">
      <c r="A24849">
        <v>132676</v>
      </c>
      <c r="B24849">
        <v>2375</v>
      </c>
      <c r="C24849" s="65">
        <v>44059.890717592592</v>
      </c>
      <c r="D24849">
        <v>11791</v>
      </c>
      <c r="E24849" s="6">
        <v>1200</v>
      </c>
      <c r="F24849" s="4">
        <f t="shared" si="779"/>
        <v>43863.376111111109</v>
      </c>
      <c r="G24849" s="5">
        <f t="shared" si="780"/>
        <v>0</v>
      </c>
    </row>
    <row r="24850" spans="1:7" x14ac:dyDescent="0.3">
      <c r="A24850">
        <v>132678</v>
      </c>
      <c r="B24850">
        <v>11108</v>
      </c>
      <c r="C24850" s="65">
        <v>44059.90253472222</v>
      </c>
      <c r="D24850">
        <v>3821</v>
      </c>
      <c r="E24850" s="6">
        <v>1200</v>
      </c>
      <c r="F24850" s="4">
        <f t="shared" si="779"/>
        <v>43835.019953703704</v>
      </c>
      <c r="G24850" s="5">
        <f t="shared" si="780"/>
        <v>0</v>
      </c>
    </row>
    <row r="24851" spans="1:7" x14ac:dyDescent="0.3">
      <c r="A24851">
        <v>132680</v>
      </c>
      <c r="B24851">
        <v>7164</v>
      </c>
      <c r="C24851" s="65">
        <v>44059.911273148151</v>
      </c>
      <c r="D24851">
        <v>2096</v>
      </c>
      <c r="E24851" s="6">
        <v>1200</v>
      </c>
      <c r="F24851" s="4">
        <f t="shared" si="779"/>
        <v>44044.189236111109</v>
      </c>
      <c r="G24851" s="5">
        <f t="shared" si="780"/>
        <v>0</v>
      </c>
    </row>
    <row r="24852" spans="1:7" x14ac:dyDescent="0.3">
      <c r="A24852">
        <v>132686</v>
      </c>
      <c r="B24852">
        <v>9132</v>
      </c>
      <c r="C24852" s="65">
        <v>44059.912199074082</v>
      </c>
      <c r="D24852">
        <v>4499</v>
      </c>
      <c r="E24852" s="6">
        <v>1200</v>
      </c>
      <c r="F24852" s="4">
        <f t="shared" si="779"/>
        <v>44015.753518518519</v>
      </c>
      <c r="G24852" s="5">
        <f t="shared" si="780"/>
        <v>0</v>
      </c>
    </row>
    <row r="24853" spans="1:7" x14ac:dyDescent="0.3">
      <c r="A24853">
        <v>132688</v>
      </c>
      <c r="B24853">
        <v>2691</v>
      </c>
      <c r="C24853" s="65">
        <v>44059.912476851852</v>
      </c>
      <c r="D24853">
        <v>4499</v>
      </c>
      <c r="E24853" s="6">
        <v>1200</v>
      </c>
      <c r="F24853" s="4">
        <f t="shared" si="779"/>
        <v>44015.753518518519</v>
      </c>
      <c r="G24853" s="5">
        <f t="shared" si="780"/>
        <v>0</v>
      </c>
    </row>
    <row r="24854" spans="1:7" x14ac:dyDescent="0.3">
      <c r="A24854">
        <v>132692</v>
      </c>
      <c r="B24854">
        <v>6379</v>
      </c>
      <c r="C24854" s="65">
        <v>44059.916909722233</v>
      </c>
      <c r="D24854">
        <v>13690</v>
      </c>
      <c r="E24854" s="6">
        <v>1200</v>
      </c>
      <c r="F24854" s="4">
        <f t="shared" si="779"/>
        <v>44044.347037037034</v>
      </c>
      <c r="G24854" s="5">
        <f t="shared" si="780"/>
        <v>0</v>
      </c>
    </row>
    <row r="24855" spans="1:7" x14ac:dyDescent="0.3">
      <c r="A24855">
        <v>132694</v>
      </c>
      <c r="B24855">
        <v>7229</v>
      </c>
      <c r="C24855" s="65">
        <v>44059.923807870371</v>
      </c>
      <c r="D24855">
        <v>5355</v>
      </c>
      <c r="E24855" s="6">
        <v>1200</v>
      </c>
      <c r="F24855" s="4">
        <f t="shared" si="779"/>
        <v>43985.126192129632</v>
      </c>
      <c r="G24855" s="5">
        <f t="shared" si="780"/>
        <v>0</v>
      </c>
    </row>
    <row r="24856" spans="1:7" x14ac:dyDescent="0.3">
      <c r="A24856">
        <v>132700</v>
      </c>
      <c r="B24856">
        <v>4469</v>
      </c>
      <c r="C24856" s="65">
        <v>44059.924212962957</v>
      </c>
      <c r="D24856">
        <v>4478</v>
      </c>
      <c r="E24856" s="6">
        <v>1200</v>
      </c>
      <c r="F24856" s="4">
        <f t="shared" si="779"/>
        <v>43892.460312499999</v>
      </c>
      <c r="G24856" s="5">
        <f t="shared" si="780"/>
        <v>0</v>
      </c>
    </row>
    <row r="24857" spans="1:7" x14ac:dyDescent="0.3">
      <c r="A24857">
        <v>132707</v>
      </c>
      <c r="B24857">
        <v>2262</v>
      </c>
      <c r="C24857" s="65">
        <v>44059.926238425927</v>
      </c>
      <c r="D24857">
        <v>2167</v>
      </c>
      <c r="E24857" s="6">
        <v>1200</v>
      </c>
      <c r="F24857" s="4">
        <f t="shared" si="779"/>
        <v>43983.320763888885</v>
      </c>
      <c r="G24857" s="5">
        <f t="shared" si="780"/>
        <v>0</v>
      </c>
    </row>
    <row r="24858" spans="1:7" x14ac:dyDescent="0.3">
      <c r="A24858">
        <v>132714</v>
      </c>
      <c r="B24858">
        <v>8985</v>
      </c>
      <c r="C24858" s="65">
        <v>44059.926319444443</v>
      </c>
      <c r="D24858">
        <v>2283</v>
      </c>
      <c r="E24858" s="6">
        <v>1200</v>
      </c>
      <c r="F24858" s="4">
        <f t="shared" si="779"/>
        <v>43834.745717592596</v>
      </c>
      <c r="G24858" s="5">
        <f t="shared" si="780"/>
        <v>0</v>
      </c>
    </row>
    <row r="24859" spans="1:7" x14ac:dyDescent="0.3">
      <c r="A24859">
        <v>132720</v>
      </c>
      <c r="B24859">
        <v>8929</v>
      </c>
      <c r="C24859" s="65">
        <v>44059.926504629628</v>
      </c>
      <c r="D24859">
        <v>10526</v>
      </c>
      <c r="E24859" s="6">
        <v>0</v>
      </c>
      <c r="F24859" s="4">
        <f t="shared" si="779"/>
        <v>43922.45652777778</v>
      </c>
      <c r="G24859" s="5">
        <f t="shared" si="780"/>
        <v>0</v>
      </c>
    </row>
    <row r="24860" spans="1:7" x14ac:dyDescent="0.3">
      <c r="A24860">
        <v>132724</v>
      </c>
      <c r="B24860">
        <v>2002</v>
      </c>
      <c r="C24860" s="65">
        <v>44059.927118055559</v>
      </c>
      <c r="D24860">
        <v>9086</v>
      </c>
      <c r="E24860" s="6">
        <v>1200</v>
      </c>
      <c r="F24860" s="4">
        <f t="shared" si="779"/>
        <v>43952.751793981479</v>
      </c>
      <c r="G24860" s="5">
        <f t="shared" si="780"/>
        <v>0</v>
      </c>
    </row>
    <row r="24861" spans="1:7" x14ac:dyDescent="0.3">
      <c r="A24861">
        <v>132735</v>
      </c>
      <c r="B24861">
        <v>6437</v>
      </c>
      <c r="C24861" s="65">
        <v>44059.940879629627</v>
      </c>
      <c r="D24861">
        <v>5355</v>
      </c>
      <c r="E24861" s="6">
        <v>1200</v>
      </c>
      <c r="F24861" s="4">
        <f t="shared" si="779"/>
        <v>43985.126192129632</v>
      </c>
      <c r="G24861" s="5">
        <f t="shared" si="780"/>
        <v>0</v>
      </c>
    </row>
    <row r="24862" spans="1:7" x14ac:dyDescent="0.3">
      <c r="A24862">
        <v>132739</v>
      </c>
      <c r="B24862">
        <v>1173</v>
      </c>
      <c r="C24862" s="65">
        <v>44059.943194444437</v>
      </c>
      <c r="D24862">
        <v>10807</v>
      </c>
      <c r="E24862" s="6">
        <v>1200</v>
      </c>
      <c r="F24862" s="4">
        <f t="shared" si="779"/>
        <v>43953.841516203705</v>
      </c>
      <c r="G24862" s="5">
        <f t="shared" si="780"/>
        <v>0</v>
      </c>
    </row>
    <row r="24863" spans="1:7" x14ac:dyDescent="0.3">
      <c r="A24863">
        <v>132746</v>
      </c>
      <c r="B24863">
        <v>1325</v>
      </c>
      <c r="C24863" s="65">
        <v>44059.955081018517</v>
      </c>
      <c r="D24863">
        <v>10783</v>
      </c>
      <c r="E24863" s="6">
        <v>1200</v>
      </c>
      <c r="F24863" s="4">
        <f t="shared" si="779"/>
        <v>43862.838495370372</v>
      </c>
      <c r="G24863" s="5">
        <f t="shared" si="780"/>
        <v>0</v>
      </c>
    </row>
    <row r="24864" spans="1:7" x14ac:dyDescent="0.3">
      <c r="A24864">
        <v>132750</v>
      </c>
      <c r="B24864">
        <v>2260</v>
      </c>
      <c r="C24864" s="65">
        <v>44059.960185185177</v>
      </c>
      <c r="D24864">
        <v>104</v>
      </c>
      <c r="E24864" s="6">
        <v>1200</v>
      </c>
      <c r="F24864" s="4">
        <f t="shared" si="779"/>
        <v>44013.286412037036</v>
      </c>
      <c r="G24864" s="5">
        <f t="shared" si="780"/>
        <v>0</v>
      </c>
    </row>
    <row r="24865" spans="1:7" x14ac:dyDescent="0.3">
      <c r="A24865">
        <v>132755</v>
      </c>
      <c r="B24865">
        <v>9875</v>
      </c>
      <c r="C24865" s="65">
        <v>44059.961412037039</v>
      </c>
      <c r="D24865">
        <v>11726</v>
      </c>
      <c r="E24865" s="6">
        <v>1200</v>
      </c>
      <c r="F24865" s="4">
        <f t="shared" si="779"/>
        <v>43835.526423611111</v>
      </c>
      <c r="G24865" s="5">
        <f t="shared" si="780"/>
        <v>0</v>
      </c>
    </row>
    <row r="24866" spans="1:7" x14ac:dyDescent="0.3">
      <c r="A24866">
        <v>132756</v>
      </c>
      <c r="B24866">
        <v>12758</v>
      </c>
      <c r="C24866" s="65">
        <v>44059.966863425929</v>
      </c>
      <c r="D24866">
        <v>13702</v>
      </c>
      <c r="E24866" s="6">
        <v>1200</v>
      </c>
      <c r="F24866" s="4">
        <f t="shared" si="779"/>
        <v>43983.591724537036</v>
      </c>
      <c r="G24866" s="5">
        <f t="shared" si="780"/>
        <v>0</v>
      </c>
    </row>
    <row r="24867" spans="1:7" x14ac:dyDescent="0.3">
      <c r="A24867">
        <v>132761</v>
      </c>
      <c r="B24867">
        <v>13845</v>
      </c>
      <c r="C24867" s="65">
        <v>44059.975208333337</v>
      </c>
      <c r="D24867">
        <v>3821</v>
      </c>
      <c r="E24867" s="6">
        <v>1200</v>
      </c>
      <c r="F24867" s="4">
        <f t="shared" si="779"/>
        <v>43835.019953703704</v>
      </c>
      <c r="G24867" s="5">
        <f t="shared" si="780"/>
        <v>0</v>
      </c>
    </row>
    <row r="24868" spans="1:7" x14ac:dyDescent="0.3">
      <c r="A24868">
        <v>132762</v>
      </c>
      <c r="B24868">
        <v>2002</v>
      </c>
      <c r="C24868" s="65">
        <v>44059.977256944447</v>
      </c>
      <c r="D24868">
        <v>2167</v>
      </c>
      <c r="E24868" s="6">
        <v>1200</v>
      </c>
      <c r="F24868" s="4">
        <f t="shared" si="779"/>
        <v>43983.320763888885</v>
      </c>
      <c r="G24868" s="5">
        <f t="shared" si="780"/>
        <v>0</v>
      </c>
    </row>
    <row r="24869" spans="1:7" x14ac:dyDescent="0.3">
      <c r="A24869">
        <v>132766</v>
      </c>
      <c r="B24869">
        <v>4353</v>
      </c>
      <c r="C24869" s="65">
        <v>44059.979444444441</v>
      </c>
      <c r="D24869">
        <v>12160</v>
      </c>
      <c r="E24869" s="6">
        <v>0</v>
      </c>
      <c r="F24869" s="4">
        <f t="shared" si="779"/>
        <v>43891.025983796295</v>
      </c>
      <c r="G24869" s="5">
        <f t="shared" si="780"/>
        <v>0</v>
      </c>
    </row>
    <row r="24870" spans="1:7" x14ac:dyDescent="0.3">
      <c r="A24870">
        <v>132771</v>
      </c>
      <c r="B24870">
        <v>1510</v>
      </c>
      <c r="C24870" s="65">
        <v>44059.99428240741</v>
      </c>
      <c r="D24870">
        <v>10526</v>
      </c>
      <c r="E24870" s="6">
        <v>1200</v>
      </c>
      <c r="F24870" s="4">
        <f t="shared" si="779"/>
        <v>43922.45652777778</v>
      </c>
      <c r="G24870" s="5">
        <f t="shared" si="780"/>
        <v>0</v>
      </c>
    </row>
    <row r="24871" spans="1:7" x14ac:dyDescent="0.3">
      <c r="A24871">
        <v>132774</v>
      </c>
      <c r="B24871">
        <v>1301</v>
      </c>
      <c r="C24871" s="65">
        <v>44060.00267361111</v>
      </c>
      <c r="D24871">
        <v>4808</v>
      </c>
      <c r="E24871" s="6">
        <v>1200</v>
      </c>
      <c r="F24871" s="4">
        <f t="shared" si="779"/>
        <v>43835.220995370371</v>
      </c>
      <c r="G24871" s="5">
        <f t="shared" si="780"/>
        <v>0</v>
      </c>
    </row>
    <row r="24872" spans="1:7" x14ac:dyDescent="0.3">
      <c r="A24872">
        <v>132781</v>
      </c>
      <c r="B24872">
        <v>6632</v>
      </c>
      <c r="C24872" s="65">
        <v>44060.003506944442</v>
      </c>
      <c r="D24872">
        <v>7642</v>
      </c>
      <c r="E24872" s="6">
        <v>1200</v>
      </c>
      <c r="F24872" s="4">
        <f t="shared" si="779"/>
        <v>43923.15016203704</v>
      </c>
      <c r="G24872" s="5">
        <f t="shared" si="780"/>
        <v>0</v>
      </c>
    </row>
    <row r="24873" spans="1:7" x14ac:dyDescent="0.3">
      <c r="A24873">
        <v>132782</v>
      </c>
      <c r="B24873">
        <v>8048</v>
      </c>
      <c r="C24873" s="65">
        <v>44060.009965277779</v>
      </c>
      <c r="D24873">
        <v>3813</v>
      </c>
      <c r="E24873" s="6">
        <v>0</v>
      </c>
      <c r="F24873" s="4">
        <f t="shared" si="779"/>
        <v>44044.288703703707</v>
      </c>
      <c r="G24873" s="5">
        <f t="shared" si="780"/>
        <v>0</v>
      </c>
    </row>
    <row r="24874" spans="1:7" x14ac:dyDescent="0.3">
      <c r="A24874">
        <v>132784</v>
      </c>
      <c r="B24874">
        <v>8955</v>
      </c>
      <c r="C24874" s="65">
        <v>44060.014016203713</v>
      </c>
      <c r="D24874">
        <v>13690</v>
      </c>
      <c r="E24874" s="6">
        <v>1200</v>
      </c>
      <c r="F24874" s="4">
        <f t="shared" si="779"/>
        <v>44044.347037037034</v>
      </c>
      <c r="G24874" s="5">
        <f t="shared" si="780"/>
        <v>0</v>
      </c>
    </row>
    <row r="24875" spans="1:7" x14ac:dyDescent="0.3">
      <c r="A24875">
        <v>132785</v>
      </c>
      <c r="B24875">
        <v>779</v>
      </c>
      <c r="C24875" s="65">
        <v>44060.016157407408</v>
      </c>
      <c r="D24875">
        <v>4236</v>
      </c>
      <c r="E24875" s="6">
        <v>1200</v>
      </c>
      <c r="F24875" s="4">
        <f t="shared" si="779"/>
        <v>44013.682164351849</v>
      </c>
      <c r="G24875" s="5">
        <f t="shared" si="780"/>
        <v>0</v>
      </c>
    </row>
    <row r="24876" spans="1:7" x14ac:dyDescent="0.3">
      <c r="A24876">
        <v>132789</v>
      </c>
      <c r="B24876">
        <v>10163</v>
      </c>
      <c r="C24876" s="65">
        <v>44060.020891203712</v>
      </c>
      <c r="D24876">
        <v>7370</v>
      </c>
      <c r="E24876" s="6">
        <v>960</v>
      </c>
      <c r="F24876" s="4">
        <f t="shared" si="779"/>
        <v>43983.502604166664</v>
      </c>
      <c r="G24876" s="5">
        <f t="shared" si="780"/>
        <v>0</v>
      </c>
    </row>
    <row r="24877" spans="1:7" x14ac:dyDescent="0.3">
      <c r="A24877">
        <v>132790</v>
      </c>
      <c r="B24877">
        <v>13982</v>
      </c>
      <c r="C24877" s="65">
        <v>44060.02416666667</v>
      </c>
      <c r="D24877">
        <v>13110</v>
      </c>
      <c r="E24877" s="6">
        <v>960</v>
      </c>
      <c r="F24877" s="4">
        <f t="shared" si="779"/>
        <v>43831.863842592589</v>
      </c>
      <c r="G24877" s="5">
        <f t="shared" si="780"/>
        <v>0</v>
      </c>
    </row>
    <row r="24878" spans="1:7" x14ac:dyDescent="0.3">
      <c r="A24878">
        <v>132793</v>
      </c>
      <c r="B24878">
        <v>2482</v>
      </c>
      <c r="C24878" s="65">
        <v>44060.031967592593</v>
      </c>
      <c r="D24878">
        <v>4339</v>
      </c>
      <c r="E24878" s="6">
        <v>0</v>
      </c>
      <c r="F24878" s="4">
        <f t="shared" si="779"/>
        <v>44045.000092592592</v>
      </c>
      <c r="G24878" s="5">
        <f t="shared" si="780"/>
        <v>0</v>
      </c>
    </row>
    <row r="24879" spans="1:7" x14ac:dyDescent="0.3">
      <c r="A24879">
        <v>132795</v>
      </c>
      <c r="B24879">
        <v>579</v>
      </c>
      <c r="C24879" s="65">
        <v>44060.032384259262</v>
      </c>
      <c r="D24879">
        <v>5193</v>
      </c>
      <c r="E24879" s="6">
        <v>1200</v>
      </c>
      <c r="F24879" s="4">
        <f t="shared" si="779"/>
        <v>44013.102743055555</v>
      </c>
      <c r="G24879" s="5">
        <f t="shared" si="780"/>
        <v>0</v>
      </c>
    </row>
    <row r="24880" spans="1:7" x14ac:dyDescent="0.3">
      <c r="A24880">
        <v>132801</v>
      </c>
      <c r="B24880">
        <v>8815</v>
      </c>
      <c r="C24880" s="65">
        <v>44060.034120370372</v>
      </c>
      <c r="D24880">
        <v>11210</v>
      </c>
      <c r="E24880" s="6">
        <v>1200</v>
      </c>
      <c r="F24880" s="4">
        <f t="shared" si="779"/>
        <v>43922.334780092591</v>
      </c>
      <c r="G24880" s="5">
        <f t="shared" si="780"/>
        <v>0</v>
      </c>
    </row>
    <row r="24881" spans="1:7" x14ac:dyDescent="0.3">
      <c r="A24881">
        <v>132806</v>
      </c>
      <c r="B24881">
        <v>10115</v>
      </c>
      <c r="C24881" s="65">
        <v>44060.035243055558</v>
      </c>
      <c r="D24881">
        <v>2251</v>
      </c>
      <c r="E24881" s="6">
        <v>960</v>
      </c>
      <c r="F24881" s="4">
        <f t="shared" si="779"/>
        <v>43923.152268518519</v>
      </c>
      <c r="G24881" s="5">
        <f t="shared" si="780"/>
        <v>0</v>
      </c>
    </row>
    <row r="24882" spans="1:7" x14ac:dyDescent="0.3">
      <c r="A24882">
        <v>132809</v>
      </c>
      <c r="B24882">
        <v>12159</v>
      </c>
      <c r="C24882" s="65">
        <v>44060.039351851847</v>
      </c>
      <c r="D24882">
        <v>11210</v>
      </c>
      <c r="E24882" s="6">
        <v>1200</v>
      </c>
      <c r="F24882" s="4">
        <f t="shared" si="779"/>
        <v>43922.334780092591</v>
      </c>
      <c r="G24882" s="5">
        <f t="shared" si="780"/>
        <v>0</v>
      </c>
    </row>
    <row r="24883" spans="1:7" x14ac:dyDescent="0.3">
      <c r="A24883">
        <v>132815</v>
      </c>
      <c r="B24883">
        <v>9428</v>
      </c>
      <c r="C24883" s="65">
        <v>44060.040925925918</v>
      </c>
      <c r="D24883">
        <v>4972</v>
      </c>
      <c r="E24883" s="6">
        <v>1200</v>
      </c>
      <c r="F24883" s="4">
        <f t="shared" si="779"/>
        <v>43952.029305555552</v>
      </c>
      <c r="G24883" s="5">
        <f t="shared" si="780"/>
        <v>0</v>
      </c>
    </row>
    <row r="24884" spans="1:7" x14ac:dyDescent="0.3">
      <c r="A24884">
        <v>132819</v>
      </c>
      <c r="B24884">
        <v>11733</v>
      </c>
      <c r="C24884" s="65">
        <v>44060.041354166657</v>
      </c>
      <c r="D24884">
        <v>831</v>
      </c>
      <c r="E24884" s="6">
        <v>0</v>
      </c>
      <c r="F24884" s="4">
        <f t="shared" si="779"/>
        <v>43952.334629629629</v>
      </c>
      <c r="G24884" s="5">
        <f t="shared" si="780"/>
        <v>0</v>
      </c>
    </row>
    <row r="24885" spans="1:7" x14ac:dyDescent="0.3">
      <c r="A24885">
        <v>132822</v>
      </c>
      <c r="B24885">
        <v>8094</v>
      </c>
      <c r="C24885" s="65">
        <v>44060.042372685188</v>
      </c>
      <c r="D24885">
        <v>5318</v>
      </c>
      <c r="E24885" s="6">
        <v>1200</v>
      </c>
      <c r="F24885" s="4">
        <f t="shared" si="779"/>
        <v>43891.637048611112</v>
      </c>
      <c r="G24885" s="5">
        <f t="shared" si="780"/>
        <v>0</v>
      </c>
    </row>
    <row r="24886" spans="1:7" x14ac:dyDescent="0.3">
      <c r="A24886">
        <v>132826</v>
      </c>
      <c r="B24886">
        <v>12521</v>
      </c>
      <c r="C24886" s="65">
        <v>44060.046053240738</v>
      </c>
      <c r="D24886">
        <v>4947</v>
      </c>
      <c r="E24886" s="6">
        <v>1200</v>
      </c>
      <c r="F24886" s="4">
        <f t="shared" si="779"/>
        <v>43983.628136574072</v>
      </c>
      <c r="G24886" s="5">
        <f t="shared" si="780"/>
        <v>0</v>
      </c>
    </row>
    <row r="24887" spans="1:7" x14ac:dyDescent="0.3">
      <c r="A24887">
        <v>132828</v>
      </c>
      <c r="B24887">
        <v>1569</v>
      </c>
      <c r="C24887" s="65">
        <v>44060.050266203703</v>
      </c>
      <c r="D24887">
        <v>10693</v>
      </c>
      <c r="E24887" s="6">
        <v>1200</v>
      </c>
      <c r="F24887" s="4">
        <f t="shared" si="779"/>
        <v>43983.321377314816</v>
      </c>
      <c r="G24887" s="5">
        <f t="shared" si="780"/>
        <v>0</v>
      </c>
    </row>
    <row r="24888" spans="1:7" x14ac:dyDescent="0.3">
      <c r="A24888">
        <v>132831</v>
      </c>
      <c r="B24888">
        <v>1609</v>
      </c>
      <c r="C24888" s="65">
        <v>44060.06832175926</v>
      </c>
      <c r="D24888">
        <v>6508</v>
      </c>
      <c r="E24888" s="6">
        <v>1200</v>
      </c>
      <c r="F24888" s="4">
        <f t="shared" si="779"/>
        <v>43922.195034722223</v>
      </c>
      <c r="G24888" s="5">
        <f t="shared" si="780"/>
        <v>0</v>
      </c>
    </row>
    <row r="24889" spans="1:7" x14ac:dyDescent="0.3">
      <c r="A24889">
        <v>132834</v>
      </c>
      <c r="B24889">
        <v>7692</v>
      </c>
      <c r="C24889" s="65">
        <v>44060.068773148138</v>
      </c>
      <c r="D24889">
        <v>2387</v>
      </c>
      <c r="E24889" s="6">
        <v>1200</v>
      </c>
      <c r="F24889" s="4">
        <f t="shared" si="779"/>
        <v>43836.127511574072</v>
      </c>
      <c r="G24889" s="5">
        <f t="shared" si="780"/>
        <v>0</v>
      </c>
    </row>
    <row r="24890" spans="1:7" x14ac:dyDescent="0.3">
      <c r="A24890">
        <v>132841</v>
      </c>
      <c r="B24890">
        <v>4168</v>
      </c>
      <c r="C24890" s="65">
        <v>44060.101053240738</v>
      </c>
      <c r="D24890">
        <v>2387</v>
      </c>
      <c r="E24890" s="6">
        <v>1200</v>
      </c>
      <c r="F24890" s="4">
        <f t="shared" si="779"/>
        <v>43836.127511574072</v>
      </c>
      <c r="G24890" s="5">
        <f t="shared" si="780"/>
        <v>0</v>
      </c>
    </row>
    <row r="24891" spans="1:7" x14ac:dyDescent="0.3">
      <c r="A24891">
        <v>132852</v>
      </c>
      <c r="B24891">
        <v>1581</v>
      </c>
      <c r="C24891" s="65">
        <v>44060.110625000001</v>
      </c>
      <c r="D24891">
        <v>2167</v>
      </c>
      <c r="E24891" s="6">
        <v>1200</v>
      </c>
      <c r="F24891" s="4">
        <f t="shared" si="779"/>
        <v>43983.320763888885</v>
      </c>
      <c r="G24891" s="5">
        <f t="shared" si="780"/>
        <v>0</v>
      </c>
    </row>
    <row r="24892" spans="1:7" x14ac:dyDescent="0.3">
      <c r="A24892">
        <v>132856</v>
      </c>
      <c r="B24892">
        <v>8826</v>
      </c>
      <c r="C24892" s="65">
        <v>44060.111145833333</v>
      </c>
      <c r="D24892">
        <v>963</v>
      </c>
      <c r="E24892" s="6">
        <v>1200</v>
      </c>
      <c r="F24892" s="4">
        <f t="shared" si="779"/>
        <v>44044.170370370368</v>
      </c>
      <c r="G24892" s="5">
        <f t="shared" si="780"/>
        <v>0</v>
      </c>
    </row>
    <row r="24893" spans="1:7" x14ac:dyDescent="0.3">
      <c r="A24893">
        <v>132862</v>
      </c>
      <c r="B24893">
        <v>5584</v>
      </c>
      <c r="C24893" s="65">
        <v>44060.113125000003</v>
      </c>
      <c r="D24893">
        <v>5849</v>
      </c>
      <c r="E24893" s="6">
        <v>1200</v>
      </c>
      <c r="F24893" s="4">
        <f t="shared" si="779"/>
        <v>44013.745717592596</v>
      </c>
      <c r="G24893" s="5">
        <f t="shared" si="780"/>
        <v>0</v>
      </c>
    </row>
    <row r="24894" spans="1:7" x14ac:dyDescent="0.3">
      <c r="A24894">
        <v>132867</v>
      </c>
      <c r="B24894">
        <v>976</v>
      </c>
      <c r="C24894" s="65">
        <v>44060.113518518519</v>
      </c>
      <c r="D24894">
        <v>4499</v>
      </c>
      <c r="E24894" s="6">
        <v>1200</v>
      </c>
      <c r="F24894" s="4">
        <f t="shared" si="779"/>
        <v>44015.753518518519</v>
      </c>
      <c r="G24894" s="5">
        <f t="shared" si="780"/>
        <v>0</v>
      </c>
    </row>
    <row r="24895" spans="1:7" x14ac:dyDescent="0.3">
      <c r="A24895">
        <v>132870</v>
      </c>
      <c r="B24895">
        <v>8955</v>
      </c>
      <c r="C24895" s="65">
        <v>44060.115358796298</v>
      </c>
      <c r="D24895">
        <v>12160</v>
      </c>
      <c r="E24895" s="6">
        <v>1200</v>
      </c>
      <c r="F24895" s="4">
        <f t="shared" si="779"/>
        <v>43891.025983796295</v>
      </c>
      <c r="G24895" s="5">
        <f t="shared" si="780"/>
        <v>0</v>
      </c>
    </row>
    <row r="24896" spans="1:7" x14ac:dyDescent="0.3">
      <c r="A24896">
        <v>132872</v>
      </c>
      <c r="B24896">
        <v>6790</v>
      </c>
      <c r="C24896" s="65">
        <v>44060.11824074074</v>
      </c>
      <c r="D24896">
        <v>5204</v>
      </c>
      <c r="E24896" s="6">
        <v>1200</v>
      </c>
      <c r="F24896" s="4">
        <f t="shared" si="779"/>
        <v>43922.600034722222</v>
      </c>
      <c r="G24896" s="5">
        <f t="shared" si="780"/>
        <v>0</v>
      </c>
    </row>
    <row r="24897" spans="1:7" x14ac:dyDescent="0.3">
      <c r="A24897">
        <v>132878</v>
      </c>
      <c r="B24897">
        <v>8580</v>
      </c>
      <c r="C24897" s="65">
        <v>44060.119884259257</v>
      </c>
      <c r="D24897">
        <v>3821</v>
      </c>
      <c r="E24897" s="6">
        <v>960</v>
      </c>
      <c r="F24897" s="4">
        <f t="shared" si="779"/>
        <v>43835.019953703704</v>
      </c>
      <c r="G24897" s="5">
        <f t="shared" si="780"/>
        <v>0</v>
      </c>
    </row>
    <row r="24898" spans="1:7" x14ac:dyDescent="0.3">
      <c r="A24898">
        <v>132883</v>
      </c>
      <c r="B24898">
        <v>9875</v>
      </c>
      <c r="C24898" s="65">
        <v>44060.124722222223</v>
      </c>
      <c r="D24898">
        <v>7734</v>
      </c>
      <c r="E24898" s="6">
        <v>1200</v>
      </c>
      <c r="F24898" s="4">
        <f t="shared" ref="F24898:F24961" si="781">VLOOKUP(D24898,J:K,2,0)</f>
        <v>44044.098761574074</v>
      </c>
      <c r="G24898" s="5">
        <f t="shared" si="780"/>
        <v>0</v>
      </c>
    </row>
    <row r="24899" spans="1:7" x14ac:dyDescent="0.3">
      <c r="A24899">
        <v>132895</v>
      </c>
      <c r="B24899">
        <v>8664</v>
      </c>
      <c r="C24899" s="65">
        <v>44060.131006944437</v>
      </c>
      <c r="D24899">
        <v>13813</v>
      </c>
      <c r="E24899" s="6">
        <v>1200</v>
      </c>
      <c r="F24899" s="4">
        <f t="shared" si="781"/>
        <v>43923.310972222222</v>
      </c>
      <c r="G24899" s="5">
        <f t="shared" ref="G24899:G24962" si="782">IF(F24899=C24899, 1, 0)</f>
        <v>0</v>
      </c>
    </row>
    <row r="24900" spans="1:7" x14ac:dyDescent="0.3">
      <c r="A24900">
        <v>132901</v>
      </c>
      <c r="B24900">
        <v>11845</v>
      </c>
      <c r="C24900" s="65">
        <v>44060.139120370368</v>
      </c>
      <c r="D24900">
        <v>4947</v>
      </c>
      <c r="E24900" s="6">
        <v>1200</v>
      </c>
      <c r="F24900" s="4">
        <f t="shared" si="781"/>
        <v>43983.628136574072</v>
      </c>
      <c r="G24900" s="5">
        <f t="shared" si="782"/>
        <v>0</v>
      </c>
    </row>
    <row r="24901" spans="1:7" x14ac:dyDescent="0.3">
      <c r="A24901">
        <v>132903</v>
      </c>
      <c r="B24901">
        <v>13342</v>
      </c>
      <c r="C24901" s="65">
        <v>44060.14199074074</v>
      </c>
      <c r="D24901">
        <v>5952</v>
      </c>
      <c r="E24901" s="6">
        <v>1200</v>
      </c>
      <c r="F24901" s="4">
        <f t="shared" si="781"/>
        <v>44013.2809837963</v>
      </c>
      <c r="G24901" s="5">
        <f t="shared" si="782"/>
        <v>0</v>
      </c>
    </row>
    <row r="24902" spans="1:7" x14ac:dyDescent="0.3">
      <c r="A24902">
        <v>132904</v>
      </c>
      <c r="B24902">
        <v>2687</v>
      </c>
      <c r="C24902" s="65">
        <v>44060.144050925926</v>
      </c>
      <c r="D24902">
        <v>10328</v>
      </c>
      <c r="E24902" s="6">
        <v>1200</v>
      </c>
      <c r="F24902" s="4">
        <f t="shared" si="781"/>
        <v>44044.242384259262</v>
      </c>
      <c r="G24902" s="5">
        <f t="shared" si="782"/>
        <v>0</v>
      </c>
    </row>
    <row r="24903" spans="1:7" x14ac:dyDescent="0.3">
      <c r="A24903">
        <v>132905</v>
      </c>
      <c r="B24903">
        <v>9722</v>
      </c>
      <c r="C24903" s="65">
        <v>44060.145416666674</v>
      </c>
      <c r="D24903">
        <v>2421</v>
      </c>
      <c r="E24903" s="6">
        <v>1200</v>
      </c>
      <c r="F24903" s="4">
        <f t="shared" si="781"/>
        <v>44044.368518518517</v>
      </c>
      <c r="G24903" s="5">
        <f t="shared" si="782"/>
        <v>0</v>
      </c>
    </row>
    <row r="24904" spans="1:7" x14ac:dyDescent="0.3">
      <c r="A24904">
        <v>132907</v>
      </c>
      <c r="B24904">
        <v>12967</v>
      </c>
      <c r="C24904" s="65">
        <v>44060.146863425929</v>
      </c>
      <c r="D24904">
        <v>9086</v>
      </c>
      <c r="E24904" s="6">
        <v>1200</v>
      </c>
      <c r="F24904" s="4">
        <f t="shared" si="781"/>
        <v>43952.751793981479</v>
      </c>
      <c r="G24904" s="5">
        <f t="shared" si="782"/>
        <v>0</v>
      </c>
    </row>
    <row r="24905" spans="1:7" x14ac:dyDescent="0.3">
      <c r="A24905">
        <v>132911</v>
      </c>
      <c r="B24905">
        <v>2806</v>
      </c>
      <c r="C24905" s="65">
        <v>44060.14943287037</v>
      </c>
      <c r="D24905">
        <v>5927</v>
      </c>
      <c r="E24905" s="6">
        <v>1200</v>
      </c>
      <c r="F24905" s="4">
        <f t="shared" si="781"/>
        <v>43862.03502314815</v>
      </c>
      <c r="G24905" s="5">
        <f t="shared" si="782"/>
        <v>0</v>
      </c>
    </row>
    <row r="24906" spans="1:7" x14ac:dyDescent="0.3">
      <c r="A24906">
        <v>132917</v>
      </c>
      <c r="B24906">
        <v>2683</v>
      </c>
      <c r="C24906" s="65">
        <v>44060.150416666656</v>
      </c>
      <c r="D24906">
        <v>4947</v>
      </c>
      <c r="E24906" s="6">
        <v>1200</v>
      </c>
      <c r="F24906" s="4">
        <f t="shared" si="781"/>
        <v>43983.628136574072</v>
      </c>
      <c r="G24906" s="5">
        <f t="shared" si="782"/>
        <v>0</v>
      </c>
    </row>
    <row r="24907" spans="1:7" x14ac:dyDescent="0.3">
      <c r="A24907">
        <v>132922</v>
      </c>
      <c r="B24907">
        <v>4567</v>
      </c>
      <c r="C24907" s="65">
        <v>44060.154097222221</v>
      </c>
      <c r="D24907">
        <v>12350</v>
      </c>
      <c r="E24907" s="6">
        <v>1200</v>
      </c>
      <c r="F24907" s="4">
        <f t="shared" si="781"/>
        <v>43922.755370370367</v>
      </c>
      <c r="G24907" s="5">
        <f t="shared" si="782"/>
        <v>0</v>
      </c>
    </row>
    <row r="24908" spans="1:7" x14ac:dyDescent="0.3">
      <c r="A24908">
        <v>132924</v>
      </c>
      <c r="B24908">
        <v>5080</v>
      </c>
      <c r="C24908" s="65">
        <v>44060.155277777783</v>
      </c>
      <c r="D24908">
        <v>4758</v>
      </c>
      <c r="E24908" s="6">
        <v>1200</v>
      </c>
      <c r="F24908" s="4">
        <f t="shared" si="781"/>
        <v>43838.476377314815</v>
      </c>
      <c r="G24908" s="5">
        <f t="shared" si="782"/>
        <v>0</v>
      </c>
    </row>
    <row r="24909" spans="1:7" x14ac:dyDescent="0.3">
      <c r="A24909">
        <v>132927</v>
      </c>
      <c r="B24909">
        <v>2375</v>
      </c>
      <c r="C24909" s="65">
        <v>44060.15898148148</v>
      </c>
      <c r="D24909">
        <v>5204</v>
      </c>
      <c r="E24909" s="6">
        <v>1200</v>
      </c>
      <c r="F24909" s="4">
        <f t="shared" si="781"/>
        <v>43922.600034722222</v>
      </c>
      <c r="G24909" s="5">
        <f t="shared" si="782"/>
        <v>0</v>
      </c>
    </row>
    <row r="24910" spans="1:7" x14ac:dyDescent="0.3">
      <c r="A24910">
        <v>132931</v>
      </c>
      <c r="B24910">
        <v>4168</v>
      </c>
      <c r="C24910" s="65">
        <v>44060.160173611112</v>
      </c>
      <c r="D24910">
        <v>2387</v>
      </c>
      <c r="E24910" s="6">
        <v>1200</v>
      </c>
      <c r="F24910" s="4">
        <f t="shared" si="781"/>
        <v>43836.127511574072</v>
      </c>
      <c r="G24910" s="5">
        <f t="shared" si="782"/>
        <v>0</v>
      </c>
    </row>
    <row r="24911" spans="1:7" x14ac:dyDescent="0.3">
      <c r="A24911">
        <v>132935</v>
      </c>
      <c r="B24911">
        <v>3421</v>
      </c>
      <c r="C24911" s="65">
        <v>44060.167951388888</v>
      </c>
      <c r="D24911">
        <v>11954</v>
      </c>
      <c r="E24911" s="6">
        <v>1200</v>
      </c>
      <c r="F24911" s="4">
        <f t="shared" si="781"/>
        <v>43922.163784722223</v>
      </c>
      <c r="G24911" s="5">
        <f t="shared" si="782"/>
        <v>0</v>
      </c>
    </row>
    <row r="24912" spans="1:7" x14ac:dyDescent="0.3">
      <c r="A24912">
        <v>132938</v>
      </c>
      <c r="B24912">
        <v>13519</v>
      </c>
      <c r="C24912" s="65">
        <v>44060.177789351852</v>
      </c>
      <c r="D24912">
        <v>5355</v>
      </c>
      <c r="E24912" s="6">
        <v>1200</v>
      </c>
      <c r="F24912" s="4">
        <f t="shared" si="781"/>
        <v>43985.126192129632</v>
      </c>
      <c r="G24912" s="5">
        <f t="shared" si="782"/>
        <v>0</v>
      </c>
    </row>
    <row r="24913" spans="1:7" x14ac:dyDescent="0.3">
      <c r="A24913">
        <v>132942</v>
      </c>
      <c r="B24913">
        <v>5855</v>
      </c>
      <c r="C24913" s="65">
        <v>44060.184131944443</v>
      </c>
      <c r="D24913">
        <v>7878</v>
      </c>
      <c r="E24913" s="6">
        <v>1200</v>
      </c>
      <c r="F24913" s="4">
        <f t="shared" si="781"/>
        <v>43891.070462962962</v>
      </c>
      <c r="G24913" s="5">
        <f t="shared" si="782"/>
        <v>0</v>
      </c>
    </row>
    <row r="24914" spans="1:7" x14ac:dyDescent="0.3">
      <c r="A24914">
        <v>132948</v>
      </c>
      <c r="B24914">
        <v>9521</v>
      </c>
      <c r="C24914" s="65">
        <v>44060.198888888888</v>
      </c>
      <c r="D24914">
        <v>13184</v>
      </c>
      <c r="E24914" s="6">
        <v>1200</v>
      </c>
      <c r="F24914" s="4">
        <f t="shared" si="781"/>
        <v>43832.858287037037</v>
      </c>
      <c r="G24914" s="5">
        <f t="shared" si="782"/>
        <v>0</v>
      </c>
    </row>
    <row r="24915" spans="1:7" x14ac:dyDescent="0.3">
      <c r="A24915">
        <v>132955</v>
      </c>
      <c r="B24915">
        <v>1131</v>
      </c>
      <c r="C24915" s="65">
        <v>44060.202939814822</v>
      </c>
      <c r="D24915">
        <v>4516</v>
      </c>
      <c r="E24915" s="6">
        <v>1200</v>
      </c>
      <c r="F24915" s="4">
        <f t="shared" si="781"/>
        <v>44044.064652777779</v>
      </c>
      <c r="G24915" s="5">
        <f t="shared" si="782"/>
        <v>0</v>
      </c>
    </row>
    <row r="24916" spans="1:7" x14ac:dyDescent="0.3">
      <c r="A24916">
        <v>132959</v>
      </c>
      <c r="B24916">
        <v>5352</v>
      </c>
      <c r="C24916" s="65">
        <v>44060.205868055556</v>
      </c>
      <c r="D24916">
        <v>8662</v>
      </c>
      <c r="E24916" s="6">
        <v>1200</v>
      </c>
      <c r="F24916" s="4">
        <f t="shared" si="781"/>
        <v>44044.306481481479</v>
      </c>
      <c r="G24916" s="5">
        <f t="shared" si="782"/>
        <v>0</v>
      </c>
    </row>
    <row r="24917" spans="1:7" x14ac:dyDescent="0.3">
      <c r="A24917">
        <v>132962</v>
      </c>
      <c r="B24917">
        <v>7090</v>
      </c>
      <c r="C24917" s="65">
        <v>44060.206192129634</v>
      </c>
      <c r="D24917">
        <v>7062</v>
      </c>
      <c r="E24917" s="6">
        <v>1200</v>
      </c>
      <c r="F24917" s="4">
        <f t="shared" si="781"/>
        <v>43832.040196759262</v>
      </c>
      <c r="G24917" s="5">
        <f t="shared" si="782"/>
        <v>0</v>
      </c>
    </row>
    <row r="24918" spans="1:7" x14ac:dyDescent="0.3">
      <c r="A24918">
        <v>132968</v>
      </c>
      <c r="B24918">
        <v>9059</v>
      </c>
      <c r="C24918" s="65">
        <v>44060.227939814817</v>
      </c>
      <c r="D24918">
        <v>2343</v>
      </c>
      <c r="E24918" s="6">
        <v>1200</v>
      </c>
      <c r="F24918" s="4">
        <f t="shared" si="781"/>
        <v>43952.033032407409</v>
      </c>
      <c r="G24918" s="5">
        <f t="shared" si="782"/>
        <v>0</v>
      </c>
    </row>
    <row r="24919" spans="1:7" x14ac:dyDescent="0.3">
      <c r="A24919">
        <v>132974</v>
      </c>
      <c r="B24919">
        <v>8994</v>
      </c>
      <c r="C24919" s="65">
        <v>44060.229756944442</v>
      </c>
      <c r="D24919">
        <v>7480</v>
      </c>
      <c r="E24919" s="6">
        <v>0</v>
      </c>
      <c r="F24919" s="4">
        <f t="shared" si="781"/>
        <v>44044.2733912037</v>
      </c>
      <c r="G24919" s="5">
        <f t="shared" si="782"/>
        <v>0</v>
      </c>
    </row>
    <row r="24920" spans="1:7" x14ac:dyDescent="0.3">
      <c r="A24920">
        <v>132979</v>
      </c>
      <c r="B24920">
        <v>11988</v>
      </c>
      <c r="C24920" s="65">
        <v>44060.232916666668</v>
      </c>
      <c r="D24920">
        <v>1737</v>
      </c>
      <c r="E24920" s="6">
        <v>1200</v>
      </c>
      <c r="F24920" s="4">
        <f t="shared" si="781"/>
        <v>43923.047071759262</v>
      </c>
      <c r="G24920" s="5">
        <f t="shared" si="782"/>
        <v>0</v>
      </c>
    </row>
    <row r="24921" spans="1:7" x14ac:dyDescent="0.3">
      <c r="A24921">
        <v>132981</v>
      </c>
      <c r="B24921">
        <v>8255</v>
      </c>
      <c r="C24921" s="65">
        <v>44060.243333333332</v>
      </c>
      <c r="D24921">
        <v>2338</v>
      </c>
      <c r="E24921" s="6">
        <v>1200</v>
      </c>
      <c r="F24921" s="4">
        <f t="shared" si="781"/>
        <v>43952.015902777777</v>
      </c>
      <c r="G24921" s="5">
        <f t="shared" si="782"/>
        <v>0</v>
      </c>
    </row>
    <row r="24922" spans="1:7" x14ac:dyDescent="0.3">
      <c r="A24922">
        <v>132986</v>
      </c>
      <c r="B24922">
        <v>3072</v>
      </c>
      <c r="C24922" s="65">
        <v>44060.247048611112</v>
      </c>
      <c r="D24922">
        <v>4808</v>
      </c>
      <c r="E24922" s="6">
        <v>1200</v>
      </c>
      <c r="F24922" s="4">
        <f t="shared" si="781"/>
        <v>43835.220995370371</v>
      </c>
      <c r="G24922" s="5">
        <f t="shared" si="782"/>
        <v>0</v>
      </c>
    </row>
    <row r="24923" spans="1:7" x14ac:dyDescent="0.3">
      <c r="A24923">
        <v>132987</v>
      </c>
      <c r="B24923">
        <v>2301</v>
      </c>
      <c r="C24923" s="65">
        <v>44060.250590277778</v>
      </c>
      <c r="D24923">
        <v>7480</v>
      </c>
      <c r="E24923" s="6">
        <v>960</v>
      </c>
      <c r="F24923" s="4">
        <f t="shared" si="781"/>
        <v>44044.2733912037</v>
      </c>
      <c r="G24923" s="5">
        <f t="shared" si="782"/>
        <v>0</v>
      </c>
    </row>
    <row r="24924" spans="1:7" x14ac:dyDescent="0.3">
      <c r="A24924">
        <v>132993</v>
      </c>
      <c r="B24924">
        <v>1763</v>
      </c>
      <c r="C24924" s="65">
        <v>44060.251331018517</v>
      </c>
      <c r="D24924">
        <v>2405</v>
      </c>
      <c r="E24924" s="6">
        <v>1200</v>
      </c>
      <c r="F24924" s="4">
        <f t="shared" si="781"/>
        <v>43891.569097222222</v>
      </c>
      <c r="G24924" s="5">
        <f t="shared" si="782"/>
        <v>0</v>
      </c>
    </row>
    <row r="24925" spans="1:7" x14ac:dyDescent="0.3">
      <c r="A24925">
        <v>132996</v>
      </c>
      <c r="B24925">
        <v>4503</v>
      </c>
      <c r="C24925" s="65">
        <v>44060.260358796288</v>
      </c>
      <c r="D24925">
        <v>1181</v>
      </c>
      <c r="E24925" s="6">
        <v>960</v>
      </c>
      <c r="F24925" s="4">
        <f t="shared" si="781"/>
        <v>43985.458460648151</v>
      </c>
      <c r="G24925" s="5">
        <f t="shared" si="782"/>
        <v>0</v>
      </c>
    </row>
    <row r="24926" spans="1:7" x14ac:dyDescent="0.3">
      <c r="A24926">
        <v>132998</v>
      </c>
      <c r="B24926">
        <v>5650</v>
      </c>
      <c r="C24926" s="65">
        <v>44060.26295138889</v>
      </c>
      <c r="D24926">
        <v>9532</v>
      </c>
      <c r="E24926" s="6">
        <v>1200</v>
      </c>
      <c r="F24926" s="4">
        <f t="shared" si="781"/>
        <v>43831.611388888887</v>
      </c>
      <c r="G24926" s="5">
        <f t="shared" si="782"/>
        <v>0</v>
      </c>
    </row>
    <row r="24927" spans="1:7" x14ac:dyDescent="0.3">
      <c r="A24927">
        <v>133004</v>
      </c>
      <c r="B24927">
        <v>7043</v>
      </c>
      <c r="C24927" s="65">
        <v>44060.282037037039</v>
      </c>
      <c r="D24927">
        <v>10968</v>
      </c>
      <c r="E24927" s="6">
        <v>1200</v>
      </c>
      <c r="F24927" s="4">
        <f t="shared" si="781"/>
        <v>44044.127384259256</v>
      </c>
      <c r="G24927" s="5">
        <f t="shared" si="782"/>
        <v>0</v>
      </c>
    </row>
    <row r="24928" spans="1:7" x14ac:dyDescent="0.3">
      <c r="A24928">
        <v>133006</v>
      </c>
      <c r="B24928">
        <v>8792</v>
      </c>
      <c r="C24928" s="65">
        <v>44060.283275462964</v>
      </c>
      <c r="D24928">
        <v>3005</v>
      </c>
      <c r="E24928" s="6">
        <v>0</v>
      </c>
      <c r="F24928" s="4">
        <f t="shared" si="781"/>
        <v>44044.76353009259</v>
      </c>
      <c r="G24928" s="5">
        <f t="shared" si="782"/>
        <v>0</v>
      </c>
    </row>
    <row r="24929" spans="1:7" x14ac:dyDescent="0.3">
      <c r="A24929">
        <v>133007</v>
      </c>
      <c r="B24929">
        <v>9450</v>
      </c>
      <c r="C24929" s="65">
        <v>44060.28696759259</v>
      </c>
      <c r="D24929">
        <v>5193</v>
      </c>
      <c r="E24929" s="6">
        <v>1200</v>
      </c>
      <c r="F24929" s="4">
        <f t="shared" si="781"/>
        <v>44013.102743055555</v>
      </c>
      <c r="G24929" s="5">
        <f t="shared" si="782"/>
        <v>0</v>
      </c>
    </row>
    <row r="24930" spans="1:7" x14ac:dyDescent="0.3">
      <c r="A24930">
        <v>133014</v>
      </c>
      <c r="B24930">
        <v>10115</v>
      </c>
      <c r="C24930" s="65">
        <v>44060.288993055547</v>
      </c>
      <c r="D24930">
        <v>6390</v>
      </c>
      <c r="E24930" s="6">
        <v>1200</v>
      </c>
      <c r="F24930" s="4">
        <f t="shared" si="781"/>
        <v>43983.205081018517</v>
      </c>
      <c r="G24930" s="5">
        <f t="shared" si="782"/>
        <v>0</v>
      </c>
    </row>
    <row r="24931" spans="1:7" x14ac:dyDescent="0.3">
      <c r="A24931">
        <v>133017</v>
      </c>
      <c r="B24931">
        <v>11189</v>
      </c>
      <c r="C24931" s="65">
        <v>44060.290555555563</v>
      </c>
      <c r="D24931">
        <v>12798</v>
      </c>
      <c r="E24931" s="6">
        <v>1200</v>
      </c>
      <c r="F24931" s="4">
        <f t="shared" si="781"/>
        <v>44045.843321759261</v>
      </c>
      <c r="G24931" s="5">
        <f t="shared" si="782"/>
        <v>0</v>
      </c>
    </row>
    <row r="24932" spans="1:7" x14ac:dyDescent="0.3">
      <c r="A24932">
        <v>133024</v>
      </c>
      <c r="B24932">
        <v>481</v>
      </c>
      <c r="C24932" s="65">
        <v>44060.297337962962</v>
      </c>
      <c r="D24932">
        <v>3850</v>
      </c>
      <c r="E24932" s="6">
        <v>0</v>
      </c>
      <c r="F24932" s="4">
        <f t="shared" si="781"/>
        <v>44044.450995370367</v>
      </c>
      <c r="G24932" s="5">
        <f t="shared" si="782"/>
        <v>0</v>
      </c>
    </row>
    <row r="24933" spans="1:7" x14ac:dyDescent="0.3">
      <c r="A24933">
        <v>133030</v>
      </c>
      <c r="B24933">
        <v>3859</v>
      </c>
      <c r="C24933" s="65">
        <v>44060.300520833327</v>
      </c>
      <c r="D24933">
        <v>10526</v>
      </c>
      <c r="E24933" s="6">
        <v>0</v>
      </c>
      <c r="F24933" s="4">
        <f t="shared" si="781"/>
        <v>43922.45652777778</v>
      </c>
      <c r="G24933" s="5">
        <f t="shared" si="782"/>
        <v>0</v>
      </c>
    </row>
    <row r="24934" spans="1:7" x14ac:dyDescent="0.3">
      <c r="A24934">
        <v>133032</v>
      </c>
      <c r="B24934">
        <v>3277</v>
      </c>
      <c r="C24934" s="65">
        <v>44060.303356481483</v>
      </c>
      <c r="D24934">
        <v>7734</v>
      </c>
      <c r="E24934" s="6">
        <v>1200</v>
      </c>
      <c r="F24934" s="4">
        <f t="shared" si="781"/>
        <v>44044.098761574074</v>
      </c>
      <c r="G24934" s="5">
        <f t="shared" si="782"/>
        <v>0</v>
      </c>
    </row>
    <row r="24935" spans="1:7" x14ac:dyDescent="0.3">
      <c r="A24935">
        <v>133035</v>
      </c>
      <c r="B24935">
        <v>1851</v>
      </c>
      <c r="C24935" s="65">
        <v>44060.308310185188</v>
      </c>
      <c r="D24935">
        <v>6266</v>
      </c>
      <c r="E24935" s="6">
        <v>1200</v>
      </c>
      <c r="F24935" s="4">
        <f t="shared" si="781"/>
        <v>43863.602118055554</v>
      </c>
      <c r="G24935" s="5">
        <f t="shared" si="782"/>
        <v>0</v>
      </c>
    </row>
    <row r="24936" spans="1:7" x14ac:dyDescent="0.3">
      <c r="A24936">
        <v>133039</v>
      </c>
      <c r="B24936">
        <v>7489</v>
      </c>
      <c r="C24936" s="65">
        <v>44060.310289351852</v>
      </c>
      <c r="D24936">
        <v>13184</v>
      </c>
      <c r="E24936" s="6">
        <v>1200</v>
      </c>
      <c r="F24936" s="4">
        <f t="shared" si="781"/>
        <v>43832.858287037037</v>
      </c>
      <c r="G24936" s="5">
        <f t="shared" si="782"/>
        <v>0</v>
      </c>
    </row>
    <row r="24937" spans="1:7" x14ac:dyDescent="0.3">
      <c r="A24937">
        <v>133040</v>
      </c>
      <c r="B24937">
        <v>4695</v>
      </c>
      <c r="C24937" s="65">
        <v>44060.324016203696</v>
      </c>
      <c r="D24937">
        <v>7734</v>
      </c>
      <c r="E24937" s="6">
        <v>1200</v>
      </c>
      <c r="F24937" s="4">
        <f t="shared" si="781"/>
        <v>44044.098761574074</v>
      </c>
      <c r="G24937" s="5">
        <f t="shared" si="782"/>
        <v>0</v>
      </c>
    </row>
    <row r="24938" spans="1:7" x14ac:dyDescent="0.3">
      <c r="A24938">
        <v>133045</v>
      </c>
      <c r="B24938">
        <v>4006</v>
      </c>
      <c r="C24938" s="65">
        <v>44060.324571759258</v>
      </c>
      <c r="D24938">
        <v>878</v>
      </c>
      <c r="E24938" s="6">
        <v>1200</v>
      </c>
      <c r="F24938" s="4">
        <f t="shared" si="781"/>
        <v>43922.969097222223</v>
      </c>
      <c r="G24938" s="5">
        <f t="shared" si="782"/>
        <v>0</v>
      </c>
    </row>
    <row r="24939" spans="1:7" x14ac:dyDescent="0.3">
      <c r="A24939">
        <v>133046</v>
      </c>
      <c r="B24939">
        <v>1053</v>
      </c>
      <c r="C24939" s="65">
        <v>44060.325983796298</v>
      </c>
      <c r="D24939">
        <v>2283</v>
      </c>
      <c r="E24939" s="6">
        <v>1200</v>
      </c>
      <c r="F24939" s="4">
        <f t="shared" si="781"/>
        <v>43834.745717592596</v>
      </c>
      <c r="G24939" s="5">
        <f t="shared" si="782"/>
        <v>0</v>
      </c>
    </row>
    <row r="24940" spans="1:7" x14ac:dyDescent="0.3">
      <c r="A24940">
        <v>133050</v>
      </c>
      <c r="B24940">
        <v>565</v>
      </c>
      <c r="C24940" s="65">
        <v>44060.333356481482</v>
      </c>
      <c r="D24940">
        <v>10111</v>
      </c>
      <c r="E24940" s="6">
        <v>1200</v>
      </c>
      <c r="F24940" s="4">
        <f t="shared" si="781"/>
        <v>43891.165625000001</v>
      </c>
      <c r="G24940" s="5">
        <f t="shared" si="782"/>
        <v>0</v>
      </c>
    </row>
    <row r="24941" spans="1:7" x14ac:dyDescent="0.3">
      <c r="A24941">
        <v>133055</v>
      </c>
      <c r="B24941">
        <v>7090</v>
      </c>
      <c r="C24941" s="65">
        <v>44060.334432870368</v>
      </c>
      <c r="D24941">
        <v>10681</v>
      </c>
      <c r="E24941" s="6">
        <v>1200</v>
      </c>
      <c r="F24941" s="4">
        <f t="shared" si="781"/>
        <v>43984.759155092594</v>
      </c>
      <c r="G24941" s="5">
        <f t="shared" si="782"/>
        <v>0</v>
      </c>
    </row>
    <row r="24942" spans="1:7" x14ac:dyDescent="0.3">
      <c r="A24942">
        <v>133058</v>
      </c>
      <c r="B24942">
        <v>11062</v>
      </c>
      <c r="C24942" s="65">
        <v>44060.335138888891</v>
      </c>
      <c r="D24942">
        <v>6204</v>
      </c>
      <c r="E24942" s="6">
        <v>1200</v>
      </c>
      <c r="F24942" s="4">
        <f t="shared" si="781"/>
        <v>43983.43540509259</v>
      </c>
      <c r="G24942" s="5">
        <f t="shared" si="782"/>
        <v>0</v>
      </c>
    </row>
    <row r="24943" spans="1:7" x14ac:dyDescent="0.3">
      <c r="A24943">
        <v>133060</v>
      </c>
      <c r="B24943">
        <v>9480</v>
      </c>
      <c r="C24943" s="65">
        <v>44060.34375</v>
      </c>
      <c r="D24943">
        <v>963</v>
      </c>
      <c r="E24943" s="6">
        <v>1200</v>
      </c>
      <c r="F24943" s="4">
        <f t="shared" si="781"/>
        <v>44044.170370370368</v>
      </c>
      <c r="G24943" s="5">
        <f t="shared" si="782"/>
        <v>0</v>
      </c>
    </row>
    <row r="24944" spans="1:7" x14ac:dyDescent="0.3">
      <c r="A24944">
        <v>133066</v>
      </c>
      <c r="B24944">
        <v>12520</v>
      </c>
      <c r="C24944" s="65">
        <v>44060.346562500003</v>
      </c>
      <c r="D24944">
        <v>4283</v>
      </c>
      <c r="E24944" s="6">
        <v>1200</v>
      </c>
      <c r="F24944" s="4">
        <f t="shared" si="781"/>
        <v>43983.649594907409</v>
      </c>
      <c r="G24944" s="5">
        <f t="shared" si="782"/>
        <v>0</v>
      </c>
    </row>
    <row r="24945" spans="1:7" x14ac:dyDescent="0.3">
      <c r="A24945">
        <v>133070</v>
      </c>
      <c r="B24945">
        <v>6709</v>
      </c>
      <c r="C24945" s="65">
        <v>44060.375057870369</v>
      </c>
      <c r="D24945">
        <v>6204</v>
      </c>
      <c r="E24945" s="6">
        <v>1200</v>
      </c>
      <c r="F24945" s="4">
        <f t="shared" si="781"/>
        <v>43983.43540509259</v>
      </c>
      <c r="G24945" s="5">
        <f t="shared" si="782"/>
        <v>0</v>
      </c>
    </row>
    <row r="24946" spans="1:7" x14ac:dyDescent="0.3">
      <c r="A24946">
        <v>133072</v>
      </c>
      <c r="B24946">
        <v>1947</v>
      </c>
      <c r="C24946" s="65">
        <v>44060.377824074072</v>
      </c>
      <c r="D24946">
        <v>2096</v>
      </c>
      <c r="E24946" s="6">
        <v>1200</v>
      </c>
      <c r="F24946" s="4">
        <f t="shared" si="781"/>
        <v>44044.189236111109</v>
      </c>
      <c r="G24946" s="5">
        <f t="shared" si="782"/>
        <v>0</v>
      </c>
    </row>
    <row r="24947" spans="1:7" x14ac:dyDescent="0.3">
      <c r="A24947">
        <v>133077</v>
      </c>
      <c r="B24947">
        <v>7411</v>
      </c>
      <c r="C24947" s="65">
        <v>44060.387592592589</v>
      </c>
      <c r="D24947">
        <v>5204</v>
      </c>
      <c r="E24947" s="6">
        <v>1200</v>
      </c>
      <c r="F24947" s="4">
        <f t="shared" si="781"/>
        <v>43922.600034722222</v>
      </c>
      <c r="G24947" s="5">
        <f t="shared" si="782"/>
        <v>0</v>
      </c>
    </row>
    <row r="24948" spans="1:7" x14ac:dyDescent="0.3">
      <c r="A24948">
        <v>133084</v>
      </c>
      <c r="B24948">
        <v>10825</v>
      </c>
      <c r="C24948" s="65">
        <v>44060.397743055553</v>
      </c>
      <c r="D24948">
        <v>8404</v>
      </c>
      <c r="E24948" s="6">
        <v>1200</v>
      </c>
      <c r="F24948" s="4">
        <f t="shared" si="781"/>
        <v>43862.8516087963</v>
      </c>
      <c r="G24948" s="5">
        <f t="shared" si="782"/>
        <v>0</v>
      </c>
    </row>
    <row r="24949" spans="1:7" x14ac:dyDescent="0.3">
      <c r="A24949">
        <v>133090</v>
      </c>
      <c r="B24949">
        <v>11365</v>
      </c>
      <c r="C24949" s="65">
        <v>44060.400648148148</v>
      </c>
      <c r="D24949">
        <v>6266</v>
      </c>
      <c r="E24949" s="6">
        <v>1200</v>
      </c>
      <c r="F24949" s="4">
        <f t="shared" si="781"/>
        <v>43863.602118055554</v>
      </c>
      <c r="G24949" s="5">
        <f t="shared" si="782"/>
        <v>0</v>
      </c>
    </row>
    <row r="24950" spans="1:7" x14ac:dyDescent="0.3">
      <c r="A24950">
        <v>133096</v>
      </c>
      <c r="B24950">
        <v>13342</v>
      </c>
      <c r="C24950" s="65">
        <v>44060.411886574067</v>
      </c>
      <c r="D24950">
        <v>3085</v>
      </c>
      <c r="E24950" s="6">
        <v>1200</v>
      </c>
      <c r="F24950" s="4">
        <f t="shared" si="781"/>
        <v>43984.614733796298</v>
      </c>
      <c r="G24950" s="5">
        <f t="shared" si="782"/>
        <v>0</v>
      </c>
    </row>
    <row r="24951" spans="1:7" x14ac:dyDescent="0.3">
      <c r="A24951">
        <v>133099</v>
      </c>
      <c r="B24951">
        <v>4918</v>
      </c>
      <c r="C24951" s="65">
        <v>44060.412465277783</v>
      </c>
      <c r="D24951">
        <v>12798</v>
      </c>
      <c r="E24951" s="6">
        <v>1200</v>
      </c>
      <c r="F24951" s="4">
        <f t="shared" si="781"/>
        <v>44045.843321759261</v>
      </c>
      <c r="G24951" s="5">
        <f t="shared" si="782"/>
        <v>0</v>
      </c>
    </row>
    <row r="24952" spans="1:7" x14ac:dyDescent="0.3">
      <c r="A24952">
        <v>133100</v>
      </c>
      <c r="B24952">
        <v>7292</v>
      </c>
      <c r="C24952" s="65">
        <v>44060.413900462961</v>
      </c>
      <c r="D24952">
        <v>11991</v>
      </c>
      <c r="E24952" s="6">
        <v>1200</v>
      </c>
      <c r="F24952" s="4">
        <f t="shared" si="781"/>
        <v>43983.989039351851</v>
      </c>
      <c r="G24952" s="5">
        <f t="shared" si="782"/>
        <v>0</v>
      </c>
    </row>
    <row r="24953" spans="1:7" x14ac:dyDescent="0.3">
      <c r="A24953">
        <v>133105</v>
      </c>
      <c r="B24953">
        <v>6873</v>
      </c>
      <c r="C24953" s="65">
        <v>44060.423090277778</v>
      </c>
      <c r="D24953">
        <v>5927</v>
      </c>
      <c r="E24953" s="6">
        <v>1200</v>
      </c>
      <c r="F24953" s="4">
        <f t="shared" si="781"/>
        <v>43862.03502314815</v>
      </c>
      <c r="G24953" s="5">
        <f t="shared" si="782"/>
        <v>0</v>
      </c>
    </row>
    <row r="24954" spans="1:7" x14ac:dyDescent="0.3">
      <c r="A24954">
        <v>133111</v>
      </c>
      <c r="B24954">
        <v>8233</v>
      </c>
      <c r="C24954" s="65">
        <v>44060.423541666663</v>
      </c>
      <c r="D24954">
        <v>11954</v>
      </c>
      <c r="E24954" s="6">
        <v>1200</v>
      </c>
      <c r="F24954" s="4">
        <f t="shared" si="781"/>
        <v>43922.163784722223</v>
      </c>
      <c r="G24954" s="5">
        <f t="shared" si="782"/>
        <v>0</v>
      </c>
    </row>
    <row r="24955" spans="1:7" x14ac:dyDescent="0.3">
      <c r="A24955">
        <v>133121</v>
      </c>
      <c r="B24955">
        <v>11939</v>
      </c>
      <c r="C24955" s="65">
        <v>44060.427141203712</v>
      </c>
      <c r="D24955">
        <v>6210</v>
      </c>
      <c r="E24955" s="6">
        <v>1200</v>
      </c>
      <c r="F24955" s="4">
        <f t="shared" si="781"/>
        <v>43922.62840277778</v>
      </c>
      <c r="G24955" s="5">
        <f t="shared" si="782"/>
        <v>0</v>
      </c>
    </row>
    <row r="24956" spans="1:7" x14ac:dyDescent="0.3">
      <c r="A24956">
        <v>133126</v>
      </c>
      <c r="B24956">
        <v>7327</v>
      </c>
      <c r="C24956" s="65">
        <v>44060.427893518521</v>
      </c>
      <c r="D24956">
        <v>878</v>
      </c>
      <c r="E24956" s="6">
        <v>1200</v>
      </c>
      <c r="F24956" s="4">
        <f t="shared" si="781"/>
        <v>43922.969097222223</v>
      </c>
      <c r="G24956" s="5">
        <f t="shared" si="782"/>
        <v>0</v>
      </c>
    </row>
    <row r="24957" spans="1:7" x14ac:dyDescent="0.3">
      <c r="A24957">
        <v>133130</v>
      </c>
      <c r="B24957">
        <v>1675</v>
      </c>
      <c r="C24957" s="65">
        <v>44060.432592592602</v>
      </c>
      <c r="D24957">
        <v>12350</v>
      </c>
      <c r="E24957" s="6">
        <v>1200</v>
      </c>
      <c r="F24957" s="4">
        <f t="shared" si="781"/>
        <v>43922.755370370367</v>
      </c>
      <c r="G24957" s="5">
        <f t="shared" si="782"/>
        <v>0</v>
      </c>
    </row>
    <row r="24958" spans="1:7" x14ac:dyDescent="0.3">
      <c r="A24958">
        <v>133135</v>
      </c>
      <c r="B24958">
        <v>11238</v>
      </c>
      <c r="C24958" s="65">
        <v>44060.443483796298</v>
      </c>
      <c r="D24958">
        <v>4947</v>
      </c>
      <c r="E24958" s="6">
        <v>1200</v>
      </c>
      <c r="F24958" s="4">
        <f t="shared" si="781"/>
        <v>43983.628136574072</v>
      </c>
      <c r="G24958" s="5">
        <f t="shared" si="782"/>
        <v>0</v>
      </c>
    </row>
    <row r="24959" spans="1:7" x14ac:dyDescent="0.3">
      <c r="A24959">
        <v>133143</v>
      </c>
      <c r="B24959">
        <v>3165</v>
      </c>
      <c r="C24959" s="65">
        <v>44060.451909722222</v>
      </c>
      <c r="D24959">
        <v>4339</v>
      </c>
      <c r="E24959" s="6">
        <v>1200</v>
      </c>
      <c r="F24959" s="4">
        <f t="shared" si="781"/>
        <v>44045.000092592592</v>
      </c>
      <c r="G24959" s="5">
        <f t="shared" si="782"/>
        <v>0</v>
      </c>
    </row>
    <row r="24960" spans="1:7" x14ac:dyDescent="0.3">
      <c r="A24960">
        <v>133150</v>
      </c>
      <c r="B24960">
        <v>10212</v>
      </c>
      <c r="C24960" s="65">
        <v>44060.453518518523</v>
      </c>
      <c r="D24960">
        <v>4284</v>
      </c>
      <c r="E24960" s="6">
        <v>1200</v>
      </c>
      <c r="F24960" s="4">
        <f t="shared" si="781"/>
        <v>43922.838472222225</v>
      </c>
      <c r="G24960" s="5">
        <f t="shared" si="782"/>
        <v>0</v>
      </c>
    </row>
    <row r="24961" spans="1:7" x14ac:dyDescent="0.3">
      <c r="A24961">
        <v>133155</v>
      </c>
      <c r="B24961">
        <v>12613</v>
      </c>
      <c r="C24961" s="65">
        <v>44060.460613425923</v>
      </c>
      <c r="D24961">
        <v>2688</v>
      </c>
      <c r="E24961" s="6">
        <v>1200</v>
      </c>
      <c r="F24961" s="4">
        <f t="shared" si="781"/>
        <v>44015.97284722222</v>
      </c>
      <c r="G24961" s="5">
        <f t="shared" si="782"/>
        <v>0</v>
      </c>
    </row>
    <row r="24962" spans="1:7" x14ac:dyDescent="0.3">
      <c r="A24962">
        <v>133158</v>
      </c>
      <c r="B24962">
        <v>13436</v>
      </c>
      <c r="C24962" s="65">
        <v>44060.466898148137</v>
      </c>
      <c r="D24962">
        <v>10192</v>
      </c>
      <c r="E24962" s="6">
        <v>1200</v>
      </c>
      <c r="F24962" s="4">
        <f t="shared" ref="F24962:F25025" si="783">VLOOKUP(D24962,J:K,2,0)</f>
        <v>44013.023599537039</v>
      </c>
      <c r="G24962" s="5">
        <f t="shared" si="782"/>
        <v>0</v>
      </c>
    </row>
    <row r="24963" spans="1:7" x14ac:dyDescent="0.3">
      <c r="A24963">
        <v>133161</v>
      </c>
      <c r="B24963">
        <v>8525</v>
      </c>
      <c r="C24963" s="65">
        <v>44060.476886574077</v>
      </c>
      <c r="D24963">
        <v>12160</v>
      </c>
      <c r="E24963" s="6">
        <v>1200</v>
      </c>
      <c r="F24963" s="4">
        <f t="shared" si="783"/>
        <v>43891.025983796295</v>
      </c>
      <c r="G24963" s="5">
        <f t="shared" ref="G24963:G25026" si="784">IF(F24963=C24963, 1, 0)</f>
        <v>0</v>
      </c>
    </row>
    <row r="24964" spans="1:7" x14ac:dyDescent="0.3">
      <c r="A24964">
        <v>133165</v>
      </c>
      <c r="B24964">
        <v>6236</v>
      </c>
      <c r="C24964" s="65">
        <v>44060.488946759258</v>
      </c>
      <c r="D24964">
        <v>7629</v>
      </c>
      <c r="E24964" s="6">
        <v>1200</v>
      </c>
      <c r="F24964" s="4">
        <f t="shared" si="783"/>
        <v>43986.256631944445</v>
      </c>
      <c r="G24964" s="5">
        <f t="shared" si="784"/>
        <v>0</v>
      </c>
    </row>
    <row r="24965" spans="1:7" x14ac:dyDescent="0.3">
      <c r="A24965">
        <v>133166</v>
      </c>
      <c r="B24965">
        <v>11273</v>
      </c>
      <c r="C24965" s="65">
        <v>44060.492812500001</v>
      </c>
      <c r="D24965">
        <v>264</v>
      </c>
      <c r="E24965" s="6">
        <v>1200</v>
      </c>
      <c r="F24965" s="4">
        <f t="shared" si="783"/>
        <v>44045.331446759257</v>
      </c>
      <c r="G24965" s="5">
        <f t="shared" si="784"/>
        <v>0</v>
      </c>
    </row>
    <row r="24966" spans="1:7" x14ac:dyDescent="0.3">
      <c r="A24966">
        <v>133172</v>
      </c>
      <c r="B24966">
        <v>7327</v>
      </c>
      <c r="C24966" s="65">
        <v>44060.494826388887</v>
      </c>
      <c r="D24966">
        <v>6403</v>
      </c>
      <c r="E24966" s="6">
        <v>1200</v>
      </c>
      <c r="F24966" s="4">
        <f t="shared" si="783"/>
        <v>43922.923217592594</v>
      </c>
      <c r="G24966" s="5">
        <f t="shared" si="784"/>
        <v>0</v>
      </c>
    </row>
    <row r="24967" spans="1:7" x14ac:dyDescent="0.3">
      <c r="A24967">
        <v>133176</v>
      </c>
      <c r="B24967">
        <v>2747</v>
      </c>
      <c r="C24967" s="65">
        <v>44060.504849537043</v>
      </c>
      <c r="D24967">
        <v>831</v>
      </c>
      <c r="E24967" s="6">
        <v>1200</v>
      </c>
      <c r="F24967" s="4">
        <f t="shared" si="783"/>
        <v>43952.334629629629</v>
      </c>
      <c r="G24967" s="5">
        <f t="shared" si="784"/>
        <v>0</v>
      </c>
    </row>
    <row r="24968" spans="1:7" x14ac:dyDescent="0.3">
      <c r="A24968">
        <v>133177</v>
      </c>
      <c r="B24968">
        <v>1104</v>
      </c>
      <c r="C24968" s="65">
        <v>44060.516747685193</v>
      </c>
      <c r="D24968">
        <v>3256</v>
      </c>
      <c r="E24968" s="6">
        <v>1200</v>
      </c>
      <c r="F24968" s="4">
        <f t="shared" si="783"/>
        <v>44045.196550925924</v>
      </c>
      <c r="G24968" s="5">
        <f t="shared" si="784"/>
        <v>0</v>
      </c>
    </row>
    <row r="24969" spans="1:7" x14ac:dyDescent="0.3">
      <c r="A24969">
        <v>133178</v>
      </c>
      <c r="B24969">
        <v>956</v>
      </c>
      <c r="C24969" s="65">
        <v>44060.517118055563</v>
      </c>
      <c r="D24969">
        <v>12711</v>
      </c>
      <c r="E24969" s="6">
        <v>960</v>
      </c>
      <c r="F24969" s="4">
        <f t="shared" si="783"/>
        <v>43862.756041666667</v>
      </c>
      <c r="G24969" s="5">
        <f t="shared" si="784"/>
        <v>0</v>
      </c>
    </row>
    <row r="24970" spans="1:7" x14ac:dyDescent="0.3">
      <c r="A24970">
        <v>133185</v>
      </c>
      <c r="B24970">
        <v>12006</v>
      </c>
      <c r="C24970" s="65">
        <v>44060.524351851847</v>
      </c>
      <c r="D24970">
        <v>11954</v>
      </c>
      <c r="E24970" s="6">
        <v>0</v>
      </c>
      <c r="F24970" s="4">
        <f t="shared" si="783"/>
        <v>43922.163784722223</v>
      </c>
      <c r="G24970" s="5">
        <f t="shared" si="784"/>
        <v>0</v>
      </c>
    </row>
    <row r="24971" spans="1:7" x14ac:dyDescent="0.3">
      <c r="A24971">
        <v>133192</v>
      </c>
      <c r="B24971">
        <v>10946</v>
      </c>
      <c r="C24971" s="65">
        <v>44060.524641203701</v>
      </c>
      <c r="D24971">
        <v>10681</v>
      </c>
      <c r="E24971" s="6">
        <v>1200</v>
      </c>
      <c r="F24971" s="4">
        <f t="shared" si="783"/>
        <v>43984.759155092594</v>
      </c>
      <c r="G24971" s="5">
        <f t="shared" si="784"/>
        <v>0</v>
      </c>
    </row>
    <row r="24972" spans="1:7" x14ac:dyDescent="0.3">
      <c r="A24972">
        <v>133199</v>
      </c>
      <c r="B24972">
        <v>8985</v>
      </c>
      <c r="C24972" s="65">
        <v>44060.537199074082</v>
      </c>
      <c r="D24972">
        <v>1570</v>
      </c>
      <c r="E24972" s="6">
        <v>0</v>
      </c>
      <c r="F24972" s="4">
        <f t="shared" si="783"/>
        <v>43891.105428240742</v>
      </c>
      <c r="G24972" s="5">
        <f t="shared" si="784"/>
        <v>0</v>
      </c>
    </row>
    <row r="24973" spans="1:7" x14ac:dyDescent="0.3">
      <c r="A24973">
        <v>133204</v>
      </c>
      <c r="B24973">
        <v>10585</v>
      </c>
      <c r="C24973" s="65">
        <v>44060.537986111107</v>
      </c>
      <c r="D24973">
        <v>4972</v>
      </c>
      <c r="E24973" s="6">
        <v>1200</v>
      </c>
      <c r="F24973" s="4">
        <f t="shared" si="783"/>
        <v>43952.029305555552</v>
      </c>
      <c r="G24973" s="5">
        <f t="shared" si="784"/>
        <v>0</v>
      </c>
    </row>
    <row r="24974" spans="1:7" x14ac:dyDescent="0.3">
      <c r="A24974">
        <v>133209</v>
      </c>
      <c r="B24974">
        <v>3449</v>
      </c>
      <c r="C24974" s="65">
        <v>44060.546261574083</v>
      </c>
      <c r="D24974">
        <v>2688</v>
      </c>
      <c r="E24974" s="6">
        <v>1200</v>
      </c>
      <c r="F24974" s="4">
        <f t="shared" si="783"/>
        <v>44015.97284722222</v>
      </c>
      <c r="G24974" s="5">
        <f t="shared" si="784"/>
        <v>0</v>
      </c>
    </row>
    <row r="24975" spans="1:7" x14ac:dyDescent="0.3">
      <c r="A24975">
        <v>133212</v>
      </c>
      <c r="B24975">
        <v>8200</v>
      </c>
      <c r="C24975" s="65">
        <v>44060.546550925923</v>
      </c>
      <c r="D24975">
        <v>10968</v>
      </c>
      <c r="E24975" s="6">
        <v>1200</v>
      </c>
      <c r="F24975" s="4">
        <f t="shared" si="783"/>
        <v>44044.127384259256</v>
      </c>
      <c r="G24975" s="5">
        <f t="shared" si="784"/>
        <v>0</v>
      </c>
    </row>
    <row r="24976" spans="1:7" x14ac:dyDescent="0.3">
      <c r="A24976">
        <v>133213</v>
      </c>
      <c r="B24976">
        <v>6713</v>
      </c>
      <c r="C24976" s="65">
        <v>44060.549016203702</v>
      </c>
      <c r="D24976">
        <v>5994</v>
      </c>
      <c r="E24976" s="6">
        <v>1200</v>
      </c>
      <c r="F24976" s="4">
        <f t="shared" si="783"/>
        <v>43833.741469907407</v>
      </c>
      <c r="G24976" s="5">
        <f t="shared" si="784"/>
        <v>0</v>
      </c>
    </row>
    <row r="24977" spans="1:7" x14ac:dyDescent="0.3">
      <c r="A24977">
        <v>133214</v>
      </c>
      <c r="B24977">
        <v>7751</v>
      </c>
      <c r="C24977" s="65">
        <v>44060.553900462961</v>
      </c>
      <c r="D24977">
        <v>5927</v>
      </c>
      <c r="E24977" s="6">
        <v>960</v>
      </c>
      <c r="F24977" s="4">
        <f t="shared" si="783"/>
        <v>43862.03502314815</v>
      </c>
      <c r="G24977" s="5">
        <f t="shared" si="784"/>
        <v>0</v>
      </c>
    </row>
    <row r="24978" spans="1:7" x14ac:dyDescent="0.3">
      <c r="A24978">
        <v>133220</v>
      </c>
      <c r="B24978">
        <v>12157</v>
      </c>
      <c r="C24978" s="65">
        <v>44060.55678240741</v>
      </c>
      <c r="D24978">
        <v>2807</v>
      </c>
      <c r="E24978" s="6">
        <v>1200</v>
      </c>
      <c r="F24978" s="4">
        <f t="shared" si="783"/>
        <v>44044.635451388887</v>
      </c>
      <c r="G24978" s="5">
        <f t="shared" si="784"/>
        <v>0</v>
      </c>
    </row>
    <row r="24979" spans="1:7" x14ac:dyDescent="0.3">
      <c r="A24979">
        <v>133225</v>
      </c>
      <c r="B24979">
        <v>12173</v>
      </c>
      <c r="C24979" s="65">
        <v>44060.56759259259</v>
      </c>
      <c r="D24979">
        <v>4808</v>
      </c>
      <c r="E24979" s="6">
        <v>1200</v>
      </c>
      <c r="F24979" s="4">
        <f t="shared" si="783"/>
        <v>43835.220995370371</v>
      </c>
      <c r="G24979" s="5">
        <f t="shared" si="784"/>
        <v>0</v>
      </c>
    </row>
    <row r="24980" spans="1:7" x14ac:dyDescent="0.3">
      <c r="A24980">
        <v>133227</v>
      </c>
      <c r="B24980">
        <v>4567</v>
      </c>
      <c r="C24980" s="65">
        <v>44060.570787037039</v>
      </c>
      <c r="D24980">
        <v>8064</v>
      </c>
      <c r="E24980" s="6">
        <v>1200</v>
      </c>
      <c r="F24980" s="4">
        <f t="shared" si="783"/>
        <v>43832.876203703701</v>
      </c>
      <c r="G24980" s="5">
        <f t="shared" si="784"/>
        <v>0</v>
      </c>
    </row>
    <row r="24981" spans="1:7" x14ac:dyDescent="0.3">
      <c r="A24981">
        <v>133234</v>
      </c>
      <c r="B24981">
        <v>11769</v>
      </c>
      <c r="C24981" s="65">
        <v>44060.574293981481</v>
      </c>
      <c r="D24981">
        <v>264</v>
      </c>
      <c r="E24981" s="6">
        <v>1200</v>
      </c>
      <c r="F24981" s="4">
        <f t="shared" si="783"/>
        <v>44045.331446759257</v>
      </c>
      <c r="G24981" s="5">
        <f t="shared" si="784"/>
        <v>0</v>
      </c>
    </row>
    <row r="24982" spans="1:7" x14ac:dyDescent="0.3">
      <c r="A24982">
        <v>133238</v>
      </c>
      <c r="B24982">
        <v>3505</v>
      </c>
      <c r="C24982" s="65">
        <v>44060.579629629632</v>
      </c>
      <c r="D24982">
        <v>10080</v>
      </c>
      <c r="E24982" s="6">
        <v>1200</v>
      </c>
      <c r="F24982" s="4">
        <f t="shared" si="783"/>
        <v>44044.264340277776</v>
      </c>
      <c r="G24982" s="5">
        <f t="shared" si="784"/>
        <v>0</v>
      </c>
    </row>
    <row r="24983" spans="1:7" x14ac:dyDescent="0.3">
      <c r="A24983">
        <v>133244</v>
      </c>
      <c r="B24983">
        <v>11955</v>
      </c>
      <c r="C24983" s="65">
        <v>44060.580868055556</v>
      </c>
      <c r="D24983">
        <v>2338</v>
      </c>
      <c r="E24983" s="6">
        <v>0</v>
      </c>
      <c r="F24983" s="4">
        <f t="shared" si="783"/>
        <v>43952.015902777777</v>
      </c>
      <c r="G24983" s="5">
        <f t="shared" si="784"/>
        <v>0</v>
      </c>
    </row>
    <row r="24984" spans="1:7" x14ac:dyDescent="0.3">
      <c r="A24984">
        <v>133250</v>
      </c>
      <c r="B24984">
        <v>8061</v>
      </c>
      <c r="C24984" s="65">
        <v>44060.596203703702</v>
      </c>
      <c r="D24984">
        <v>5952</v>
      </c>
      <c r="E24984" s="6">
        <v>1200</v>
      </c>
      <c r="F24984" s="4">
        <f t="shared" si="783"/>
        <v>44013.2809837963</v>
      </c>
      <c r="G24984" s="5">
        <f t="shared" si="784"/>
        <v>0</v>
      </c>
    </row>
    <row r="24985" spans="1:7" x14ac:dyDescent="0.3">
      <c r="A24985">
        <v>133253</v>
      </c>
      <c r="B24985">
        <v>6959</v>
      </c>
      <c r="C24985" s="65">
        <v>44060.596516203703</v>
      </c>
      <c r="D24985">
        <v>13813</v>
      </c>
      <c r="E24985" s="6">
        <v>1200</v>
      </c>
      <c r="F24985" s="4">
        <f t="shared" si="783"/>
        <v>43923.310972222222</v>
      </c>
      <c r="G24985" s="5">
        <f t="shared" si="784"/>
        <v>0</v>
      </c>
    </row>
    <row r="24986" spans="1:7" x14ac:dyDescent="0.3">
      <c r="A24986">
        <v>133259</v>
      </c>
      <c r="B24986">
        <v>3859</v>
      </c>
      <c r="C24986" s="65">
        <v>44060.600289351853</v>
      </c>
      <c r="D24986">
        <v>4284</v>
      </c>
      <c r="E24986" s="6">
        <v>1200</v>
      </c>
      <c r="F24986" s="4">
        <f t="shared" si="783"/>
        <v>43922.838472222225</v>
      </c>
      <c r="G24986" s="5">
        <f t="shared" si="784"/>
        <v>0</v>
      </c>
    </row>
    <row r="24987" spans="1:7" x14ac:dyDescent="0.3">
      <c r="A24987">
        <v>133261</v>
      </c>
      <c r="B24987">
        <v>9588</v>
      </c>
      <c r="C24987" s="65">
        <v>44060.603148148148</v>
      </c>
      <c r="D24987">
        <v>13110</v>
      </c>
      <c r="E24987" s="6">
        <v>1200</v>
      </c>
      <c r="F24987" s="4">
        <f t="shared" si="783"/>
        <v>43831.863842592589</v>
      </c>
      <c r="G24987" s="5">
        <f t="shared" si="784"/>
        <v>0</v>
      </c>
    </row>
    <row r="24988" spans="1:7" x14ac:dyDescent="0.3">
      <c r="A24988">
        <v>133263</v>
      </c>
      <c r="B24988">
        <v>9521</v>
      </c>
      <c r="C24988" s="65">
        <v>44060.605486111112</v>
      </c>
      <c r="D24988">
        <v>13367</v>
      </c>
      <c r="E24988" s="6">
        <v>1200</v>
      </c>
      <c r="F24988" s="4">
        <f t="shared" si="783"/>
        <v>44013.084282407406</v>
      </c>
      <c r="G24988" s="5">
        <f t="shared" si="784"/>
        <v>0</v>
      </c>
    </row>
    <row r="24989" spans="1:7" x14ac:dyDescent="0.3">
      <c r="A24989">
        <v>133268</v>
      </c>
      <c r="B24989">
        <v>13875</v>
      </c>
      <c r="C24989" s="65">
        <v>44060.619432870371</v>
      </c>
      <c r="D24989">
        <v>4947</v>
      </c>
      <c r="E24989" s="6">
        <v>1200</v>
      </c>
      <c r="F24989" s="4">
        <f t="shared" si="783"/>
        <v>43983.628136574072</v>
      </c>
      <c r="G24989" s="5">
        <f t="shared" si="784"/>
        <v>0</v>
      </c>
    </row>
    <row r="24990" spans="1:7" x14ac:dyDescent="0.3">
      <c r="A24990">
        <v>133271</v>
      </c>
      <c r="B24990">
        <v>7620</v>
      </c>
      <c r="C24990" s="65">
        <v>44060.620625000003</v>
      </c>
      <c r="D24990">
        <v>13367</v>
      </c>
      <c r="E24990" s="6">
        <v>1200</v>
      </c>
      <c r="F24990" s="4">
        <f t="shared" si="783"/>
        <v>44013.084282407406</v>
      </c>
      <c r="G24990" s="5">
        <f t="shared" si="784"/>
        <v>0</v>
      </c>
    </row>
    <row r="24991" spans="1:7" x14ac:dyDescent="0.3">
      <c r="A24991">
        <v>133278</v>
      </c>
      <c r="B24991">
        <v>13875</v>
      </c>
      <c r="C24991" s="65">
        <v>44060.63790509259</v>
      </c>
      <c r="D24991">
        <v>10328</v>
      </c>
      <c r="E24991" s="6">
        <v>1200</v>
      </c>
      <c r="F24991" s="4">
        <f t="shared" si="783"/>
        <v>44044.242384259262</v>
      </c>
      <c r="G24991" s="5">
        <f t="shared" si="784"/>
        <v>0</v>
      </c>
    </row>
    <row r="24992" spans="1:7" x14ac:dyDescent="0.3">
      <c r="A24992">
        <v>133284</v>
      </c>
      <c r="B24992">
        <v>6935</v>
      </c>
      <c r="C24992" s="65">
        <v>44060.64130787037</v>
      </c>
      <c r="D24992">
        <v>6351</v>
      </c>
      <c r="E24992" s="6">
        <v>960</v>
      </c>
      <c r="F24992" s="4">
        <f t="shared" si="783"/>
        <v>44045.819884259261</v>
      </c>
      <c r="G24992" s="5">
        <f t="shared" si="784"/>
        <v>0</v>
      </c>
    </row>
    <row r="24993" spans="1:7" x14ac:dyDescent="0.3">
      <c r="A24993">
        <v>133290</v>
      </c>
      <c r="B24993">
        <v>6709</v>
      </c>
      <c r="C24993" s="65">
        <v>44060.645856481482</v>
      </c>
      <c r="D24993">
        <v>4339</v>
      </c>
      <c r="E24993" s="6">
        <v>1200</v>
      </c>
      <c r="F24993" s="4">
        <f t="shared" si="783"/>
        <v>44045.000092592592</v>
      </c>
      <c r="G24993" s="5">
        <f t="shared" si="784"/>
        <v>0</v>
      </c>
    </row>
    <row r="24994" spans="1:7" x14ac:dyDescent="0.3">
      <c r="A24994">
        <v>133294</v>
      </c>
      <c r="B24994">
        <v>3376</v>
      </c>
      <c r="C24994" s="65">
        <v>44060.646111111113</v>
      </c>
      <c r="D24994">
        <v>8404</v>
      </c>
      <c r="E24994" s="6">
        <v>1200</v>
      </c>
      <c r="F24994" s="4">
        <f t="shared" si="783"/>
        <v>43862.8516087963</v>
      </c>
      <c r="G24994" s="5">
        <f t="shared" si="784"/>
        <v>0</v>
      </c>
    </row>
    <row r="24995" spans="1:7" x14ac:dyDescent="0.3">
      <c r="A24995">
        <v>133298</v>
      </c>
      <c r="B24995">
        <v>11944</v>
      </c>
      <c r="C24995" s="65">
        <v>44060.650092592587</v>
      </c>
      <c r="D24995">
        <v>6351</v>
      </c>
      <c r="E24995" s="6">
        <v>1200</v>
      </c>
      <c r="F24995" s="4">
        <f t="shared" si="783"/>
        <v>44045.819884259261</v>
      </c>
      <c r="G24995" s="5">
        <f t="shared" si="784"/>
        <v>0</v>
      </c>
    </row>
    <row r="24996" spans="1:7" x14ac:dyDescent="0.3">
      <c r="A24996">
        <v>133303</v>
      </c>
      <c r="B24996">
        <v>5453</v>
      </c>
      <c r="C24996" s="65">
        <v>44060.654930555553</v>
      </c>
      <c r="D24996">
        <v>12504</v>
      </c>
      <c r="E24996" s="6">
        <v>1200</v>
      </c>
      <c r="F24996" s="4">
        <f t="shared" si="783"/>
        <v>43833.397569444445</v>
      </c>
      <c r="G24996" s="5">
        <f t="shared" si="784"/>
        <v>0</v>
      </c>
    </row>
    <row r="24997" spans="1:7" x14ac:dyDescent="0.3">
      <c r="A24997">
        <v>133304</v>
      </c>
      <c r="B24997">
        <v>576</v>
      </c>
      <c r="C24997" s="65">
        <v>44060.657060185193</v>
      </c>
      <c r="D24997">
        <v>8404</v>
      </c>
      <c r="E24997" s="6">
        <v>1200</v>
      </c>
      <c r="F24997" s="4">
        <f t="shared" si="783"/>
        <v>43862.8516087963</v>
      </c>
      <c r="G24997" s="5">
        <f t="shared" si="784"/>
        <v>0</v>
      </c>
    </row>
    <row r="24998" spans="1:7" x14ac:dyDescent="0.3">
      <c r="A24998">
        <v>133308</v>
      </c>
      <c r="B24998">
        <v>11493</v>
      </c>
      <c r="C24998" s="65">
        <v>44060.666527777779</v>
      </c>
      <c r="D24998">
        <v>4236</v>
      </c>
      <c r="E24998" s="6">
        <v>1200</v>
      </c>
      <c r="F24998" s="4">
        <f t="shared" si="783"/>
        <v>44013.682164351849</v>
      </c>
      <c r="G24998" s="5">
        <f t="shared" si="784"/>
        <v>0</v>
      </c>
    </row>
    <row r="24999" spans="1:7" x14ac:dyDescent="0.3">
      <c r="A24999">
        <v>133315</v>
      </c>
      <c r="B24999">
        <v>10297</v>
      </c>
      <c r="C24999" s="65">
        <v>44060.667037037027</v>
      </c>
      <c r="D24999">
        <v>264</v>
      </c>
      <c r="E24999" s="6">
        <v>1200</v>
      </c>
      <c r="F24999" s="4">
        <f t="shared" si="783"/>
        <v>44045.331446759257</v>
      </c>
      <c r="G24999" s="5">
        <f t="shared" si="784"/>
        <v>0</v>
      </c>
    </row>
    <row r="25000" spans="1:7" x14ac:dyDescent="0.3">
      <c r="A25000">
        <v>133316</v>
      </c>
      <c r="B25000">
        <v>7090</v>
      </c>
      <c r="C25000" s="65">
        <v>44060.682789351849</v>
      </c>
      <c r="D25000">
        <v>11835</v>
      </c>
      <c r="E25000" s="6">
        <v>1200</v>
      </c>
      <c r="F25000" s="4">
        <f t="shared" si="783"/>
        <v>43922.844085648147</v>
      </c>
      <c r="G25000" s="5">
        <f t="shared" si="784"/>
        <v>0</v>
      </c>
    </row>
    <row r="25001" spans="1:7" x14ac:dyDescent="0.3">
      <c r="A25001">
        <v>133323</v>
      </c>
      <c r="B25001">
        <v>2041</v>
      </c>
      <c r="C25001" s="65">
        <v>44060.68681712963</v>
      </c>
      <c r="D25001">
        <v>6844</v>
      </c>
      <c r="E25001" s="6">
        <v>1200</v>
      </c>
      <c r="F25001" s="4">
        <f t="shared" si="783"/>
        <v>43891.224456018521</v>
      </c>
      <c r="G25001" s="5">
        <f t="shared" si="784"/>
        <v>0</v>
      </c>
    </row>
    <row r="25002" spans="1:7" x14ac:dyDescent="0.3">
      <c r="A25002">
        <v>133326</v>
      </c>
      <c r="B25002">
        <v>1301</v>
      </c>
      <c r="C25002" s="65">
        <v>44060.688657407409</v>
      </c>
      <c r="D25002">
        <v>12711</v>
      </c>
      <c r="E25002" s="6">
        <v>1200</v>
      </c>
      <c r="F25002" s="4">
        <f t="shared" si="783"/>
        <v>43862.756041666667</v>
      </c>
      <c r="G25002" s="5">
        <f t="shared" si="784"/>
        <v>0</v>
      </c>
    </row>
    <row r="25003" spans="1:7" x14ac:dyDescent="0.3">
      <c r="A25003">
        <v>133332</v>
      </c>
      <c r="B25003">
        <v>12533</v>
      </c>
      <c r="C25003" s="65">
        <v>44060.709236111114</v>
      </c>
      <c r="D25003">
        <v>5204</v>
      </c>
      <c r="E25003" s="6">
        <v>1200</v>
      </c>
      <c r="F25003" s="4">
        <f t="shared" si="783"/>
        <v>43922.600034722222</v>
      </c>
      <c r="G25003" s="5">
        <f t="shared" si="784"/>
        <v>0</v>
      </c>
    </row>
    <row r="25004" spans="1:7" x14ac:dyDescent="0.3">
      <c r="A25004">
        <v>133334</v>
      </c>
      <c r="B25004">
        <v>976</v>
      </c>
      <c r="C25004" s="65">
        <v>44060.710509259261</v>
      </c>
      <c r="D25004">
        <v>7480</v>
      </c>
      <c r="E25004" s="6">
        <v>1200</v>
      </c>
      <c r="F25004" s="4">
        <f t="shared" si="783"/>
        <v>44044.2733912037</v>
      </c>
      <c r="G25004" s="5">
        <f t="shared" si="784"/>
        <v>0</v>
      </c>
    </row>
    <row r="25005" spans="1:7" x14ac:dyDescent="0.3">
      <c r="A25005">
        <v>133340</v>
      </c>
      <c r="B25005">
        <v>11404</v>
      </c>
      <c r="C25005" s="65">
        <v>44060.719178240739</v>
      </c>
      <c r="D25005">
        <v>2780</v>
      </c>
      <c r="E25005" s="6">
        <v>960</v>
      </c>
      <c r="F25005" s="4">
        <f t="shared" si="783"/>
        <v>44044.350624999999</v>
      </c>
      <c r="G25005" s="5">
        <f t="shared" si="784"/>
        <v>0</v>
      </c>
    </row>
    <row r="25006" spans="1:7" x14ac:dyDescent="0.3">
      <c r="A25006">
        <v>133343</v>
      </c>
      <c r="B25006">
        <v>12173</v>
      </c>
      <c r="C25006" s="65">
        <v>44060.720405092587</v>
      </c>
      <c r="D25006">
        <v>11700</v>
      </c>
      <c r="E25006" s="6">
        <v>1200</v>
      </c>
      <c r="F25006" s="4">
        <f t="shared" si="783"/>
        <v>43833.01934027778</v>
      </c>
      <c r="G25006" s="5">
        <f t="shared" si="784"/>
        <v>0</v>
      </c>
    </row>
    <row r="25007" spans="1:7" x14ac:dyDescent="0.3">
      <c r="A25007">
        <v>133346</v>
      </c>
      <c r="B25007">
        <v>7827</v>
      </c>
      <c r="C25007" s="65">
        <v>44060.722013888888</v>
      </c>
      <c r="D25007">
        <v>11329</v>
      </c>
      <c r="E25007" s="6">
        <v>1200</v>
      </c>
      <c r="F25007" s="4">
        <f t="shared" si="783"/>
        <v>43983.596550925926</v>
      </c>
      <c r="G25007" s="5">
        <f t="shared" si="784"/>
        <v>0</v>
      </c>
    </row>
    <row r="25008" spans="1:7" x14ac:dyDescent="0.3">
      <c r="A25008">
        <v>133349</v>
      </c>
      <c r="B25008">
        <v>3989</v>
      </c>
      <c r="C25008" s="65">
        <v>44060.724062499998</v>
      </c>
      <c r="D25008">
        <v>5537</v>
      </c>
      <c r="E25008" s="6">
        <v>1200</v>
      </c>
      <c r="F25008" s="4">
        <f t="shared" si="783"/>
        <v>43984.405729166669</v>
      </c>
      <c r="G25008" s="5">
        <f t="shared" si="784"/>
        <v>0</v>
      </c>
    </row>
    <row r="25009" spans="1:7" x14ac:dyDescent="0.3">
      <c r="A25009">
        <v>133351</v>
      </c>
      <c r="B25009">
        <v>11908</v>
      </c>
      <c r="C25009" s="65">
        <v>44060.727951388893</v>
      </c>
      <c r="D25009">
        <v>12798</v>
      </c>
      <c r="E25009" s="6">
        <v>1200</v>
      </c>
      <c r="F25009" s="4">
        <f t="shared" si="783"/>
        <v>44045.843321759261</v>
      </c>
      <c r="G25009" s="5">
        <f t="shared" si="784"/>
        <v>0</v>
      </c>
    </row>
    <row r="25010" spans="1:7" x14ac:dyDescent="0.3">
      <c r="A25010">
        <v>133353</v>
      </c>
      <c r="B25010">
        <v>1084</v>
      </c>
      <c r="C25010" s="65">
        <v>44060.733124999999</v>
      </c>
      <c r="D25010">
        <v>2343</v>
      </c>
      <c r="E25010" s="6">
        <v>1200</v>
      </c>
      <c r="F25010" s="4">
        <f t="shared" si="783"/>
        <v>43952.033032407409</v>
      </c>
      <c r="G25010" s="5">
        <f t="shared" si="784"/>
        <v>0</v>
      </c>
    </row>
    <row r="25011" spans="1:7" x14ac:dyDescent="0.3">
      <c r="A25011">
        <v>133359</v>
      </c>
      <c r="B25011">
        <v>4497</v>
      </c>
      <c r="C25011" s="65">
        <v>44060.749861111108</v>
      </c>
      <c r="D25011">
        <v>6403</v>
      </c>
      <c r="E25011" s="6">
        <v>1200</v>
      </c>
      <c r="F25011" s="4">
        <f t="shared" si="783"/>
        <v>43922.923217592594</v>
      </c>
      <c r="G25011" s="5">
        <f t="shared" si="784"/>
        <v>0</v>
      </c>
    </row>
    <row r="25012" spans="1:7" x14ac:dyDescent="0.3">
      <c r="A25012">
        <v>133361</v>
      </c>
      <c r="B25012">
        <v>3848</v>
      </c>
      <c r="C25012" s="65">
        <v>44060.757453703707</v>
      </c>
      <c r="D25012">
        <v>6353</v>
      </c>
      <c r="E25012" s="6">
        <v>1200</v>
      </c>
      <c r="F25012" s="4">
        <f t="shared" si="783"/>
        <v>43891.160011574073</v>
      </c>
      <c r="G25012" s="5">
        <f t="shared" si="784"/>
        <v>0</v>
      </c>
    </row>
    <row r="25013" spans="1:7" x14ac:dyDescent="0.3">
      <c r="A25013">
        <v>133368</v>
      </c>
      <c r="B25013">
        <v>5286</v>
      </c>
      <c r="C25013" s="65">
        <v>44060.762488425928</v>
      </c>
      <c r="D25013">
        <v>831</v>
      </c>
      <c r="E25013" s="6">
        <v>1200</v>
      </c>
      <c r="F25013" s="4">
        <f t="shared" si="783"/>
        <v>43952.334629629629</v>
      </c>
      <c r="G25013" s="5">
        <f t="shared" si="784"/>
        <v>0</v>
      </c>
    </row>
    <row r="25014" spans="1:7" x14ac:dyDescent="0.3">
      <c r="A25014">
        <v>133374</v>
      </c>
      <c r="B25014">
        <v>1675</v>
      </c>
      <c r="C25014" s="65">
        <v>44060.768946759257</v>
      </c>
      <c r="D25014">
        <v>10080</v>
      </c>
      <c r="E25014" s="6">
        <v>1200</v>
      </c>
      <c r="F25014" s="4">
        <f t="shared" si="783"/>
        <v>44044.264340277776</v>
      </c>
      <c r="G25014" s="5">
        <f t="shared" si="784"/>
        <v>0</v>
      </c>
    </row>
    <row r="25015" spans="1:7" x14ac:dyDescent="0.3">
      <c r="A25015">
        <v>133376</v>
      </c>
      <c r="B25015">
        <v>1967</v>
      </c>
      <c r="C25015" s="65">
        <v>44060.788391203707</v>
      </c>
      <c r="D25015">
        <v>878</v>
      </c>
      <c r="E25015" s="6">
        <v>1200</v>
      </c>
      <c r="F25015" s="4">
        <f t="shared" si="783"/>
        <v>43922.969097222223</v>
      </c>
      <c r="G25015" s="5">
        <f t="shared" si="784"/>
        <v>0</v>
      </c>
    </row>
    <row r="25016" spans="1:7" x14ac:dyDescent="0.3">
      <c r="A25016">
        <v>133379</v>
      </c>
      <c r="B25016">
        <v>7654</v>
      </c>
      <c r="C25016" s="65">
        <v>44060.81890046296</v>
      </c>
      <c r="D25016">
        <v>10693</v>
      </c>
      <c r="E25016" s="6">
        <v>1200</v>
      </c>
      <c r="F25016" s="4">
        <f t="shared" si="783"/>
        <v>43983.321377314816</v>
      </c>
      <c r="G25016" s="5">
        <f t="shared" si="784"/>
        <v>0</v>
      </c>
    </row>
    <row r="25017" spans="1:7" x14ac:dyDescent="0.3">
      <c r="A25017">
        <v>133380</v>
      </c>
      <c r="B25017">
        <v>2149</v>
      </c>
      <c r="C25017" s="65">
        <v>44060.827986111108</v>
      </c>
      <c r="D25017">
        <v>12504</v>
      </c>
      <c r="E25017" s="6">
        <v>1200</v>
      </c>
      <c r="F25017" s="4">
        <f t="shared" si="783"/>
        <v>43833.397569444445</v>
      </c>
      <c r="G25017" s="5">
        <f t="shared" si="784"/>
        <v>0</v>
      </c>
    </row>
    <row r="25018" spans="1:7" x14ac:dyDescent="0.3">
      <c r="A25018">
        <v>133383</v>
      </c>
      <c r="B25018">
        <v>13475</v>
      </c>
      <c r="C25018" s="65">
        <v>44060.833067129628</v>
      </c>
      <c r="D25018">
        <v>13817</v>
      </c>
      <c r="E25018" s="6">
        <v>1200</v>
      </c>
      <c r="F25018" s="4">
        <f t="shared" si="783"/>
        <v>43891.131111111114</v>
      </c>
      <c r="G25018" s="5">
        <f t="shared" si="784"/>
        <v>0</v>
      </c>
    </row>
    <row r="25019" spans="1:7" x14ac:dyDescent="0.3">
      <c r="A25019">
        <v>133389</v>
      </c>
      <c r="B25019">
        <v>2462</v>
      </c>
      <c r="C25019" s="65">
        <v>44060.833692129629</v>
      </c>
      <c r="D25019">
        <v>9532</v>
      </c>
      <c r="E25019" s="6">
        <v>1200</v>
      </c>
      <c r="F25019" s="4">
        <f t="shared" si="783"/>
        <v>43831.611388888887</v>
      </c>
      <c r="G25019" s="5">
        <f t="shared" si="784"/>
        <v>0</v>
      </c>
    </row>
    <row r="25020" spans="1:7" x14ac:dyDescent="0.3">
      <c r="A25020">
        <v>133393</v>
      </c>
      <c r="B25020">
        <v>10156</v>
      </c>
      <c r="C25020" s="65">
        <v>44060.854120370372</v>
      </c>
      <c r="D25020">
        <v>12030</v>
      </c>
      <c r="E25020" s="6">
        <v>1200</v>
      </c>
      <c r="F25020" s="4">
        <f t="shared" si="783"/>
        <v>43832.412627314814</v>
      </c>
      <c r="G25020" s="5">
        <f t="shared" si="784"/>
        <v>0</v>
      </c>
    </row>
    <row r="25021" spans="1:7" x14ac:dyDescent="0.3">
      <c r="A25021">
        <v>133400</v>
      </c>
      <c r="B25021">
        <v>7620</v>
      </c>
      <c r="C25021" s="65">
        <v>44060.855532407397</v>
      </c>
      <c r="D25021">
        <v>2271</v>
      </c>
      <c r="E25021" s="6">
        <v>1200</v>
      </c>
      <c r="F25021" s="4">
        <f t="shared" si="783"/>
        <v>43922.063993055555</v>
      </c>
      <c r="G25021" s="5">
        <f t="shared" si="784"/>
        <v>0</v>
      </c>
    </row>
    <row r="25022" spans="1:7" x14ac:dyDescent="0.3">
      <c r="A25022">
        <v>133407</v>
      </c>
      <c r="B25022">
        <v>3148</v>
      </c>
      <c r="C25022" s="65">
        <v>44060.860173611109</v>
      </c>
      <c r="D25022">
        <v>2271</v>
      </c>
      <c r="E25022" s="6">
        <v>1200</v>
      </c>
      <c r="F25022" s="4">
        <f t="shared" si="783"/>
        <v>43922.063993055555</v>
      </c>
      <c r="G25022" s="5">
        <f t="shared" si="784"/>
        <v>0</v>
      </c>
    </row>
    <row r="25023" spans="1:7" x14ac:dyDescent="0.3">
      <c r="A25023">
        <v>133408</v>
      </c>
      <c r="B25023">
        <v>1581</v>
      </c>
      <c r="C25023" s="65">
        <v>44060.860682870371</v>
      </c>
      <c r="D25023">
        <v>5355</v>
      </c>
      <c r="E25023" s="6">
        <v>1200</v>
      </c>
      <c r="F25023" s="4">
        <f t="shared" si="783"/>
        <v>43985.126192129632</v>
      </c>
      <c r="G25023" s="5">
        <f t="shared" si="784"/>
        <v>0</v>
      </c>
    </row>
    <row r="25024" spans="1:7" x14ac:dyDescent="0.3">
      <c r="A25024">
        <v>133414</v>
      </c>
      <c r="B25024">
        <v>3605</v>
      </c>
      <c r="C25024" s="65">
        <v>44060.875787037039</v>
      </c>
      <c r="D25024">
        <v>9982</v>
      </c>
      <c r="E25024" s="6">
        <v>1200</v>
      </c>
      <c r="F25024" s="4">
        <f t="shared" si="783"/>
        <v>43952.199270833335</v>
      </c>
      <c r="G25024" s="5">
        <f t="shared" si="784"/>
        <v>0</v>
      </c>
    </row>
    <row r="25025" spans="1:7" x14ac:dyDescent="0.3">
      <c r="A25025">
        <v>133419</v>
      </c>
      <c r="B25025">
        <v>2897</v>
      </c>
      <c r="C25025" s="65">
        <v>44060.876620370371</v>
      </c>
      <c r="D25025">
        <v>4236</v>
      </c>
      <c r="E25025" s="6">
        <v>1200</v>
      </c>
      <c r="F25025" s="4">
        <f t="shared" si="783"/>
        <v>44013.682164351849</v>
      </c>
      <c r="G25025" s="5">
        <f t="shared" si="784"/>
        <v>0</v>
      </c>
    </row>
    <row r="25026" spans="1:7" x14ac:dyDescent="0.3">
      <c r="A25026">
        <v>133422</v>
      </c>
      <c r="B25026">
        <v>2326</v>
      </c>
      <c r="C25026" s="65">
        <v>44060.877766203703</v>
      </c>
      <c r="D25026">
        <v>878</v>
      </c>
      <c r="E25026" s="6">
        <v>1200</v>
      </c>
      <c r="F25026" s="4">
        <f t="shared" ref="F25026:F25089" si="785">VLOOKUP(D25026,J:K,2,0)</f>
        <v>43922.969097222223</v>
      </c>
      <c r="G25026" s="5">
        <f t="shared" si="784"/>
        <v>0</v>
      </c>
    </row>
    <row r="25027" spans="1:7" x14ac:dyDescent="0.3">
      <c r="A25027">
        <v>133427</v>
      </c>
      <c r="B25027">
        <v>2041</v>
      </c>
      <c r="C25027" s="65">
        <v>44060.884097222217</v>
      </c>
      <c r="D25027">
        <v>7629</v>
      </c>
      <c r="E25027" s="6">
        <v>1200</v>
      </c>
      <c r="F25027" s="4">
        <f t="shared" si="785"/>
        <v>43986.256631944445</v>
      </c>
      <c r="G25027" s="5">
        <f t="shared" ref="G25027:G25090" si="786">IF(F25027=C25027, 1, 0)</f>
        <v>0</v>
      </c>
    </row>
    <row r="25028" spans="1:7" x14ac:dyDescent="0.3">
      <c r="A25028">
        <v>133431</v>
      </c>
      <c r="B25028">
        <v>12294</v>
      </c>
      <c r="C25028" s="65">
        <v>44060.885474537034</v>
      </c>
      <c r="D25028">
        <v>11991</v>
      </c>
      <c r="E25028" s="6">
        <v>1200</v>
      </c>
      <c r="F25028" s="4">
        <f t="shared" si="785"/>
        <v>43983.989039351851</v>
      </c>
      <c r="G25028" s="5">
        <f t="shared" si="786"/>
        <v>0</v>
      </c>
    </row>
    <row r="25029" spans="1:7" x14ac:dyDescent="0.3">
      <c r="A25029">
        <v>133435</v>
      </c>
      <c r="B25029">
        <v>4503</v>
      </c>
      <c r="C25029" s="65">
        <v>44060.885659722233</v>
      </c>
      <c r="D25029">
        <v>1570</v>
      </c>
      <c r="E25029" s="6">
        <v>1200</v>
      </c>
      <c r="F25029" s="4">
        <f t="shared" si="785"/>
        <v>43891.105428240742</v>
      </c>
      <c r="G25029" s="5">
        <f t="shared" si="786"/>
        <v>0</v>
      </c>
    </row>
    <row r="25030" spans="1:7" x14ac:dyDescent="0.3">
      <c r="A25030">
        <v>133439</v>
      </c>
      <c r="B25030">
        <v>2650</v>
      </c>
      <c r="C25030" s="65">
        <v>44060.909837962958</v>
      </c>
      <c r="D25030">
        <v>10587</v>
      </c>
      <c r="E25030" s="6">
        <v>1200</v>
      </c>
      <c r="F25030" s="4">
        <f t="shared" si="785"/>
        <v>44013.007175925923</v>
      </c>
      <c r="G25030" s="5">
        <f t="shared" si="786"/>
        <v>0</v>
      </c>
    </row>
    <row r="25031" spans="1:7" x14ac:dyDescent="0.3">
      <c r="A25031">
        <v>133440</v>
      </c>
      <c r="B25031">
        <v>5006</v>
      </c>
      <c r="C25031" s="65">
        <v>44060.914988425917</v>
      </c>
      <c r="D25031">
        <v>12160</v>
      </c>
      <c r="E25031" s="6">
        <v>1200</v>
      </c>
      <c r="F25031" s="4">
        <f t="shared" si="785"/>
        <v>43891.025983796295</v>
      </c>
      <c r="G25031" s="5">
        <f t="shared" si="786"/>
        <v>0</v>
      </c>
    </row>
    <row r="25032" spans="1:7" x14ac:dyDescent="0.3">
      <c r="A25032">
        <v>133445</v>
      </c>
      <c r="B25032">
        <v>12125</v>
      </c>
      <c r="C25032" s="65">
        <v>44060.918599537043</v>
      </c>
      <c r="D25032">
        <v>4946</v>
      </c>
      <c r="E25032" s="6">
        <v>1200</v>
      </c>
      <c r="F25032" s="4">
        <f t="shared" si="785"/>
        <v>44013.952685185184</v>
      </c>
      <c r="G25032" s="5">
        <f t="shared" si="786"/>
        <v>0</v>
      </c>
    </row>
    <row r="25033" spans="1:7" x14ac:dyDescent="0.3">
      <c r="A25033">
        <v>133450</v>
      </c>
      <c r="B25033">
        <v>12837</v>
      </c>
      <c r="C25033" s="65">
        <v>44060.923321759263</v>
      </c>
      <c r="D25033">
        <v>2421</v>
      </c>
      <c r="E25033" s="6">
        <v>1200</v>
      </c>
      <c r="F25033" s="4">
        <f t="shared" si="785"/>
        <v>44044.368518518517</v>
      </c>
      <c r="G25033" s="5">
        <f t="shared" si="786"/>
        <v>0</v>
      </c>
    </row>
    <row r="25034" spans="1:7" x14ac:dyDescent="0.3">
      <c r="A25034">
        <v>133455</v>
      </c>
      <c r="B25034">
        <v>10297</v>
      </c>
      <c r="C25034" s="65">
        <v>44060.928611111107</v>
      </c>
      <c r="D25034">
        <v>7629</v>
      </c>
      <c r="E25034" s="6">
        <v>1200</v>
      </c>
      <c r="F25034" s="4">
        <f t="shared" si="785"/>
        <v>43986.256631944445</v>
      </c>
      <c r="G25034" s="5">
        <f t="shared" si="786"/>
        <v>0</v>
      </c>
    </row>
    <row r="25035" spans="1:7" x14ac:dyDescent="0.3">
      <c r="A25035">
        <v>133456</v>
      </c>
      <c r="B25035">
        <v>4695</v>
      </c>
      <c r="C25035" s="65">
        <v>44060.934432870366</v>
      </c>
      <c r="D25035">
        <v>5355</v>
      </c>
      <c r="E25035" s="6">
        <v>1200</v>
      </c>
      <c r="F25035" s="4">
        <f t="shared" si="785"/>
        <v>43985.126192129632</v>
      </c>
      <c r="G25035" s="5">
        <f t="shared" si="786"/>
        <v>0</v>
      </c>
    </row>
    <row r="25036" spans="1:7" x14ac:dyDescent="0.3">
      <c r="A25036">
        <v>133463</v>
      </c>
      <c r="B25036">
        <v>11187</v>
      </c>
      <c r="C25036" s="65">
        <v>44060.935439814813</v>
      </c>
      <c r="D25036">
        <v>5612</v>
      </c>
      <c r="E25036" s="6">
        <v>0</v>
      </c>
      <c r="F25036" s="4">
        <f t="shared" si="785"/>
        <v>43891.11309027778</v>
      </c>
      <c r="G25036" s="5">
        <f t="shared" si="786"/>
        <v>0</v>
      </c>
    </row>
    <row r="25037" spans="1:7" x14ac:dyDescent="0.3">
      <c r="A25037">
        <v>133465</v>
      </c>
      <c r="B25037">
        <v>9766</v>
      </c>
      <c r="C25037" s="65">
        <v>44060.939305555563</v>
      </c>
      <c r="D25037">
        <v>10587</v>
      </c>
      <c r="E25037" s="6">
        <v>1200</v>
      </c>
      <c r="F25037" s="4">
        <f t="shared" si="785"/>
        <v>44013.007175925923</v>
      </c>
      <c r="G25037" s="5">
        <f t="shared" si="786"/>
        <v>0</v>
      </c>
    </row>
    <row r="25038" spans="1:7" x14ac:dyDescent="0.3">
      <c r="A25038">
        <v>133469</v>
      </c>
      <c r="B25038">
        <v>8985</v>
      </c>
      <c r="C25038" s="65">
        <v>44060.940486111111</v>
      </c>
      <c r="D25038">
        <v>8436</v>
      </c>
      <c r="E25038" s="6">
        <v>1200</v>
      </c>
      <c r="F25038" s="4">
        <f t="shared" si="785"/>
        <v>43862.029675925929</v>
      </c>
      <c r="G25038" s="5">
        <f t="shared" si="786"/>
        <v>0</v>
      </c>
    </row>
    <row r="25039" spans="1:7" x14ac:dyDescent="0.3">
      <c r="A25039">
        <v>133473</v>
      </c>
      <c r="B25039">
        <v>4331</v>
      </c>
      <c r="C25039" s="65">
        <v>44060.949282407397</v>
      </c>
      <c r="D25039">
        <v>2405</v>
      </c>
      <c r="E25039" s="6">
        <v>1200</v>
      </c>
      <c r="F25039" s="4">
        <f t="shared" si="785"/>
        <v>43891.569097222222</v>
      </c>
      <c r="G25039" s="5">
        <f t="shared" si="786"/>
        <v>0</v>
      </c>
    </row>
    <row r="25040" spans="1:7" x14ac:dyDescent="0.3">
      <c r="A25040">
        <v>133479</v>
      </c>
      <c r="B25040">
        <v>4502</v>
      </c>
      <c r="C25040" s="65">
        <v>44060.969004629631</v>
      </c>
      <c r="D25040">
        <v>11285</v>
      </c>
      <c r="E25040" s="6">
        <v>0</v>
      </c>
      <c r="F25040" s="4">
        <f t="shared" si="785"/>
        <v>43833.440925925926</v>
      </c>
      <c r="G25040" s="5">
        <f t="shared" si="786"/>
        <v>0</v>
      </c>
    </row>
    <row r="25041" spans="1:7" x14ac:dyDescent="0.3">
      <c r="A25041">
        <v>133481</v>
      </c>
      <c r="B25041">
        <v>10170</v>
      </c>
      <c r="C25041" s="65">
        <v>44060.993900462963</v>
      </c>
      <c r="D25041">
        <v>10968</v>
      </c>
      <c r="E25041" s="6">
        <v>1200</v>
      </c>
      <c r="F25041" s="4">
        <f t="shared" si="785"/>
        <v>44044.127384259256</v>
      </c>
      <c r="G25041" s="5">
        <f t="shared" si="786"/>
        <v>0</v>
      </c>
    </row>
    <row r="25042" spans="1:7" x14ac:dyDescent="0.3">
      <c r="A25042">
        <v>133485</v>
      </c>
      <c r="B25042">
        <v>8819</v>
      </c>
      <c r="C25042" s="65">
        <v>44061.008472222216</v>
      </c>
      <c r="D25042">
        <v>7990</v>
      </c>
      <c r="E25042" s="6">
        <v>0</v>
      </c>
      <c r="F25042" s="4">
        <f t="shared" si="785"/>
        <v>43953.033599537041</v>
      </c>
      <c r="G25042" s="5">
        <f t="shared" si="786"/>
        <v>0</v>
      </c>
    </row>
    <row r="25043" spans="1:7" x14ac:dyDescent="0.3">
      <c r="A25043">
        <v>133490</v>
      </c>
      <c r="B25043">
        <v>5352</v>
      </c>
      <c r="C25043" s="65">
        <v>44061.022499999999</v>
      </c>
      <c r="D25043">
        <v>6390</v>
      </c>
      <c r="E25043" s="6">
        <v>1200</v>
      </c>
      <c r="F25043" s="4">
        <f t="shared" si="785"/>
        <v>43983.205081018517</v>
      </c>
      <c r="G25043" s="5">
        <f t="shared" si="786"/>
        <v>0</v>
      </c>
    </row>
    <row r="25044" spans="1:7" x14ac:dyDescent="0.3">
      <c r="A25044">
        <v>133497</v>
      </c>
      <c r="B25044">
        <v>13687</v>
      </c>
      <c r="C25044" s="65">
        <v>44061.025057870371</v>
      </c>
      <c r="D25044">
        <v>2283</v>
      </c>
      <c r="E25044" s="6">
        <v>1200</v>
      </c>
      <c r="F25044" s="4">
        <f t="shared" si="785"/>
        <v>43834.745717592596</v>
      </c>
      <c r="G25044" s="5">
        <f t="shared" si="786"/>
        <v>0</v>
      </c>
    </row>
    <row r="25045" spans="1:7" x14ac:dyDescent="0.3">
      <c r="A25045">
        <v>133503</v>
      </c>
      <c r="B25045">
        <v>7816</v>
      </c>
      <c r="C25045" s="65">
        <v>44061.033715277779</v>
      </c>
      <c r="D25045">
        <v>2338</v>
      </c>
      <c r="E25045" s="6">
        <v>960</v>
      </c>
      <c r="F25045" s="4">
        <f t="shared" si="785"/>
        <v>43952.015902777777</v>
      </c>
      <c r="G25045" s="5">
        <f t="shared" si="786"/>
        <v>0</v>
      </c>
    </row>
    <row r="25046" spans="1:7" x14ac:dyDescent="0.3">
      <c r="A25046">
        <v>133504</v>
      </c>
      <c r="B25046">
        <v>8200</v>
      </c>
      <c r="C25046" s="65">
        <v>44061.04488425926</v>
      </c>
      <c r="D25046">
        <v>4120</v>
      </c>
      <c r="E25046" s="6">
        <v>960</v>
      </c>
      <c r="F25046" s="4">
        <f t="shared" si="785"/>
        <v>43952.016840277778</v>
      </c>
      <c r="G25046" s="5">
        <f t="shared" si="786"/>
        <v>0</v>
      </c>
    </row>
    <row r="25047" spans="1:7" x14ac:dyDescent="0.3">
      <c r="A25047">
        <v>133509</v>
      </c>
      <c r="B25047">
        <v>2224</v>
      </c>
      <c r="C25047" s="65">
        <v>44061.044988425929</v>
      </c>
      <c r="D25047">
        <v>7642</v>
      </c>
      <c r="E25047" s="6">
        <v>1200</v>
      </c>
      <c r="F25047" s="4">
        <f t="shared" si="785"/>
        <v>43923.15016203704</v>
      </c>
      <c r="G25047" s="5">
        <f t="shared" si="786"/>
        <v>0</v>
      </c>
    </row>
    <row r="25048" spans="1:7" x14ac:dyDescent="0.3">
      <c r="A25048">
        <v>133514</v>
      </c>
      <c r="B25048">
        <v>7654</v>
      </c>
      <c r="C25048" s="65">
        <v>44061.049699074072</v>
      </c>
      <c r="D25048">
        <v>9982</v>
      </c>
      <c r="E25048" s="6">
        <v>1200</v>
      </c>
      <c r="F25048" s="4">
        <f t="shared" si="785"/>
        <v>43952.199270833335</v>
      </c>
      <c r="G25048" s="5">
        <f t="shared" si="786"/>
        <v>0</v>
      </c>
    </row>
    <row r="25049" spans="1:7" x14ac:dyDescent="0.3">
      <c r="A25049">
        <v>133517</v>
      </c>
      <c r="B25049">
        <v>1187</v>
      </c>
      <c r="C25049" s="65">
        <v>44061.06527777778</v>
      </c>
      <c r="D25049">
        <v>9982</v>
      </c>
      <c r="E25049" s="6">
        <v>0</v>
      </c>
      <c r="F25049" s="4">
        <f t="shared" si="785"/>
        <v>43952.199270833335</v>
      </c>
      <c r="G25049" s="5">
        <f t="shared" si="786"/>
        <v>0</v>
      </c>
    </row>
    <row r="25050" spans="1:7" x14ac:dyDescent="0.3">
      <c r="A25050">
        <v>133523</v>
      </c>
      <c r="B25050">
        <v>4469</v>
      </c>
      <c r="C25050" s="65">
        <v>44061.065497685187</v>
      </c>
      <c r="D25050">
        <v>1305</v>
      </c>
      <c r="E25050" s="6">
        <v>1200</v>
      </c>
      <c r="F25050" s="4">
        <f t="shared" si="785"/>
        <v>43922.021249999998</v>
      </c>
      <c r="G25050" s="5">
        <f t="shared" si="786"/>
        <v>0</v>
      </c>
    </row>
    <row r="25051" spans="1:7" x14ac:dyDescent="0.3">
      <c r="A25051">
        <v>133532</v>
      </c>
      <c r="B25051">
        <v>3421</v>
      </c>
      <c r="C25051" s="65">
        <v>44061.067893518521</v>
      </c>
      <c r="D25051">
        <v>2283</v>
      </c>
      <c r="E25051" s="6">
        <v>1200</v>
      </c>
      <c r="F25051" s="4">
        <f t="shared" si="785"/>
        <v>43834.745717592596</v>
      </c>
      <c r="G25051" s="5">
        <f t="shared" si="786"/>
        <v>0</v>
      </c>
    </row>
    <row r="25052" spans="1:7" x14ac:dyDescent="0.3">
      <c r="A25052">
        <v>133534</v>
      </c>
      <c r="B25052">
        <v>5072</v>
      </c>
      <c r="C25052" s="65">
        <v>44061.070150462961</v>
      </c>
      <c r="D25052">
        <v>4236</v>
      </c>
      <c r="E25052" s="6">
        <v>1200</v>
      </c>
      <c r="F25052" s="4">
        <f t="shared" si="785"/>
        <v>44013.682164351849</v>
      </c>
      <c r="G25052" s="5">
        <f t="shared" si="786"/>
        <v>0</v>
      </c>
    </row>
    <row r="25053" spans="1:7" x14ac:dyDescent="0.3">
      <c r="A25053">
        <v>133539</v>
      </c>
      <c r="B25053">
        <v>12276</v>
      </c>
      <c r="C25053" s="65">
        <v>44061.070347222223</v>
      </c>
      <c r="D25053">
        <v>7480</v>
      </c>
      <c r="E25053" s="6">
        <v>1200</v>
      </c>
      <c r="F25053" s="4">
        <f t="shared" si="785"/>
        <v>44044.2733912037</v>
      </c>
      <c r="G25053" s="5">
        <f t="shared" si="786"/>
        <v>0</v>
      </c>
    </row>
    <row r="25054" spans="1:7" x14ac:dyDescent="0.3">
      <c r="A25054">
        <v>133540</v>
      </c>
      <c r="B25054">
        <v>3466</v>
      </c>
      <c r="C25054" s="65">
        <v>44061.072824074072</v>
      </c>
      <c r="D25054">
        <v>7642</v>
      </c>
      <c r="E25054" s="6">
        <v>1200</v>
      </c>
      <c r="F25054" s="4">
        <f t="shared" si="785"/>
        <v>43923.15016203704</v>
      </c>
      <c r="G25054" s="5">
        <f t="shared" si="786"/>
        <v>0</v>
      </c>
    </row>
    <row r="25055" spans="1:7" x14ac:dyDescent="0.3">
      <c r="A25055">
        <v>133542</v>
      </c>
      <c r="B25055">
        <v>10978</v>
      </c>
      <c r="C25055" s="65">
        <v>44061.075300925928</v>
      </c>
      <c r="D25055">
        <v>10803</v>
      </c>
      <c r="E25055" s="6">
        <v>960</v>
      </c>
      <c r="F25055" s="4">
        <f t="shared" si="785"/>
        <v>44044.362303240741</v>
      </c>
      <c r="G25055" s="5">
        <f t="shared" si="786"/>
        <v>0</v>
      </c>
    </row>
    <row r="25056" spans="1:7" x14ac:dyDescent="0.3">
      <c r="A25056">
        <v>133548</v>
      </c>
      <c r="B25056">
        <v>2879</v>
      </c>
      <c r="C25056" s="65">
        <v>44061.083136574067</v>
      </c>
      <c r="D25056">
        <v>1834</v>
      </c>
      <c r="E25056" s="6">
        <v>1200</v>
      </c>
      <c r="F25056" s="4">
        <f t="shared" si="785"/>
        <v>44045.603078703702</v>
      </c>
      <c r="G25056" s="5">
        <f t="shared" si="786"/>
        <v>0</v>
      </c>
    </row>
    <row r="25057" spans="1:7" x14ac:dyDescent="0.3">
      <c r="A25057">
        <v>133551</v>
      </c>
      <c r="B25057">
        <v>4353</v>
      </c>
      <c r="C25057" s="65">
        <v>44061.09447916667</v>
      </c>
      <c r="D25057">
        <v>12350</v>
      </c>
      <c r="E25057" s="6">
        <v>1200</v>
      </c>
      <c r="F25057" s="4">
        <f t="shared" si="785"/>
        <v>43922.755370370367</v>
      </c>
      <c r="G25057" s="5">
        <f t="shared" si="786"/>
        <v>0</v>
      </c>
    </row>
    <row r="25058" spans="1:7" x14ac:dyDescent="0.3">
      <c r="A25058">
        <v>133556</v>
      </c>
      <c r="B25058">
        <v>5550</v>
      </c>
      <c r="C25058" s="65">
        <v>44061.104108796288</v>
      </c>
      <c r="D25058">
        <v>4946</v>
      </c>
      <c r="E25058" s="6">
        <v>1200</v>
      </c>
      <c r="F25058" s="4">
        <f t="shared" si="785"/>
        <v>44013.952685185184</v>
      </c>
      <c r="G25058" s="5">
        <f t="shared" si="786"/>
        <v>0</v>
      </c>
    </row>
    <row r="25059" spans="1:7" x14ac:dyDescent="0.3">
      <c r="A25059">
        <v>133560</v>
      </c>
      <c r="B25059">
        <v>7117</v>
      </c>
      <c r="C25059" s="65">
        <v>44061.106342592589</v>
      </c>
      <c r="D25059">
        <v>13367</v>
      </c>
      <c r="E25059" s="6">
        <v>1200</v>
      </c>
      <c r="F25059" s="4">
        <f t="shared" si="785"/>
        <v>44013.084282407406</v>
      </c>
      <c r="G25059" s="5">
        <f t="shared" si="786"/>
        <v>0</v>
      </c>
    </row>
    <row r="25060" spans="1:7" x14ac:dyDescent="0.3">
      <c r="A25060">
        <v>133562</v>
      </c>
      <c r="B25060">
        <v>10850</v>
      </c>
      <c r="C25060" s="65">
        <v>44061.11136574074</v>
      </c>
      <c r="D25060">
        <v>9193</v>
      </c>
      <c r="E25060" s="6">
        <v>1200</v>
      </c>
      <c r="F25060" s="4">
        <f t="shared" si="785"/>
        <v>43922.429456018515</v>
      </c>
      <c r="G25060" s="5">
        <f t="shared" si="786"/>
        <v>0</v>
      </c>
    </row>
    <row r="25061" spans="1:7" x14ac:dyDescent="0.3">
      <c r="A25061">
        <v>133566</v>
      </c>
      <c r="B25061">
        <v>5401</v>
      </c>
      <c r="C25061" s="65">
        <v>44061.123090277782</v>
      </c>
      <c r="D25061">
        <v>2807</v>
      </c>
      <c r="E25061" s="6">
        <v>0</v>
      </c>
      <c r="F25061" s="4">
        <f t="shared" si="785"/>
        <v>44044.635451388887</v>
      </c>
      <c r="G25061" s="5">
        <f t="shared" si="786"/>
        <v>0</v>
      </c>
    </row>
    <row r="25062" spans="1:7" x14ac:dyDescent="0.3">
      <c r="A25062">
        <v>133573</v>
      </c>
      <c r="B25062">
        <v>8758</v>
      </c>
      <c r="C25062" s="65">
        <v>44061.135300925933</v>
      </c>
      <c r="D25062">
        <v>3821</v>
      </c>
      <c r="E25062" s="6">
        <v>1200</v>
      </c>
      <c r="F25062" s="4">
        <f t="shared" si="785"/>
        <v>43835.019953703704</v>
      </c>
      <c r="G25062" s="5">
        <f t="shared" si="786"/>
        <v>0</v>
      </c>
    </row>
    <row r="25063" spans="1:7" x14ac:dyDescent="0.3">
      <c r="A25063">
        <v>133578</v>
      </c>
      <c r="B25063">
        <v>5639</v>
      </c>
      <c r="C25063" s="65">
        <v>44061.138368055559</v>
      </c>
      <c r="D25063">
        <v>11835</v>
      </c>
      <c r="E25063" s="6">
        <v>1200</v>
      </c>
      <c r="F25063" s="4">
        <f t="shared" si="785"/>
        <v>43922.844085648147</v>
      </c>
      <c r="G25063" s="5">
        <f t="shared" si="786"/>
        <v>0</v>
      </c>
    </row>
    <row r="25064" spans="1:7" x14ac:dyDescent="0.3">
      <c r="A25064">
        <v>133579</v>
      </c>
      <c r="B25064">
        <v>12390</v>
      </c>
      <c r="C25064" s="65">
        <v>44061.138506944437</v>
      </c>
      <c r="D25064">
        <v>13813</v>
      </c>
      <c r="E25064" s="6">
        <v>1200</v>
      </c>
      <c r="F25064" s="4">
        <f t="shared" si="785"/>
        <v>43923.310972222222</v>
      </c>
      <c r="G25064" s="5">
        <f t="shared" si="786"/>
        <v>0</v>
      </c>
    </row>
    <row r="25065" spans="1:7" x14ac:dyDescent="0.3">
      <c r="A25065">
        <v>133583</v>
      </c>
      <c r="B25065">
        <v>6878</v>
      </c>
      <c r="C25065" s="65">
        <v>44061.140057870369</v>
      </c>
      <c r="D25065">
        <v>6390</v>
      </c>
      <c r="E25065" s="6">
        <v>1200</v>
      </c>
      <c r="F25065" s="4">
        <f t="shared" si="785"/>
        <v>43983.205081018517</v>
      </c>
      <c r="G25065" s="5">
        <f t="shared" si="786"/>
        <v>0</v>
      </c>
    </row>
    <row r="25066" spans="1:7" x14ac:dyDescent="0.3">
      <c r="A25066">
        <v>133589</v>
      </c>
      <c r="B25066">
        <v>7292</v>
      </c>
      <c r="C25066" s="65">
        <v>44061.142962962957</v>
      </c>
      <c r="D25066">
        <v>11285</v>
      </c>
      <c r="E25066" s="6">
        <v>960</v>
      </c>
      <c r="F25066" s="4">
        <f t="shared" si="785"/>
        <v>43833.440925925926</v>
      </c>
      <c r="G25066" s="5">
        <f t="shared" si="786"/>
        <v>0</v>
      </c>
    </row>
    <row r="25067" spans="1:7" x14ac:dyDescent="0.3">
      <c r="A25067">
        <v>133592</v>
      </c>
      <c r="B25067">
        <v>3986</v>
      </c>
      <c r="C25067" s="65">
        <v>44061.149768518517</v>
      </c>
      <c r="D25067">
        <v>10807</v>
      </c>
      <c r="E25067" s="6">
        <v>1200</v>
      </c>
      <c r="F25067" s="4">
        <f t="shared" si="785"/>
        <v>43953.841516203705</v>
      </c>
      <c r="G25067" s="5">
        <f t="shared" si="786"/>
        <v>0</v>
      </c>
    </row>
    <row r="25068" spans="1:7" x14ac:dyDescent="0.3">
      <c r="A25068">
        <v>133597</v>
      </c>
      <c r="B25068">
        <v>5332</v>
      </c>
      <c r="C25068" s="65">
        <v>44061.159861111111</v>
      </c>
      <c r="D25068">
        <v>11437</v>
      </c>
      <c r="E25068" s="6">
        <v>1200</v>
      </c>
      <c r="F25068" s="4">
        <f t="shared" si="785"/>
        <v>43923.125856481478</v>
      </c>
      <c r="G25068" s="5">
        <f t="shared" si="786"/>
        <v>0</v>
      </c>
    </row>
    <row r="25069" spans="1:7" x14ac:dyDescent="0.3">
      <c r="A25069">
        <v>133604</v>
      </c>
      <c r="B25069">
        <v>5705</v>
      </c>
      <c r="C25069" s="65">
        <v>44061.162430555552</v>
      </c>
      <c r="D25069">
        <v>3528</v>
      </c>
      <c r="E25069" s="6">
        <v>1200</v>
      </c>
      <c r="F25069" s="4">
        <f t="shared" si="785"/>
        <v>43832.253541666665</v>
      </c>
      <c r="G25069" s="5">
        <f t="shared" si="786"/>
        <v>0</v>
      </c>
    </row>
    <row r="25070" spans="1:7" x14ac:dyDescent="0.3">
      <c r="A25070">
        <v>133607</v>
      </c>
      <c r="B25070">
        <v>7684</v>
      </c>
      <c r="C25070" s="65">
        <v>44061.171666666669</v>
      </c>
      <c r="D25070">
        <v>12160</v>
      </c>
      <c r="E25070" s="6">
        <v>1200</v>
      </c>
      <c r="F25070" s="4">
        <f t="shared" si="785"/>
        <v>43891.025983796295</v>
      </c>
      <c r="G25070" s="5">
        <f t="shared" si="786"/>
        <v>0</v>
      </c>
    </row>
    <row r="25071" spans="1:7" x14ac:dyDescent="0.3">
      <c r="A25071">
        <v>133609</v>
      </c>
      <c r="B25071">
        <v>2162</v>
      </c>
      <c r="C25071" s="65">
        <v>44061.174872685187</v>
      </c>
      <c r="D25071">
        <v>3506</v>
      </c>
      <c r="E25071" s="6">
        <v>1200</v>
      </c>
      <c r="F25071" s="4">
        <f t="shared" si="785"/>
        <v>44044.029652777775</v>
      </c>
      <c r="G25071" s="5">
        <f t="shared" si="786"/>
        <v>0</v>
      </c>
    </row>
    <row r="25072" spans="1:7" x14ac:dyDescent="0.3">
      <c r="A25072">
        <v>133615</v>
      </c>
      <c r="B25072">
        <v>4594</v>
      </c>
      <c r="C25072" s="65">
        <v>44061.196608796286</v>
      </c>
      <c r="D25072">
        <v>3821</v>
      </c>
      <c r="E25072" s="6">
        <v>1200</v>
      </c>
      <c r="F25072" s="4">
        <f t="shared" si="785"/>
        <v>43835.019953703704</v>
      </c>
      <c r="G25072" s="5">
        <f t="shared" si="786"/>
        <v>0</v>
      </c>
    </row>
    <row r="25073" spans="1:7" x14ac:dyDescent="0.3">
      <c r="A25073">
        <v>133618</v>
      </c>
      <c r="B25073">
        <v>6948</v>
      </c>
      <c r="C25073" s="65">
        <v>44061.223425925928</v>
      </c>
      <c r="D25073">
        <v>9193</v>
      </c>
      <c r="E25073" s="6">
        <v>1200</v>
      </c>
      <c r="F25073" s="4">
        <f t="shared" si="785"/>
        <v>43922.429456018515</v>
      </c>
      <c r="G25073" s="5">
        <f t="shared" si="786"/>
        <v>0</v>
      </c>
    </row>
    <row r="25074" spans="1:7" x14ac:dyDescent="0.3">
      <c r="A25074">
        <v>133620</v>
      </c>
      <c r="B25074">
        <v>10791</v>
      </c>
      <c r="C25074" s="65">
        <v>44061.225081018521</v>
      </c>
      <c r="D25074">
        <v>3256</v>
      </c>
      <c r="E25074" s="6">
        <v>1200</v>
      </c>
      <c r="F25074" s="4">
        <f t="shared" si="785"/>
        <v>44045.196550925924</v>
      </c>
      <c r="G25074" s="5">
        <f t="shared" si="786"/>
        <v>0</v>
      </c>
    </row>
    <row r="25075" spans="1:7" x14ac:dyDescent="0.3">
      <c r="A25075">
        <v>133627</v>
      </c>
      <c r="B25075">
        <v>4469</v>
      </c>
      <c r="C25075" s="65">
        <v>44061.226863425924</v>
      </c>
      <c r="D25075">
        <v>6266</v>
      </c>
      <c r="E25075" s="6">
        <v>1200</v>
      </c>
      <c r="F25075" s="4">
        <f t="shared" si="785"/>
        <v>43863.602118055554</v>
      </c>
      <c r="G25075" s="5">
        <f t="shared" si="786"/>
        <v>0</v>
      </c>
    </row>
    <row r="25076" spans="1:7" x14ac:dyDescent="0.3">
      <c r="A25076">
        <v>133632</v>
      </c>
      <c r="B25076">
        <v>2683</v>
      </c>
      <c r="C25076" s="65">
        <v>44061.247303240743</v>
      </c>
      <c r="D25076">
        <v>963</v>
      </c>
      <c r="E25076" s="6">
        <v>1200</v>
      </c>
      <c r="F25076" s="4">
        <f t="shared" si="785"/>
        <v>44044.170370370368</v>
      </c>
      <c r="G25076" s="5">
        <f t="shared" si="786"/>
        <v>0</v>
      </c>
    </row>
    <row r="25077" spans="1:7" x14ac:dyDescent="0.3">
      <c r="A25077">
        <v>133634</v>
      </c>
      <c r="B25077">
        <v>1877</v>
      </c>
      <c r="C25077" s="65">
        <v>44061.252476851849</v>
      </c>
      <c r="D25077">
        <v>4946</v>
      </c>
      <c r="E25077" s="6">
        <v>0</v>
      </c>
      <c r="F25077" s="4">
        <f t="shared" si="785"/>
        <v>44013.952685185184</v>
      </c>
      <c r="G25077" s="5">
        <f t="shared" si="786"/>
        <v>0</v>
      </c>
    </row>
    <row r="25078" spans="1:7" x14ac:dyDescent="0.3">
      <c r="A25078">
        <v>133638</v>
      </c>
      <c r="B25078">
        <v>3710</v>
      </c>
      <c r="C25078" s="65">
        <v>44061.257465277777</v>
      </c>
      <c r="D25078">
        <v>5952</v>
      </c>
      <c r="E25078" s="6">
        <v>1200</v>
      </c>
      <c r="F25078" s="4">
        <f t="shared" si="785"/>
        <v>44013.2809837963</v>
      </c>
      <c r="G25078" s="5">
        <f t="shared" si="786"/>
        <v>0</v>
      </c>
    </row>
    <row r="25079" spans="1:7" x14ac:dyDescent="0.3">
      <c r="A25079">
        <v>133639</v>
      </c>
      <c r="B25079">
        <v>1487</v>
      </c>
      <c r="C25079" s="65">
        <v>44061.25854166667</v>
      </c>
      <c r="D25079">
        <v>2405</v>
      </c>
      <c r="E25079" s="6">
        <v>1200</v>
      </c>
      <c r="F25079" s="4">
        <f t="shared" si="785"/>
        <v>43891.569097222222</v>
      </c>
      <c r="G25079" s="5">
        <f t="shared" si="786"/>
        <v>0</v>
      </c>
    </row>
    <row r="25080" spans="1:7" x14ac:dyDescent="0.3">
      <c r="A25080">
        <v>133643</v>
      </c>
      <c r="B25080">
        <v>2206</v>
      </c>
      <c r="C25080" s="65">
        <v>44061.25922453704</v>
      </c>
      <c r="D25080">
        <v>11437</v>
      </c>
      <c r="E25080" s="6">
        <v>1200</v>
      </c>
      <c r="F25080" s="4">
        <f t="shared" si="785"/>
        <v>43923.125856481478</v>
      </c>
      <c r="G25080" s="5">
        <f t="shared" si="786"/>
        <v>0</v>
      </c>
    </row>
    <row r="25081" spans="1:7" x14ac:dyDescent="0.3">
      <c r="A25081">
        <v>133656</v>
      </c>
      <c r="B25081">
        <v>746</v>
      </c>
      <c r="C25081" s="65">
        <v>44061.264594907407</v>
      </c>
      <c r="D25081">
        <v>1570</v>
      </c>
      <c r="E25081" s="6">
        <v>1200</v>
      </c>
      <c r="F25081" s="4">
        <f t="shared" si="785"/>
        <v>43891.105428240742</v>
      </c>
      <c r="G25081" s="5">
        <f t="shared" si="786"/>
        <v>0</v>
      </c>
    </row>
    <row r="25082" spans="1:7" x14ac:dyDescent="0.3">
      <c r="A25082">
        <v>133663</v>
      </c>
      <c r="B25082">
        <v>4389</v>
      </c>
      <c r="C25082" s="65">
        <v>44061.264699074083</v>
      </c>
      <c r="D25082">
        <v>9532</v>
      </c>
      <c r="E25082" s="6">
        <v>1200</v>
      </c>
      <c r="F25082" s="4">
        <f t="shared" si="785"/>
        <v>43831.611388888887</v>
      </c>
      <c r="G25082" s="5">
        <f t="shared" si="786"/>
        <v>0</v>
      </c>
    </row>
    <row r="25083" spans="1:7" x14ac:dyDescent="0.3">
      <c r="A25083">
        <v>133667</v>
      </c>
      <c r="B25083">
        <v>2312</v>
      </c>
      <c r="C25083" s="65">
        <v>44061.266423611109</v>
      </c>
      <c r="D25083">
        <v>12504</v>
      </c>
      <c r="E25083" s="6">
        <v>1200</v>
      </c>
      <c r="F25083" s="4">
        <f t="shared" si="785"/>
        <v>43833.397569444445</v>
      </c>
      <c r="G25083" s="5">
        <f t="shared" si="786"/>
        <v>0</v>
      </c>
    </row>
    <row r="25084" spans="1:7" x14ac:dyDescent="0.3">
      <c r="A25084">
        <v>133671</v>
      </c>
      <c r="B25084">
        <v>5935</v>
      </c>
      <c r="C25084" s="65">
        <v>44061.27443287037</v>
      </c>
      <c r="D25084">
        <v>12776</v>
      </c>
      <c r="E25084" s="6">
        <v>1200</v>
      </c>
      <c r="F25084" s="4">
        <f t="shared" si="785"/>
        <v>43838.515555555554</v>
      </c>
      <c r="G25084" s="5">
        <f t="shared" si="786"/>
        <v>0</v>
      </c>
    </row>
    <row r="25085" spans="1:7" x14ac:dyDescent="0.3">
      <c r="A25085">
        <v>133675</v>
      </c>
      <c r="B25085">
        <v>6824</v>
      </c>
      <c r="C25085" s="65">
        <v>44061.283576388887</v>
      </c>
      <c r="D25085">
        <v>1670</v>
      </c>
      <c r="E25085" s="6">
        <v>1200</v>
      </c>
      <c r="F25085" s="4">
        <f t="shared" si="785"/>
        <v>43952.049432870372</v>
      </c>
      <c r="G25085" s="5">
        <f t="shared" si="786"/>
        <v>0</v>
      </c>
    </row>
    <row r="25086" spans="1:7" x14ac:dyDescent="0.3">
      <c r="A25086">
        <v>133677</v>
      </c>
      <c r="B25086">
        <v>12441</v>
      </c>
      <c r="C25086" s="65">
        <v>44061.283900462957</v>
      </c>
      <c r="D25086">
        <v>8404</v>
      </c>
      <c r="E25086" s="6">
        <v>1200</v>
      </c>
      <c r="F25086" s="4">
        <f t="shared" si="785"/>
        <v>43862.8516087963</v>
      </c>
      <c r="G25086" s="5">
        <f t="shared" si="786"/>
        <v>0</v>
      </c>
    </row>
    <row r="25087" spans="1:7" x14ac:dyDescent="0.3">
      <c r="A25087">
        <v>133678</v>
      </c>
      <c r="B25087">
        <v>1236</v>
      </c>
      <c r="C25087" s="65">
        <v>44061.285057870373</v>
      </c>
      <c r="D25087">
        <v>2283</v>
      </c>
      <c r="E25087" s="6">
        <v>1200</v>
      </c>
      <c r="F25087" s="4">
        <f t="shared" si="785"/>
        <v>43834.745717592596</v>
      </c>
      <c r="G25087" s="5">
        <f t="shared" si="786"/>
        <v>0</v>
      </c>
    </row>
    <row r="25088" spans="1:7" x14ac:dyDescent="0.3">
      <c r="A25088">
        <v>133681</v>
      </c>
      <c r="B25088">
        <v>9320</v>
      </c>
      <c r="C25088" s="65">
        <v>44061.286597222221</v>
      </c>
      <c r="D25088">
        <v>6962</v>
      </c>
      <c r="E25088" s="6">
        <v>1200</v>
      </c>
      <c r="F25088" s="4">
        <f t="shared" si="785"/>
        <v>43922.213738425926</v>
      </c>
      <c r="G25088" s="5">
        <f t="shared" si="786"/>
        <v>0</v>
      </c>
    </row>
    <row r="25089" spans="1:7" x14ac:dyDescent="0.3">
      <c r="A25089">
        <v>133684</v>
      </c>
      <c r="B25089">
        <v>13450</v>
      </c>
      <c r="C25089" s="65">
        <v>44061.298657407409</v>
      </c>
      <c r="D25089">
        <v>13110</v>
      </c>
      <c r="E25089" s="6">
        <v>1200</v>
      </c>
      <c r="F25089" s="4">
        <f t="shared" si="785"/>
        <v>43831.863842592589</v>
      </c>
      <c r="G25089" s="5">
        <f t="shared" si="786"/>
        <v>0</v>
      </c>
    </row>
    <row r="25090" spans="1:7" x14ac:dyDescent="0.3">
      <c r="A25090">
        <v>133687</v>
      </c>
      <c r="B25090">
        <v>11273</v>
      </c>
      <c r="C25090" s="65">
        <v>44061.30028935185</v>
      </c>
      <c r="D25090">
        <v>2096</v>
      </c>
      <c r="E25090" s="6">
        <v>1200</v>
      </c>
      <c r="F25090" s="4">
        <f t="shared" ref="F25090:F25153" si="787">VLOOKUP(D25090,J:K,2,0)</f>
        <v>44044.189236111109</v>
      </c>
      <c r="G25090" s="5">
        <f t="shared" si="786"/>
        <v>0</v>
      </c>
    </row>
    <row r="25091" spans="1:7" x14ac:dyDescent="0.3">
      <c r="A25091">
        <v>133690</v>
      </c>
      <c r="B25091">
        <v>3421</v>
      </c>
      <c r="C25091" s="65">
        <v>44061.312361111108</v>
      </c>
      <c r="D25091">
        <v>10968</v>
      </c>
      <c r="E25091" s="6">
        <v>1200</v>
      </c>
      <c r="F25091" s="4">
        <f t="shared" si="787"/>
        <v>44044.127384259256</v>
      </c>
      <c r="G25091" s="5">
        <f t="shared" ref="G25091:G25154" si="788">IF(F25091=C25091, 1, 0)</f>
        <v>0</v>
      </c>
    </row>
    <row r="25092" spans="1:7" x14ac:dyDescent="0.3">
      <c r="A25092">
        <v>133693</v>
      </c>
      <c r="B25092">
        <v>4567</v>
      </c>
      <c r="C25092" s="65">
        <v>44061.313437500001</v>
      </c>
      <c r="D25092">
        <v>10080</v>
      </c>
      <c r="E25092" s="6">
        <v>1200</v>
      </c>
      <c r="F25092" s="4">
        <f t="shared" si="787"/>
        <v>44044.264340277776</v>
      </c>
      <c r="G25092" s="5">
        <f t="shared" si="788"/>
        <v>0</v>
      </c>
    </row>
    <row r="25093" spans="1:7" x14ac:dyDescent="0.3">
      <c r="A25093">
        <v>133695</v>
      </c>
      <c r="B25093">
        <v>8186</v>
      </c>
      <c r="C25093" s="65">
        <v>44061.315300925933</v>
      </c>
      <c r="D25093">
        <v>11325</v>
      </c>
      <c r="E25093" s="6">
        <v>1200</v>
      </c>
      <c r="F25093" s="4">
        <f t="shared" si="787"/>
        <v>43952.918958333335</v>
      </c>
      <c r="G25093" s="5">
        <f t="shared" si="788"/>
        <v>0</v>
      </c>
    </row>
    <row r="25094" spans="1:7" x14ac:dyDescent="0.3">
      <c r="A25094">
        <v>133697</v>
      </c>
      <c r="B25094">
        <v>12017</v>
      </c>
      <c r="C25094" s="65">
        <v>44061.350810185177</v>
      </c>
      <c r="D25094">
        <v>9086</v>
      </c>
      <c r="E25094" s="6">
        <v>1200</v>
      </c>
      <c r="F25094" s="4">
        <f t="shared" si="787"/>
        <v>43952.751793981479</v>
      </c>
      <c r="G25094" s="5">
        <f t="shared" si="788"/>
        <v>0</v>
      </c>
    </row>
    <row r="25095" spans="1:7" x14ac:dyDescent="0.3">
      <c r="A25095">
        <v>133704</v>
      </c>
      <c r="B25095">
        <v>9029</v>
      </c>
      <c r="C25095" s="65">
        <v>44061.352314814823</v>
      </c>
      <c r="D25095">
        <v>5193</v>
      </c>
      <c r="E25095" s="6">
        <v>1200</v>
      </c>
      <c r="F25095" s="4">
        <f t="shared" si="787"/>
        <v>44013.102743055555</v>
      </c>
      <c r="G25095" s="5">
        <f t="shared" si="788"/>
        <v>0</v>
      </c>
    </row>
    <row r="25096" spans="1:7" x14ac:dyDescent="0.3">
      <c r="A25096">
        <v>133709</v>
      </c>
      <c r="B25096">
        <v>2626</v>
      </c>
      <c r="C25096" s="65">
        <v>44061.357777777783</v>
      </c>
      <c r="D25096">
        <v>11835</v>
      </c>
      <c r="E25096" s="6">
        <v>1200</v>
      </c>
      <c r="F25096" s="4">
        <f t="shared" si="787"/>
        <v>43922.844085648147</v>
      </c>
      <c r="G25096" s="5">
        <f t="shared" si="788"/>
        <v>0</v>
      </c>
    </row>
    <row r="25097" spans="1:7" x14ac:dyDescent="0.3">
      <c r="A25097">
        <v>133715</v>
      </c>
      <c r="B25097">
        <v>464</v>
      </c>
      <c r="C25097" s="65">
        <v>44061.358032407406</v>
      </c>
      <c r="D25097">
        <v>4758</v>
      </c>
      <c r="E25097" s="6">
        <v>1200</v>
      </c>
      <c r="F25097" s="4">
        <f t="shared" si="787"/>
        <v>43838.476377314815</v>
      </c>
      <c r="G25097" s="5">
        <f t="shared" si="788"/>
        <v>0</v>
      </c>
    </row>
    <row r="25098" spans="1:7" x14ac:dyDescent="0.3">
      <c r="A25098">
        <v>133722</v>
      </c>
      <c r="B25098">
        <v>13223</v>
      </c>
      <c r="C25098" s="65">
        <v>44061.36377314815</v>
      </c>
      <c r="D25098">
        <v>9193</v>
      </c>
      <c r="E25098" s="6">
        <v>0</v>
      </c>
      <c r="F25098" s="4">
        <f t="shared" si="787"/>
        <v>43922.429456018515</v>
      </c>
      <c r="G25098" s="5">
        <f t="shared" si="788"/>
        <v>0</v>
      </c>
    </row>
    <row r="25099" spans="1:7" x14ac:dyDescent="0.3">
      <c r="A25099">
        <v>133727</v>
      </c>
      <c r="B25099">
        <v>511</v>
      </c>
      <c r="C25099" s="65">
        <v>44061.380648148152</v>
      </c>
      <c r="D25099">
        <v>11991</v>
      </c>
      <c r="E25099" s="6">
        <v>1200</v>
      </c>
      <c r="F25099" s="4">
        <f t="shared" si="787"/>
        <v>43983.989039351851</v>
      </c>
      <c r="G25099" s="5">
        <f t="shared" si="788"/>
        <v>0</v>
      </c>
    </row>
    <row r="25100" spans="1:7" x14ac:dyDescent="0.3">
      <c r="A25100">
        <v>133728</v>
      </c>
      <c r="B25100">
        <v>4549</v>
      </c>
      <c r="C25100" s="65">
        <v>44061.395601851851</v>
      </c>
      <c r="D25100">
        <v>11437</v>
      </c>
      <c r="E25100" s="6">
        <v>1200</v>
      </c>
      <c r="F25100" s="4">
        <f t="shared" si="787"/>
        <v>43923.125856481478</v>
      </c>
      <c r="G25100" s="5">
        <f t="shared" si="788"/>
        <v>0</v>
      </c>
    </row>
    <row r="25101" spans="1:7" x14ac:dyDescent="0.3">
      <c r="A25101">
        <v>133733</v>
      </c>
      <c r="B25101">
        <v>204</v>
      </c>
      <c r="C25101" s="65">
        <v>44061.39738425926</v>
      </c>
      <c r="D25101">
        <v>6844</v>
      </c>
      <c r="E25101" s="6">
        <v>1200</v>
      </c>
      <c r="F25101" s="4">
        <f t="shared" si="787"/>
        <v>43891.224456018521</v>
      </c>
      <c r="G25101" s="5">
        <f t="shared" si="788"/>
        <v>0</v>
      </c>
    </row>
    <row r="25102" spans="1:7" x14ac:dyDescent="0.3">
      <c r="A25102">
        <v>133736</v>
      </c>
      <c r="B25102">
        <v>6824</v>
      </c>
      <c r="C25102" s="65">
        <v>44061.397453703707</v>
      </c>
      <c r="D25102">
        <v>3085</v>
      </c>
      <c r="E25102" s="6">
        <v>1200</v>
      </c>
      <c r="F25102" s="4">
        <f t="shared" si="787"/>
        <v>43984.614733796298</v>
      </c>
      <c r="G25102" s="5">
        <f t="shared" si="788"/>
        <v>0</v>
      </c>
    </row>
    <row r="25103" spans="1:7" x14ac:dyDescent="0.3">
      <c r="A25103">
        <v>133740</v>
      </c>
      <c r="B25103">
        <v>10580</v>
      </c>
      <c r="C25103" s="65">
        <v>44061.404699074083</v>
      </c>
      <c r="D25103">
        <v>11726</v>
      </c>
      <c r="E25103" s="6">
        <v>1200</v>
      </c>
      <c r="F25103" s="4">
        <f t="shared" si="787"/>
        <v>43835.526423611111</v>
      </c>
      <c r="G25103" s="5">
        <f t="shared" si="788"/>
        <v>0</v>
      </c>
    </row>
    <row r="25104" spans="1:7" x14ac:dyDescent="0.3">
      <c r="A25104">
        <v>133743</v>
      </c>
      <c r="B25104">
        <v>12154</v>
      </c>
      <c r="C25104" s="65">
        <v>44061.409699074073</v>
      </c>
      <c r="D25104">
        <v>10080</v>
      </c>
      <c r="E25104" s="6">
        <v>1200</v>
      </c>
      <c r="F25104" s="4">
        <f t="shared" si="787"/>
        <v>44044.264340277776</v>
      </c>
      <c r="G25104" s="5">
        <f t="shared" si="788"/>
        <v>0</v>
      </c>
    </row>
    <row r="25105" spans="1:7" x14ac:dyDescent="0.3">
      <c r="A25105">
        <v>133744</v>
      </c>
      <c r="B25105">
        <v>3264</v>
      </c>
      <c r="C25105" s="65">
        <v>44061.411041666674</v>
      </c>
      <c r="D25105">
        <v>12776</v>
      </c>
      <c r="E25105" s="6">
        <v>1200</v>
      </c>
      <c r="F25105" s="4">
        <f t="shared" si="787"/>
        <v>43838.515555555554</v>
      </c>
      <c r="G25105" s="5">
        <f t="shared" si="788"/>
        <v>0</v>
      </c>
    </row>
    <row r="25106" spans="1:7" x14ac:dyDescent="0.3">
      <c r="A25106">
        <v>133751</v>
      </c>
      <c r="B25106">
        <v>8973</v>
      </c>
      <c r="C25106" s="65">
        <v>44061.413194444453</v>
      </c>
      <c r="D25106">
        <v>13817</v>
      </c>
      <c r="E25106" s="6">
        <v>1200</v>
      </c>
      <c r="F25106" s="4">
        <f t="shared" si="787"/>
        <v>43891.131111111114</v>
      </c>
      <c r="G25106" s="5">
        <f t="shared" si="788"/>
        <v>0</v>
      </c>
    </row>
    <row r="25107" spans="1:7" x14ac:dyDescent="0.3">
      <c r="A25107">
        <v>133757</v>
      </c>
      <c r="B25107">
        <v>9636</v>
      </c>
      <c r="C25107" s="65">
        <v>44061.420601851853</v>
      </c>
      <c r="D25107">
        <v>2338</v>
      </c>
      <c r="E25107" s="6">
        <v>1200</v>
      </c>
      <c r="F25107" s="4">
        <f t="shared" si="787"/>
        <v>43952.015902777777</v>
      </c>
      <c r="G25107" s="5">
        <f t="shared" si="788"/>
        <v>0</v>
      </c>
    </row>
    <row r="25108" spans="1:7" x14ac:dyDescent="0.3">
      <c r="A25108">
        <v>133764</v>
      </c>
      <c r="B25108">
        <v>5072</v>
      </c>
      <c r="C25108" s="65">
        <v>44061.423495370371</v>
      </c>
      <c r="D25108">
        <v>5612</v>
      </c>
      <c r="E25108" s="6">
        <v>1200</v>
      </c>
      <c r="F25108" s="4">
        <f t="shared" si="787"/>
        <v>43891.11309027778</v>
      </c>
      <c r="G25108" s="5">
        <f t="shared" si="788"/>
        <v>0</v>
      </c>
    </row>
    <row r="25109" spans="1:7" x14ac:dyDescent="0.3">
      <c r="A25109">
        <v>133767</v>
      </c>
      <c r="B25109">
        <v>12038</v>
      </c>
      <c r="C25109" s="65">
        <v>44061.432905092603</v>
      </c>
      <c r="D25109">
        <v>7642</v>
      </c>
      <c r="E25109" s="6">
        <v>1200</v>
      </c>
      <c r="F25109" s="4">
        <f t="shared" si="787"/>
        <v>43923.15016203704</v>
      </c>
      <c r="G25109" s="5">
        <f t="shared" si="788"/>
        <v>0</v>
      </c>
    </row>
    <row r="25110" spans="1:7" x14ac:dyDescent="0.3">
      <c r="A25110">
        <v>133770</v>
      </c>
      <c r="B25110">
        <v>13978</v>
      </c>
      <c r="C25110" s="65">
        <v>44061.438287037039</v>
      </c>
      <c r="D25110">
        <v>8436</v>
      </c>
      <c r="E25110" s="6">
        <v>1200</v>
      </c>
      <c r="F25110" s="4">
        <f t="shared" si="787"/>
        <v>43862.029675925929</v>
      </c>
      <c r="G25110" s="5">
        <f t="shared" si="788"/>
        <v>0</v>
      </c>
    </row>
    <row r="25111" spans="1:7" x14ac:dyDescent="0.3">
      <c r="A25111">
        <v>133773</v>
      </c>
      <c r="B25111">
        <v>2774</v>
      </c>
      <c r="C25111" s="65">
        <v>44061.438425925917</v>
      </c>
      <c r="D25111">
        <v>4478</v>
      </c>
      <c r="E25111" s="6">
        <v>1200</v>
      </c>
      <c r="F25111" s="4">
        <f t="shared" si="787"/>
        <v>43892.460312499999</v>
      </c>
      <c r="G25111" s="5">
        <f t="shared" si="788"/>
        <v>0</v>
      </c>
    </row>
    <row r="25112" spans="1:7" x14ac:dyDescent="0.3">
      <c r="A25112">
        <v>133780</v>
      </c>
      <c r="B25112">
        <v>5072</v>
      </c>
      <c r="C25112" s="65">
        <v>44061.440625000003</v>
      </c>
      <c r="D25112">
        <v>10807</v>
      </c>
      <c r="E25112" s="6">
        <v>1200</v>
      </c>
      <c r="F25112" s="4">
        <f t="shared" si="787"/>
        <v>43953.841516203705</v>
      </c>
      <c r="G25112" s="5">
        <f t="shared" si="788"/>
        <v>0</v>
      </c>
    </row>
    <row r="25113" spans="1:7" x14ac:dyDescent="0.3">
      <c r="A25113">
        <v>133785</v>
      </c>
      <c r="B25113">
        <v>10500</v>
      </c>
      <c r="C25113" s="65">
        <v>44061.441782407397</v>
      </c>
      <c r="D25113">
        <v>10803</v>
      </c>
      <c r="E25113" s="6">
        <v>1200</v>
      </c>
      <c r="F25113" s="4">
        <f t="shared" si="787"/>
        <v>44044.362303240741</v>
      </c>
      <c r="G25113" s="5">
        <f t="shared" si="788"/>
        <v>0</v>
      </c>
    </row>
    <row r="25114" spans="1:7" x14ac:dyDescent="0.3">
      <c r="A25114">
        <v>133787</v>
      </c>
      <c r="B25114">
        <v>8200</v>
      </c>
      <c r="C25114" s="65">
        <v>44061.442986111113</v>
      </c>
      <c r="D25114">
        <v>13702</v>
      </c>
      <c r="E25114" s="6">
        <v>960</v>
      </c>
      <c r="F25114" s="4">
        <f t="shared" si="787"/>
        <v>43983.591724537036</v>
      </c>
      <c r="G25114" s="5">
        <f t="shared" si="788"/>
        <v>0</v>
      </c>
    </row>
    <row r="25115" spans="1:7" x14ac:dyDescent="0.3">
      <c r="A25115">
        <v>133791</v>
      </c>
      <c r="B25115">
        <v>4223</v>
      </c>
      <c r="C25115" s="65">
        <v>44061.447650462957</v>
      </c>
      <c r="D25115">
        <v>13813</v>
      </c>
      <c r="E25115" s="6">
        <v>1200</v>
      </c>
      <c r="F25115" s="4">
        <f t="shared" si="787"/>
        <v>43923.310972222222</v>
      </c>
      <c r="G25115" s="5">
        <f t="shared" si="788"/>
        <v>0</v>
      </c>
    </row>
    <row r="25116" spans="1:7" x14ac:dyDescent="0.3">
      <c r="A25116">
        <v>133798</v>
      </c>
      <c r="B25116">
        <v>3285</v>
      </c>
      <c r="C25116" s="65">
        <v>44061.44872685185</v>
      </c>
      <c r="D25116">
        <v>10587</v>
      </c>
      <c r="E25116" s="6">
        <v>1200</v>
      </c>
      <c r="F25116" s="4">
        <f t="shared" si="787"/>
        <v>44013.007175925923</v>
      </c>
      <c r="G25116" s="5">
        <f t="shared" si="788"/>
        <v>0</v>
      </c>
    </row>
    <row r="25117" spans="1:7" x14ac:dyDescent="0.3">
      <c r="A25117">
        <v>133801</v>
      </c>
      <c r="B25117">
        <v>1947</v>
      </c>
      <c r="C25117" s="65">
        <v>44061.451886574083</v>
      </c>
      <c r="D25117">
        <v>4972</v>
      </c>
      <c r="E25117" s="6">
        <v>1200</v>
      </c>
      <c r="F25117" s="4">
        <f t="shared" si="787"/>
        <v>43952.029305555552</v>
      </c>
      <c r="G25117" s="5">
        <f t="shared" si="788"/>
        <v>0</v>
      </c>
    </row>
    <row r="25118" spans="1:7" x14ac:dyDescent="0.3">
      <c r="A25118">
        <v>133802</v>
      </c>
      <c r="B25118">
        <v>8814</v>
      </c>
      <c r="C25118" s="65">
        <v>44061.455879629633</v>
      </c>
      <c r="D25118">
        <v>11726</v>
      </c>
      <c r="E25118" s="6">
        <v>1200</v>
      </c>
      <c r="F25118" s="4">
        <f t="shared" si="787"/>
        <v>43835.526423611111</v>
      </c>
      <c r="G25118" s="5">
        <f t="shared" si="788"/>
        <v>0</v>
      </c>
    </row>
    <row r="25119" spans="1:7" x14ac:dyDescent="0.3">
      <c r="A25119">
        <v>133804</v>
      </c>
      <c r="B25119">
        <v>2474</v>
      </c>
      <c r="C25119" s="65">
        <v>44061.46802083333</v>
      </c>
      <c r="D25119">
        <v>10111</v>
      </c>
      <c r="E25119" s="6">
        <v>1200</v>
      </c>
      <c r="F25119" s="4">
        <f t="shared" si="787"/>
        <v>43891.165625000001</v>
      </c>
      <c r="G25119" s="5">
        <f t="shared" si="788"/>
        <v>0</v>
      </c>
    </row>
    <row r="25120" spans="1:7" x14ac:dyDescent="0.3">
      <c r="A25120">
        <v>133808</v>
      </c>
      <c r="B25120">
        <v>7361</v>
      </c>
      <c r="C25120" s="65">
        <v>44061.468159722222</v>
      </c>
      <c r="D25120">
        <v>3506</v>
      </c>
      <c r="E25120" s="6">
        <v>1200</v>
      </c>
      <c r="F25120" s="4">
        <f t="shared" si="787"/>
        <v>44044.029652777775</v>
      </c>
      <c r="G25120" s="5">
        <f t="shared" si="788"/>
        <v>0</v>
      </c>
    </row>
    <row r="25121" spans="1:7" x14ac:dyDescent="0.3">
      <c r="A25121">
        <v>133813</v>
      </c>
      <c r="B25121">
        <v>2338</v>
      </c>
      <c r="C25121" s="65">
        <v>44061.479375000003</v>
      </c>
      <c r="D25121">
        <v>10111</v>
      </c>
      <c r="E25121" s="6">
        <v>1200</v>
      </c>
      <c r="F25121" s="4">
        <f t="shared" si="787"/>
        <v>43891.165625000001</v>
      </c>
      <c r="G25121" s="5">
        <f t="shared" si="788"/>
        <v>0</v>
      </c>
    </row>
    <row r="25122" spans="1:7" x14ac:dyDescent="0.3">
      <c r="A25122">
        <v>133815</v>
      </c>
      <c r="B25122">
        <v>4502</v>
      </c>
      <c r="C25122" s="65">
        <v>44061.480219907397</v>
      </c>
      <c r="D25122">
        <v>4552</v>
      </c>
      <c r="E25122" s="6">
        <v>1200</v>
      </c>
      <c r="F25122" s="4">
        <f t="shared" si="787"/>
        <v>43922.390960648147</v>
      </c>
      <c r="G25122" s="5">
        <f t="shared" si="788"/>
        <v>0</v>
      </c>
    </row>
    <row r="25123" spans="1:7" x14ac:dyDescent="0.3">
      <c r="A25123">
        <v>133821</v>
      </c>
      <c r="B25123">
        <v>11238</v>
      </c>
      <c r="C25123" s="65">
        <v>44061.481273148151</v>
      </c>
      <c r="D25123">
        <v>831</v>
      </c>
      <c r="E25123" s="6">
        <v>1200</v>
      </c>
      <c r="F25123" s="4">
        <f t="shared" si="787"/>
        <v>43952.334629629629</v>
      </c>
      <c r="G25123" s="5">
        <f t="shared" si="788"/>
        <v>0</v>
      </c>
    </row>
    <row r="25124" spans="1:7" x14ac:dyDescent="0.3">
      <c r="A25124">
        <v>133823</v>
      </c>
      <c r="B25124">
        <v>1538</v>
      </c>
      <c r="C25124" s="65">
        <v>44061.495150462957</v>
      </c>
      <c r="D25124">
        <v>6631</v>
      </c>
      <c r="E25124" s="6">
        <v>1200</v>
      </c>
      <c r="F25124" s="4">
        <f t="shared" si="787"/>
        <v>43952.977141203701</v>
      </c>
      <c r="G25124" s="5">
        <f t="shared" si="788"/>
        <v>0</v>
      </c>
    </row>
    <row r="25125" spans="1:7" x14ac:dyDescent="0.3">
      <c r="A25125">
        <v>133829</v>
      </c>
      <c r="B25125">
        <v>9333</v>
      </c>
      <c r="C25125" s="65">
        <v>44061.497858796298</v>
      </c>
      <c r="D25125">
        <v>8436</v>
      </c>
      <c r="E25125" s="6">
        <v>1200</v>
      </c>
      <c r="F25125" s="4">
        <f t="shared" si="787"/>
        <v>43862.029675925929</v>
      </c>
      <c r="G25125" s="5">
        <f t="shared" si="788"/>
        <v>0</v>
      </c>
    </row>
    <row r="25126" spans="1:7" x14ac:dyDescent="0.3">
      <c r="A25126">
        <v>133834</v>
      </c>
      <c r="B25126">
        <v>8945</v>
      </c>
      <c r="C25126" s="65">
        <v>44061.4996875</v>
      </c>
      <c r="D25126">
        <v>3318</v>
      </c>
      <c r="E25126" s="6">
        <v>0</v>
      </c>
      <c r="F25126" s="4">
        <f t="shared" si="787"/>
        <v>43923.46261574074</v>
      </c>
      <c r="G25126" s="5">
        <f t="shared" si="788"/>
        <v>0</v>
      </c>
    </row>
    <row r="25127" spans="1:7" x14ac:dyDescent="0.3">
      <c r="A25127">
        <v>133842</v>
      </c>
      <c r="B25127">
        <v>9516</v>
      </c>
      <c r="C25127" s="65">
        <v>44061.501747685194</v>
      </c>
      <c r="D25127">
        <v>2421</v>
      </c>
      <c r="E25127" s="6">
        <v>0</v>
      </c>
      <c r="F25127" s="4">
        <f t="shared" si="787"/>
        <v>44044.368518518517</v>
      </c>
      <c r="G25127" s="5">
        <f t="shared" si="788"/>
        <v>0</v>
      </c>
    </row>
    <row r="25128" spans="1:7" x14ac:dyDescent="0.3">
      <c r="A25128">
        <v>133845</v>
      </c>
      <c r="B25128">
        <v>3277</v>
      </c>
      <c r="C25128" s="65">
        <v>44061.509872685187</v>
      </c>
      <c r="D25128">
        <v>6403</v>
      </c>
      <c r="E25128" s="6">
        <v>960</v>
      </c>
      <c r="F25128" s="4">
        <f t="shared" si="787"/>
        <v>43922.923217592594</v>
      </c>
      <c r="G25128" s="5">
        <f t="shared" si="788"/>
        <v>0</v>
      </c>
    </row>
    <row r="25129" spans="1:7" x14ac:dyDescent="0.3">
      <c r="A25129">
        <v>133846</v>
      </c>
      <c r="B25129">
        <v>4829</v>
      </c>
      <c r="C25129" s="65">
        <v>44061.511724537027</v>
      </c>
      <c r="D25129">
        <v>6844</v>
      </c>
      <c r="E25129" s="6">
        <v>1200</v>
      </c>
      <c r="F25129" s="4">
        <f t="shared" si="787"/>
        <v>43891.224456018521</v>
      </c>
      <c r="G25129" s="5">
        <f t="shared" si="788"/>
        <v>0</v>
      </c>
    </row>
    <row r="25130" spans="1:7" x14ac:dyDescent="0.3">
      <c r="A25130">
        <v>133851</v>
      </c>
      <c r="B25130">
        <v>2897</v>
      </c>
      <c r="C25130" s="65">
        <v>44061.516539351847</v>
      </c>
      <c r="D25130">
        <v>10111</v>
      </c>
      <c r="E25130" s="6">
        <v>1200</v>
      </c>
      <c r="F25130" s="4">
        <f t="shared" si="787"/>
        <v>43891.165625000001</v>
      </c>
      <c r="G25130" s="5">
        <f t="shared" si="788"/>
        <v>0</v>
      </c>
    </row>
    <row r="25131" spans="1:7" x14ac:dyDescent="0.3">
      <c r="A25131">
        <v>133852</v>
      </c>
      <c r="B25131">
        <v>9630</v>
      </c>
      <c r="C25131" s="65">
        <v>44061.533136574071</v>
      </c>
      <c r="D25131">
        <v>11437</v>
      </c>
      <c r="E25131" s="6">
        <v>1200</v>
      </c>
      <c r="F25131" s="4">
        <f t="shared" si="787"/>
        <v>43923.125856481478</v>
      </c>
      <c r="G25131" s="5">
        <f t="shared" si="788"/>
        <v>0</v>
      </c>
    </row>
    <row r="25132" spans="1:7" x14ac:dyDescent="0.3">
      <c r="A25132">
        <v>133859</v>
      </c>
      <c r="B25132">
        <v>1790</v>
      </c>
      <c r="C25132" s="65">
        <v>44061.534398148149</v>
      </c>
      <c r="D25132">
        <v>6508</v>
      </c>
      <c r="E25132" s="6">
        <v>1200</v>
      </c>
      <c r="F25132" s="4">
        <f t="shared" si="787"/>
        <v>43922.195034722223</v>
      </c>
      <c r="G25132" s="5">
        <f t="shared" si="788"/>
        <v>0</v>
      </c>
    </row>
    <row r="25133" spans="1:7" x14ac:dyDescent="0.3">
      <c r="A25133">
        <v>133866</v>
      </c>
      <c r="B25133">
        <v>12725</v>
      </c>
      <c r="C25133" s="65">
        <v>44061.543136574073</v>
      </c>
      <c r="D25133">
        <v>3506</v>
      </c>
      <c r="E25133" s="6">
        <v>1200</v>
      </c>
      <c r="F25133" s="4">
        <f t="shared" si="787"/>
        <v>44044.029652777775</v>
      </c>
      <c r="G25133" s="5">
        <f t="shared" si="788"/>
        <v>0</v>
      </c>
    </row>
    <row r="25134" spans="1:7" x14ac:dyDescent="0.3">
      <c r="A25134">
        <v>133868</v>
      </c>
      <c r="B25134">
        <v>7229</v>
      </c>
      <c r="C25134" s="65">
        <v>44061.54583333333</v>
      </c>
      <c r="D25134">
        <v>6962</v>
      </c>
      <c r="E25134" s="6">
        <v>1200</v>
      </c>
      <c r="F25134" s="4">
        <f t="shared" si="787"/>
        <v>43922.213738425926</v>
      </c>
      <c r="G25134" s="5">
        <f t="shared" si="788"/>
        <v>0</v>
      </c>
    </row>
    <row r="25135" spans="1:7" x14ac:dyDescent="0.3">
      <c r="A25135">
        <v>133875</v>
      </c>
      <c r="B25135">
        <v>423</v>
      </c>
      <c r="C25135" s="65">
        <v>44061.549710648149</v>
      </c>
      <c r="D25135">
        <v>10693</v>
      </c>
      <c r="E25135" s="6">
        <v>1200</v>
      </c>
      <c r="F25135" s="4">
        <f t="shared" si="787"/>
        <v>43983.321377314816</v>
      </c>
      <c r="G25135" s="5">
        <f t="shared" si="788"/>
        <v>0</v>
      </c>
    </row>
    <row r="25136" spans="1:7" x14ac:dyDescent="0.3">
      <c r="A25136">
        <v>133877</v>
      </c>
      <c r="B25136">
        <v>3646</v>
      </c>
      <c r="C25136" s="65">
        <v>44061.553657407407</v>
      </c>
      <c r="D25136">
        <v>10111</v>
      </c>
      <c r="E25136" s="6">
        <v>1200</v>
      </c>
      <c r="F25136" s="4">
        <f t="shared" si="787"/>
        <v>43891.165625000001</v>
      </c>
      <c r="G25136" s="5">
        <f t="shared" si="788"/>
        <v>0</v>
      </c>
    </row>
    <row r="25137" spans="1:7" x14ac:dyDescent="0.3">
      <c r="A25137">
        <v>133884</v>
      </c>
      <c r="B25137">
        <v>2375</v>
      </c>
      <c r="C25137" s="65">
        <v>44061.557222222233</v>
      </c>
      <c r="D25137">
        <v>1305</v>
      </c>
      <c r="E25137" s="6">
        <v>1200</v>
      </c>
      <c r="F25137" s="4">
        <f t="shared" si="787"/>
        <v>43922.021249999998</v>
      </c>
      <c r="G25137" s="5">
        <f t="shared" si="788"/>
        <v>0</v>
      </c>
    </row>
    <row r="25138" spans="1:7" x14ac:dyDescent="0.3">
      <c r="A25138">
        <v>133888</v>
      </c>
      <c r="B25138">
        <v>1688</v>
      </c>
      <c r="C25138" s="65">
        <v>44061.563391203701</v>
      </c>
      <c r="D25138">
        <v>3528</v>
      </c>
      <c r="E25138" s="6">
        <v>1200</v>
      </c>
      <c r="F25138" s="4">
        <f t="shared" si="787"/>
        <v>43832.253541666665</v>
      </c>
      <c r="G25138" s="5">
        <f t="shared" si="788"/>
        <v>0</v>
      </c>
    </row>
    <row r="25139" spans="1:7" x14ac:dyDescent="0.3">
      <c r="A25139">
        <v>133891</v>
      </c>
      <c r="B25139">
        <v>8190</v>
      </c>
      <c r="C25139" s="65">
        <v>44061.577986111108</v>
      </c>
      <c r="D25139">
        <v>6403</v>
      </c>
      <c r="E25139" s="6">
        <v>1200</v>
      </c>
      <c r="F25139" s="4">
        <f t="shared" si="787"/>
        <v>43922.923217592594</v>
      </c>
      <c r="G25139" s="5">
        <f t="shared" si="788"/>
        <v>0</v>
      </c>
    </row>
    <row r="25140" spans="1:7" x14ac:dyDescent="0.3">
      <c r="A25140">
        <v>133898</v>
      </c>
      <c r="B25140">
        <v>8048</v>
      </c>
      <c r="C25140" s="65">
        <v>44061.58829861111</v>
      </c>
      <c r="D25140">
        <v>3506</v>
      </c>
      <c r="E25140" s="6">
        <v>1200</v>
      </c>
      <c r="F25140" s="4">
        <f t="shared" si="787"/>
        <v>44044.029652777775</v>
      </c>
      <c r="G25140" s="5">
        <f t="shared" si="788"/>
        <v>0</v>
      </c>
    </row>
    <row r="25141" spans="1:7" x14ac:dyDescent="0.3">
      <c r="A25141">
        <v>133903</v>
      </c>
      <c r="B25141">
        <v>7645</v>
      </c>
      <c r="C25141" s="65">
        <v>44061.602812500001</v>
      </c>
      <c r="D25141">
        <v>13110</v>
      </c>
      <c r="E25141" s="6">
        <v>1200</v>
      </c>
      <c r="F25141" s="4">
        <f t="shared" si="787"/>
        <v>43831.863842592589</v>
      </c>
      <c r="G25141" s="5">
        <f t="shared" si="788"/>
        <v>0</v>
      </c>
    </row>
    <row r="25142" spans="1:7" x14ac:dyDescent="0.3">
      <c r="A25142">
        <v>133910</v>
      </c>
      <c r="B25142">
        <v>8945</v>
      </c>
      <c r="C25142" s="65">
        <v>44061.607442129629</v>
      </c>
      <c r="D25142">
        <v>4758</v>
      </c>
      <c r="E25142" s="6">
        <v>1200</v>
      </c>
      <c r="F25142" s="4">
        <f t="shared" si="787"/>
        <v>43838.476377314815</v>
      </c>
      <c r="G25142" s="5">
        <f t="shared" si="788"/>
        <v>0</v>
      </c>
    </row>
    <row r="25143" spans="1:7" x14ac:dyDescent="0.3">
      <c r="A25143">
        <v>133913</v>
      </c>
      <c r="B25143">
        <v>10850</v>
      </c>
      <c r="C25143" s="65">
        <v>44061.609293981477</v>
      </c>
      <c r="D25143">
        <v>3850</v>
      </c>
      <c r="E25143" s="6">
        <v>1200</v>
      </c>
      <c r="F25143" s="4">
        <f t="shared" si="787"/>
        <v>44044.450995370367</v>
      </c>
      <c r="G25143" s="5">
        <f t="shared" si="788"/>
        <v>0</v>
      </c>
    </row>
    <row r="25144" spans="1:7" x14ac:dyDescent="0.3">
      <c r="A25144">
        <v>133915</v>
      </c>
      <c r="B25144">
        <v>13190</v>
      </c>
      <c r="C25144" s="65">
        <v>44061.612569444442</v>
      </c>
      <c r="D25144">
        <v>2251</v>
      </c>
      <c r="E25144" s="6">
        <v>1200</v>
      </c>
      <c r="F25144" s="4">
        <f t="shared" si="787"/>
        <v>43923.152268518519</v>
      </c>
      <c r="G25144" s="5">
        <f t="shared" si="788"/>
        <v>0</v>
      </c>
    </row>
    <row r="25145" spans="1:7" x14ac:dyDescent="0.3">
      <c r="A25145">
        <v>133916</v>
      </c>
      <c r="B25145">
        <v>8664</v>
      </c>
      <c r="C25145" s="65">
        <v>44061.614363425928</v>
      </c>
      <c r="D25145">
        <v>1849</v>
      </c>
      <c r="E25145" s="6">
        <v>1200</v>
      </c>
      <c r="F25145" s="4">
        <f t="shared" si="787"/>
        <v>44013.146064814813</v>
      </c>
      <c r="G25145" s="5">
        <f t="shared" si="788"/>
        <v>0</v>
      </c>
    </row>
    <row r="25146" spans="1:7" x14ac:dyDescent="0.3">
      <c r="A25146">
        <v>133920</v>
      </c>
      <c r="B25146">
        <v>9946</v>
      </c>
      <c r="C25146" s="65">
        <v>44061.615324074082</v>
      </c>
      <c r="D25146">
        <v>5952</v>
      </c>
      <c r="E25146" s="6">
        <v>1200</v>
      </c>
      <c r="F25146" s="4">
        <f t="shared" si="787"/>
        <v>44013.2809837963</v>
      </c>
      <c r="G25146" s="5">
        <f t="shared" si="788"/>
        <v>0</v>
      </c>
    </row>
    <row r="25147" spans="1:7" x14ac:dyDescent="0.3">
      <c r="A25147">
        <v>133921</v>
      </c>
      <c r="B25147">
        <v>9588</v>
      </c>
      <c r="C25147" s="65">
        <v>44061.615925925929</v>
      </c>
      <c r="D25147">
        <v>12504</v>
      </c>
      <c r="E25147" s="6">
        <v>1200</v>
      </c>
      <c r="F25147" s="4">
        <f t="shared" si="787"/>
        <v>43833.397569444445</v>
      </c>
      <c r="G25147" s="5">
        <f t="shared" si="788"/>
        <v>0</v>
      </c>
    </row>
    <row r="25148" spans="1:7" x14ac:dyDescent="0.3">
      <c r="A25148">
        <v>133922</v>
      </c>
      <c r="B25148">
        <v>10995</v>
      </c>
      <c r="C25148" s="65">
        <v>44061.630104166667</v>
      </c>
      <c r="D25148">
        <v>13367</v>
      </c>
      <c r="E25148" s="6">
        <v>1200</v>
      </c>
      <c r="F25148" s="4">
        <f t="shared" si="787"/>
        <v>44013.084282407406</v>
      </c>
      <c r="G25148" s="5">
        <f t="shared" si="788"/>
        <v>0</v>
      </c>
    </row>
    <row r="25149" spans="1:7" x14ac:dyDescent="0.3">
      <c r="A25149">
        <v>133924</v>
      </c>
      <c r="B25149">
        <v>9450</v>
      </c>
      <c r="C25149" s="65">
        <v>44061.633518518523</v>
      </c>
      <c r="D25149">
        <v>12711</v>
      </c>
      <c r="E25149" s="6">
        <v>1200</v>
      </c>
      <c r="F25149" s="4">
        <f t="shared" si="787"/>
        <v>43862.756041666667</v>
      </c>
      <c r="G25149" s="5">
        <f t="shared" si="788"/>
        <v>0</v>
      </c>
    </row>
    <row r="25150" spans="1:7" x14ac:dyDescent="0.3">
      <c r="A25150">
        <v>133931</v>
      </c>
      <c r="B25150">
        <v>12404</v>
      </c>
      <c r="C25150" s="65">
        <v>44061.637800925928</v>
      </c>
      <c r="D25150">
        <v>4758</v>
      </c>
      <c r="E25150" s="6">
        <v>1200</v>
      </c>
      <c r="F25150" s="4">
        <f t="shared" si="787"/>
        <v>43838.476377314815</v>
      </c>
      <c r="G25150" s="5">
        <f t="shared" si="788"/>
        <v>0</v>
      </c>
    </row>
    <row r="25151" spans="1:7" x14ac:dyDescent="0.3">
      <c r="A25151">
        <v>133932</v>
      </c>
      <c r="B25151">
        <v>746</v>
      </c>
      <c r="C25151" s="65">
        <v>44061.657349537039</v>
      </c>
      <c r="D25151">
        <v>6266</v>
      </c>
      <c r="E25151" s="6">
        <v>1200</v>
      </c>
      <c r="F25151" s="4">
        <f t="shared" si="787"/>
        <v>43863.602118055554</v>
      </c>
      <c r="G25151" s="5">
        <f t="shared" si="788"/>
        <v>0</v>
      </c>
    </row>
    <row r="25152" spans="1:7" x14ac:dyDescent="0.3">
      <c r="A25152">
        <v>133937</v>
      </c>
      <c r="B25152">
        <v>1825</v>
      </c>
      <c r="C25152" s="65">
        <v>44061.668136574073</v>
      </c>
      <c r="D25152">
        <v>12776</v>
      </c>
      <c r="E25152" s="6">
        <v>1200</v>
      </c>
      <c r="F25152" s="4">
        <f t="shared" si="787"/>
        <v>43838.515555555554</v>
      </c>
      <c r="G25152" s="5">
        <f t="shared" si="788"/>
        <v>0</v>
      </c>
    </row>
    <row r="25153" spans="1:7" x14ac:dyDescent="0.3">
      <c r="A25153">
        <v>133941</v>
      </c>
      <c r="B25153">
        <v>6382</v>
      </c>
      <c r="C25153" s="65">
        <v>44061.671365740738</v>
      </c>
      <c r="D25153">
        <v>8436</v>
      </c>
      <c r="E25153" s="6">
        <v>1200</v>
      </c>
      <c r="F25153" s="4">
        <f t="shared" si="787"/>
        <v>43862.029675925929</v>
      </c>
      <c r="G25153" s="5">
        <f t="shared" si="788"/>
        <v>0</v>
      </c>
    </row>
    <row r="25154" spans="1:7" x14ac:dyDescent="0.3">
      <c r="A25154">
        <v>133943</v>
      </c>
      <c r="B25154">
        <v>10170</v>
      </c>
      <c r="C25154" s="65">
        <v>44061.671388888892</v>
      </c>
      <c r="D25154">
        <v>8404</v>
      </c>
      <c r="E25154" s="6">
        <v>0</v>
      </c>
      <c r="F25154" s="4">
        <f t="shared" ref="F25154:F25217" si="789">VLOOKUP(D25154,J:K,2,0)</f>
        <v>43862.8516087963</v>
      </c>
      <c r="G25154" s="5">
        <f t="shared" si="788"/>
        <v>0</v>
      </c>
    </row>
    <row r="25155" spans="1:7" x14ac:dyDescent="0.3">
      <c r="A25155">
        <v>133945</v>
      </c>
      <c r="B25155">
        <v>7306</v>
      </c>
      <c r="C25155" s="65">
        <v>44061.671643518523</v>
      </c>
      <c r="D25155">
        <v>104</v>
      </c>
      <c r="E25155" s="6">
        <v>1200</v>
      </c>
      <c r="F25155" s="4">
        <f t="shared" si="789"/>
        <v>44013.286412037036</v>
      </c>
      <c r="G25155" s="5">
        <f t="shared" ref="G25155:G25218" si="790">IF(F25155=C25155, 1, 0)</f>
        <v>0</v>
      </c>
    </row>
    <row r="25156" spans="1:7" x14ac:dyDescent="0.3">
      <c r="A25156">
        <v>133946</v>
      </c>
      <c r="B25156">
        <v>6790</v>
      </c>
      <c r="C25156" s="65">
        <v>44061.673136574071</v>
      </c>
      <c r="D25156">
        <v>1181</v>
      </c>
      <c r="E25156" s="6">
        <v>1200</v>
      </c>
      <c r="F25156" s="4">
        <f t="shared" si="789"/>
        <v>43985.458460648151</v>
      </c>
      <c r="G25156" s="5">
        <f t="shared" si="790"/>
        <v>0</v>
      </c>
    </row>
    <row r="25157" spans="1:7" x14ac:dyDescent="0.3">
      <c r="A25157">
        <v>133951</v>
      </c>
      <c r="B25157">
        <v>10356</v>
      </c>
      <c r="C25157" s="65">
        <v>44061.681539351863</v>
      </c>
      <c r="D25157">
        <v>2688</v>
      </c>
      <c r="E25157" s="6">
        <v>1200</v>
      </c>
      <c r="F25157" s="4">
        <f t="shared" si="789"/>
        <v>44015.97284722222</v>
      </c>
      <c r="G25157" s="5">
        <f t="shared" si="790"/>
        <v>0</v>
      </c>
    </row>
    <row r="25158" spans="1:7" x14ac:dyDescent="0.3">
      <c r="A25158">
        <v>133956</v>
      </c>
      <c r="B25158">
        <v>13978</v>
      </c>
      <c r="C25158" s="65">
        <v>44061.68309027778</v>
      </c>
      <c r="D25158">
        <v>4552</v>
      </c>
      <c r="E25158" s="6">
        <v>1200</v>
      </c>
      <c r="F25158" s="4">
        <f t="shared" si="789"/>
        <v>43922.390960648147</v>
      </c>
      <c r="G25158" s="5">
        <f t="shared" si="790"/>
        <v>0</v>
      </c>
    </row>
    <row r="25159" spans="1:7" x14ac:dyDescent="0.3">
      <c r="A25159">
        <v>133960</v>
      </c>
      <c r="B25159">
        <v>12138</v>
      </c>
      <c r="C25159" s="65">
        <v>44061.684050925927</v>
      </c>
      <c r="D25159">
        <v>5927</v>
      </c>
      <c r="E25159" s="6">
        <v>1200</v>
      </c>
      <c r="F25159" s="4">
        <f t="shared" si="789"/>
        <v>43862.03502314815</v>
      </c>
      <c r="G25159" s="5">
        <f t="shared" si="790"/>
        <v>0</v>
      </c>
    </row>
    <row r="25160" spans="1:7" x14ac:dyDescent="0.3">
      <c r="A25160">
        <v>133961</v>
      </c>
      <c r="B25160">
        <v>10860</v>
      </c>
      <c r="C25160" s="65">
        <v>44061.687303240738</v>
      </c>
      <c r="D25160">
        <v>6390</v>
      </c>
      <c r="E25160" s="6">
        <v>1200</v>
      </c>
      <c r="F25160" s="4">
        <f t="shared" si="789"/>
        <v>43983.205081018517</v>
      </c>
      <c r="G25160" s="5">
        <f t="shared" si="790"/>
        <v>0</v>
      </c>
    </row>
    <row r="25161" spans="1:7" x14ac:dyDescent="0.3">
      <c r="A25161">
        <v>133966</v>
      </c>
      <c r="B25161">
        <v>13011</v>
      </c>
      <c r="C25161" s="65">
        <v>44061.688854166663</v>
      </c>
      <c r="D25161">
        <v>4499</v>
      </c>
      <c r="E25161" s="6">
        <v>0</v>
      </c>
      <c r="F25161" s="4">
        <f t="shared" si="789"/>
        <v>44015.753518518519</v>
      </c>
      <c r="G25161" s="5">
        <f t="shared" si="790"/>
        <v>0</v>
      </c>
    </row>
    <row r="25162" spans="1:7" x14ac:dyDescent="0.3">
      <c r="A25162">
        <v>133969</v>
      </c>
      <c r="B25162">
        <v>2127</v>
      </c>
      <c r="C25162" s="65">
        <v>44061.700532407413</v>
      </c>
      <c r="D25162">
        <v>4808</v>
      </c>
      <c r="E25162" s="6">
        <v>0</v>
      </c>
      <c r="F25162" s="4">
        <f t="shared" si="789"/>
        <v>43835.220995370371</v>
      </c>
      <c r="G25162" s="5">
        <f t="shared" si="790"/>
        <v>0</v>
      </c>
    </row>
    <row r="25163" spans="1:7" x14ac:dyDescent="0.3">
      <c r="A25163">
        <v>133971</v>
      </c>
      <c r="B25163">
        <v>11484</v>
      </c>
      <c r="C25163" s="65">
        <v>44061.703067129631</v>
      </c>
      <c r="D25163">
        <v>6844</v>
      </c>
      <c r="E25163" s="6">
        <v>1200</v>
      </c>
      <c r="F25163" s="4">
        <f t="shared" si="789"/>
        <v>43891.224456018521</v>
      </c>
      <c r="G25163" s="5">
        <f t="shared" si="790"/>
        <v>0</v>
      </c>
    </row>
    <row r="25164" spans="1:7" x14ac:dyDescent="0.3">
      <c r="A25164">
        <v>133973</v>
      </c>
      <c r="B25164">
        <v>13316</v>
      </c>
      <c r="C25164" s="65">
        <v>44061.707280092603</v>
      </c>
      <c r="D25164">
        <v>13813</v>
      </c>
      <c r="E25164" s="6">
        <v>1200</v>
      </c>
      <c r="F25164" s="4">
        <f t="shared" si="789"/>
        <v>43923.310972222222</v>
      </c>
      <c r="G25164" s="5">
        <f t="shared" si="790"/>
        <v>0</v>
      </c>
    </row>
    <row r="25165" spans="1:7" x14ac:dyDescent="0.3">
      <c r="A25165">
        <v>133980</v>
      </c>
      <c r="B25165">
        <v>1104</v>
      </c>
      <c r="C25165" s="65">
        <v>44061.716099537043</v>
      </c>
      <c r="D25165">
        <v>7062</v>
      </c>
      <c r="E25165" s="6">
        <v>1200</v>
      </c>
      <c r="F25165" s="4">
        <f t="shared" si="789"/>
        <v>43832.040196759262</v>
      </c>
      <c r="G25165" s="5">
        <f t="shared" si="790"/>
        <v>0</v>
      </c>
    </row>
    <row r="25166" spans="1:7" x14ac:dyDescent="0.3">
      <c r="A25166">
        <v>133985</v>
      </c>
      <c r="B25166">
        <v>6674</v>
      </c>
      <c r="C25166" s="65">
        <v>44061.725925925923</v>
      </c>
      <c r="D25166">
        <v>5927</v>
      </c>
      <c r="E25166" s="6">
        <v>960</v>
      </c>
      <c r="F25166" s="4">
        <f t="shared" si="789"/>
        <v>43862.03502314815</v>
      </c>
      <c r="G25166" s="5">
        <f t="shared" si="790"/>
        <v>0</v>
      </c>
    </row>
    <row r="25167" spans="1:7" x14ac:dyDescent="0.3">
      <c r="A25167">
        <v>133990</v>
      </c>
      <c r="B25167">
        <v>13691</v>
      </c>
      <c r="C25167" s="65">
        <v>44061.726053240738</v>
      </c>
      <c r="D25167">
        <v>4947</v>
      </c>
      <c r="E25167" s="6">
        <v>1200</v>
      </c>
      <c r="F25167" s="4">
        <f t="shared" si="789"/>
        <v>43983.628136574072</v>
      </c>
      <c r="G25167" s="5">
        <f t="shared" si="790"/>
        <v>0</v>
      </c>
    </row>
    <row r="25168" spans="1:7" x14ac:dyDescent="0.3">
      <c r="A25168">
        <v>133991</v>
      </c>
      <c r="B25168">
        <v>2471</v>
      </c>
      <c r="C25168" s="65">
        <v>44061.72934027778</v>
      </c>
      <c r="D25168">
        <v>4499</v>
      </c>
      <c r="E25168" s="6">
        <v>1200</v>
      </c>
      <c r="F25168" s="4">
        <f t="shared" si="789"/>
        <v>44015.753518518519</v>
      </c>
      <c r="G25168" s="5">
        <f t="shared" si="790"/>
        <v>0</v>
      </c>
    </row>
    <row r="25169" spans="1:7" x14ac:dyDescent="0.3">
      <c r="A25169">
        <v>133992</v>
      </c>
      <c r="B25169">
        <v>13531</v>
      </c>
      <c r="C25169" s="65">
        <v>44061.731342592589</v>
      </c>
      <c r="D25169">
        <v>1670</v>
      </c>
      <c r="E25169" s="6">
        <v>1200</v>
      </c>
      <c r="F25169" s="4">
        <f t="shared" si="789"/>
        <v>43952.049432870372</v>
      </c>
      <c r="G25169" s="5">
        <f t="shared" si="790"/>
        <v>0</v>
      </c>
    </row>
    <row r="25170" spans="1:7" x14ac:dyDescent="0.3">
      <c r="A25170">
        <v>133995</v>
      </c>
      <c r="B25170">
        <v>9654</v>
      </c>
      <c r="C25170" s="65">
        <v>44061.731851851851</v>
      </c>
      <c r="D25170">
        <v>1305</v>
      </c>
      <c r="E25170" s="6">
        <v>1200</v>
      </c>
      <c r="F25170" s="4">
        <f t="shared" si="789"/>
        <v>43922.021249999998</v>
      </c>
      <c r="G25170" s="5">
        <f t="shared" si="790"/>
        <v>0</v>
      </c>
    </row>
    <row r="25171" spans="1:7" x14ac:dyDescent="0.3">
      <c r="A25171">
        <v>134002</v>
      </c>
      <c r="B25171">
        <v>9676</v>
      </c>
      <c r="C25171" s="65">
        <v>44061.732314814813</v>
      </c>
      <c r="D25171">
        <v>5355</v>
      </c>
      <c r="E25171" s="6">
        <v>1200</v>
      </c>
      <c r="F25171" s="4">
        <f t="shared" si="789"/>
        <v>43985.126192129632</v>
      </c>
      <c r="G25171" s="5">
        <f t="shared" si="790"/>
        <v>0</v>
      </c>
    </row>
    <row r="25172" spans="1:7" x14ac:dyDescent="0.3">
      <c r="A25172">
        <v>134007</v>
      </c>
      <c r="B25172">
        <v>210</v>
      </c>
      <c r="C25172" s="65">
        <v>44061.73300925926</v>
      </c>
      <c r="D25172">
        <v>1737</v>
      </c>
      <c r="E25172" s="6">
        <v>960</v>
      </c>
      <c r="F25172" s="4">
        <f t="shared" si="789"/>
        <v>43923.047071759262</v>
      </c>
      <c r="G25172" s="5">
        <f t="shared" si="790"/>
        <v>0</v>
      </c>
    </row>
    <row r="25173" spans="1:7" x14ac:dyDescent="0.3">
      <c r="A25173">
        <v>134011</v>
      </c>
      <c r="B25173">
        <v>7031</v>
      </c>
      <c r="C25173" s="65">
        <v>44061.73841435185</v>
      </c>
      <c r="D25173">
        <v>7734</v>
      </c>
      <c r="E25173" s="6">
        <v>1200</v>
      </c>
      <c r="F25173" s="4">
        <f t="shared" si="789"/>
        <v>44044.098761574074</v>
      </c>
      <c r="G25173" s="5">
        <f t="shared" si="790"/>
        <v>0</v>
      </c>
    </row>
    <row r="25174" spans="1:7" x14ac:dyDescent="0.3">
      <c r="A25174">
        <v>134017</v>
      </c>
      <c r="B25174">
        <v>12858</v>
      </c>
      <c r="C25174" s="65">
        <v>44061.749363425923</v>
      </c>
      <c r="D25174">
        <v>5193</v>
      </c>
      <c r="E25174" s="6">
        <v>1200</v>
      </c>
      <c r="F25174" s="4">
        <f t="shared" si="789"/>
        <v>44013.102743055555</v>
      </c>
      <c r="G25174" s="5">
        <f t="shared" si="790"/>
        <v>0</v>
      </c>
    </row>
    <row r="25175" spans="1:7" x14ac:dyDescent="0.3">
      <c r="A25175">
        <v>134020</v>
      </c>
      <c r="B25175">
        <v>1864</v>
      </c>
      <c r="C25175" s="65">
        <v>44061.756666666668</v>
      </c>
      <c r="D25175">
        <v>4516</v>
      </c>
      <c r="E25175" s="6">
        <v>1200</v>
      </c>
      <c r="F25175" s="4">
        <f t="shared" si="789"/>
        <v>44044.064652777779</v>
      </c>
      <c r="G25175" s="5">
        <f t="shared" si="790"/>
        <v>0</v>
      </c>
    </row>
    <row r="25176" spans="1:7" x14ac:dyDescent="0.3">
      <c r="A25176">
        <v>134024</v>
      </c>
      <c r="B25176">
        <v>2338</v>
      </c>
      <c r="C25176" s="65">
        <v>44061.759108796286</v>
      </c>
      <c r="D25176">
        <v>7370</v>
      </c>
      <c r="E25176" s="6">
        <v>1200</v>
      </c>
      <c r="F25176" s="4">
        <f t="shared" si="789"/>
        <v>43983.502604166664</v>
      </c>
      <c r="G25176" s="5">
        <f t="shared" si="790"/>
        <v>0</v>
      </c>
    </row>
    <row r="25177" spans="1:7" x14ac:dyDescent="0.3">
      <c r="A25177">
        <v>134028</v>
      </c>
      <c r="B25177">
        <v>13851</v>
      </c>
      <c r="C25177" s="65">
        <v>44061.75949074074</v>
      </c>
      <c r="D25177">
        <v>7642</v>
      </c>
      <c r="E25177" s="6">
        <v>1200</v>
      </c>
      <c r="F25177" s="4">
        <f t="shared" si="789"/>
        <v>43923.15016203704</v>
      </c>
      <c r="G25177" s="5">
        <f t="shared" si="790"/>
        <v>0</v>
      </c>
    </row>
    <row r="25178" spans="1:7" x14ac:dyDescent="0.3">
      <c r="A25178">
        <v>134032</v>
      </c>
      <c r="B25178">
        <v>7361</v>
      </c>
      <c r="C25178" s="65">
        <v>44061.768113425933</v>
      </c>
      <c r="D25178">
        <v>3318</v>
      </c>
      <c r="E25178" s="6">
        <v>1200</v>
      </c>
      <c r="F25178" s="4">
        <f t="shared" si="789"/>
        <v>43923.46261574074</v>
      </c>
      <c r="G25178" s="5">
        <f t="shared" si="790"/>
        <v>0</v>
      </c>
    </row>
    <row r="25179" spans="1:7" x14ac:dyDescent="0.3">
      <c r="A25179">
        <v>134039</v>
      </c>
      <c r="B25179">
        <v>5672</v>
      </c>
      <c r="C25179" s="65">
        <v>44061.771932870368</v>
      </c>
      <c r="D25179">
        <v>10783</v>
      </c>
      <c r="E25179" s="6">
        <v>1200</v>
      </c>
      <c r="F25179" s="4">
        <f t="shared" si="789"/>
        <v>43862.838495370372</v>
      </c>
      <c r="G25179" s="5">
        <f t="shared" si="790"/>
        <v>0</v>
      </c>
    </row>
    <row r="25180" spans="1:7" x14ac:dyDescent="0.3">
      <c r="A25180">
        <v>134045</v>
      </c>
      <c r="B25180">
        <v>5951</v>
      </c>
      <c r="C25180" s="65">
        <v>44061.773900462962</v>
      </c>
      <c r="D25180">
        <v>2096</v>
      </c>
      <c r="E25180" s="6">
        <v>960</v>
      </c>
      <c r="F25180" s="4">
        <f t="shared" si="789"/>
        <v>44044.189236111109</v>
      </c>
      <c r="G25180" s="5">
        <f t="shared" si="790"/>
        <v>0</v>
      </c>
    </row>
    <row r="25181" spans="1:7" x14ac:dyDescent="0.3">
      <c r="A25181">
        <v>134047</v>
      </c>
      <c r="B25181">
        <v>9029</v>
      </c>
      <c r="C25181" s="65">
        <v>44061.780995370369</v>
      </c>
      <c r="D25181">
        <v>3506</v>
      </c>
      <c r="E25181" s="6">
        <v>1200</v>
      </c>
      <c r="F25181" s="4">
        <f t="shared" si="789"/>
        <v>44044.029652777775</v>
      </c>
      <c r="G25181" s="5">
        <f t="shared" si="790"/>
        <v>0</v>
      </c>
    </row>
    <row r="25182" spans="1:7" x14ac:dyDescent="0.3">
      <c r="A25182">
        <v>134049</v>
      </c>
      <c r="B25182">
        <v>8401</v>
      </c>
      <c r="C25182" s="65">
        <v>44061.789652777778</v>
      </c>
      <c r="D25182">
        <v>2251</v>
      </c>
      <c r="E25182" s="6">
        <v>1200</v>
      </c>
      <c r="F25182" s="4">
        <f t="shared" si="789"/>
        <v>43923.152268518519</v>
      </c>
      <c r="G25182" s="5">
        <f t="shared" si="790"/>
        <v>0</v>
      </c>
    </row>
    <row r="25183" spans="1:7" x14ac:dyDescent="0.3">
      <c r="A25183">
        <v>134053</v>
      </c>
      <c r="B25183">
        <v>11195</v>
      </c>
      <c r="C25183" s="65">
        <v>44061.816145833327</v>
      </c>
      <c r="D25183">
        <v>3256</v>
      </c>
      <c r="E25183" s="6">
        <v>1200</v>
      </c>
      <c r="F25183" s="4">
        <f t="shared" si="789"/>
        <v>44045.196550925924</v>
      </c>
      <c r="G25183" s="5">
        <f t="shared" si="790"/>
        <v>0</v>
      </c>
    </row>
    <row r="25184" spans="1:7" x14ac:dyDescent="0.3">
      <c r="A25184">
        <v>134059</v>
      </c>
      <c r="B25184">
        <v>13129</v>
      </c>
      <c r="C25184" s="65">
        <v>44061.833645833343</v>
      </c>
      <c r="D25184">
        <v>13813</v>
      </c>
      <c r="E25184" s="6">
        <v>1200</v>
      </c>
      <c r="F25184" s="4">
        <f t="shared" si="789"/>
        <v>43923.310972222222</v>
      </c>
      <c r="G25184" s="5">
        <f t="shared" si="790"/>
        <v>0</v>
      </c>
    </row>
    <row r="25185" spans="1:7" x14ac:dyDescent="0.3">
      <c r="A25185">
        <v>134071</v>
      </c>
      <c r="B25185">
        <v>12837</v>
      </c>
      <c r="C25185" s="65">
        <v>44061.84412037037</v>
      </c>
      <c r="D25185">
        <v>8508</v>
      </c>
      <c r="E25185" s="6">
        <v>1200</v>
      </c>
      <c r="F25185" s="4">
        <f t="shared" si="789"/>
        <v>43831.426666666666</v>
      </c>
      <c r="G25185" s="5">
        <f t="shared" si="790"/>
        <v>0</v>
      </c>
    </row>
    <row r="25186" spans="1:7" x14ac:dyDescent="0.3">
      <c r="A25186">
        <v>134075</v>
      </c>
      <c r="B25186">
        <v>3901</v>
      </c>
      <c r="C25186" s="65">
        <v>44061.844826388893</v>
      </c>
      <c r="D25186">
        <v>1181</v>
      </c>
      <c r="E25186" s="6">
        <v>1200</v>
      </c>
      <c r="F25186" s="4">
        <f t="shared" si="789"/>
        <v>43985.458460648151</v>
      </c>
      <c r="G25186" s="5">
        <f t="shared" si="790"/>
        <v>0</v>
      </c>
    </row>
    <row r="25187" spans="1:7" x14ac:dyDescent="0.3">
      <c r="A25187">
        <v>134082</v>
      </c>
      <c r="B25187">
        <v>6117</v>
      </c>
      <c r="C25187" s="65">
        <v>44061.850277777783</v>
      </c>
      <c r="D25187">
        <v>7642</v>
      </c>
      <c r="E25187" s="6">
        <v>1200</v>
      </c>
      <c r="F25187" s="4">
        <f t="shared" si="789"/>
        <v>43923.15016203704</v>
      </c>
      <c r="G25187" s="5">
        <f t="shared" si="790"/>
        <v>0</v>
      </c>
    </row>
    <row r="25188" spans="1:7" x14ac:dyDescent="0.3">
      <c r="A25188">
        <v>134088</v>
      </c>
      <c r="B25188">
        <v>11422</v>
      </c>
      <c r="C25188" s="65">
        <v>44061.852071759262</v>
      </c>
      <c r="D25188">
        <v>2421</v>
      </c>
      <c r="E25188" s="6">
        <v>1200</v>
      </c>
      <c r="F25188" s="4">
        <f t="shared" si="789"/>
        <v>44044.368518518517</v>
      </c>
      <c r="G25188" s="5">
        <f t="shared" si="790"/>
        <v>0</v>
      </c>
    </row>
    <row r="25189" spans="1:7" x14ac:dyDescent="0.3">
      <c r="A25189">
        <v>134094</v>
      </c>
      <c r="B25189">
        <v>13315</v>
      </c>
      <c r="C25189" s="65">
        <v>44061.853067129632</v>
      </c>
      <c r="D25189">
        <v>5927</v>
      </c>
      <c r="E25189" s="6">
        <v>1200</v>
      </c>
      <c r="F25189" s="4">
        <f t="shared" si="789"/>
        <v>43862.03502314815</v>
      </c>
      <c r="G25189" s="5">
        <f t="shared" si="790"/>
        <v>0</v>
      </c>
    </row>
    <row r="25190" spans="1:7" x14ac:dyDescent="0.3">
      <c r="A25190">
        <v>134099</v>
      </c>
      <c r="B25190">
        <v>5175</v>
      </c>
      <c r="C25190" s="65">
        <v>44061.859976851847</v>
      </c>
      <c r="D25190">
        <v>12160</v>
      </c>
      <c r="E25190" s="6">
        <v>1200</v>
      </c>
      <c r="F25190" s="4">
        <f t="shared" si="789"/>
        <v>43891.025983796295</v>
      </c>
      <c r="G25190" s="5">
        <f t="shared" si="790"/>
        <v>0</v>
      </c>
    </row>
    <row r="25191" spans="1:7" x14ac:dyDescent="0.3">
      <c r="A25191">
        <v>134103</v>
      </c>
      <c r="B25191">
        <v>7535</v>
      </c>
      <c r="C25191" s="65">
        <v>44061.860034722216</v>
      </c>
      <c r="D25191">
        <v>4284</v>
      </c>
      <c r="E25191" s="6">
        <v>0</v>
      </c>
      <c r="F25191" s="4">
        <f t="shared" si="789"/>
        <v>43922.838472222225</v>
      </c>
      <c r="G25191" s="5">
        <f t="shared" si="790"/>
        <v>0</v>
      </c>
    </row>
    <row r="25192" spans="1:7" x14ac:dyDescent="0.3">
      <c r="A25192">
        <v>134108</v>
      </c>
      <c r="B25192">
        <v>1756</v>
      </c>
      <c r="C25192" s="65">
        <v>44061.864270833343</v>
      </c>
      <c r="D25192">
        <v>1570</v>
      </c>
      <c r="E25192" s="6">
        <v>1200</v>
      </c>
      <c r="F25192" s="4">
        <f t="shared" si="789"/>
        <v>43891.105428240742</v>
      </c>
      <c r="G25192" s="5">
        <f t="shared" si="790"/>
        <v>0</v>
      </c>
    </row>
    <row r="25193" spans="1:7" x14ac:dyDescent="0.3">
      <c r="A25193">
        <v>134111</v>
      </c>
      <c r="B25193">
        <v>4369</v>
      </c>
      <c r="C25193" s="65">
        <v>44061.866215277783</v>
      </c>
      <c r="D25193">
        <v>2421</v>
      </c>
      <c r="E25193" s="6">
        <v>1200</v>
      </c>
      <c r="F25193" s="4">
        <f t="shared" si="789"/>
        <v>44044.368518518517</v>
      </c>
      <c r="G25193" s="5">
        <f t="shared" si="790"/>
        <v>0</v>
      </c>
    </row>
    <row r="25194" spans="1:7" x14ac:dyDescent="0.3">
      <c r="A25194">
        <v>134116</v>
      </c>
      <c r="B25194">
        <v>3944</v>
      </c>
      <c r="C25194" s="65">
        <v>44061.874120370368</v>
      </c>
      <c r="D25194">
        <v>13670</v>
      </c>
      <c r="E25194" s="6">
        <v>1200</v>
      </c>
      <c r="F25194" s="4">
        <f t="shared" si="789"/>
        <v>44014.365486111114</v>
      </c>
      <c r="G25194" s="5">
        <f t="shared" si="790"/>
        <v>0</v>
      </c>
    </row>
    <row r="25195" spans="1:7" x14ac:dyDescent="0.3">
      <c r="A25195">
        <v>134118</v>
      </c>
      <c r="B25195">
        <v>13230</v>
      </c>
      <c r="C25195" s="65">
        <v>44061.875497685192</v>
      </c>
      <c r="D25195">
        <v>1670</v>
      </c>
      <c r="E25195" s="6">
        <v>1200</v>
      </c>
      <c r="F25195" s="4">
        <f t="shared" si="789"/>
        <v>43952.049432870372</v>
      </c>
      <c r="G25195" s="5">
        <f t="shared" si="790"/>
        <v>0</v>
      </c>
    </row>
    <row r="25196" spans="1:7" x14ac:dyDescent="0.3">
      <c r="A25196">
        <v>134121</v>
      </c>
      <c r="B25196">
        <v>11062</v>
      </c>
      <c r="C25196" s="65">
        <v>44061.879861111112</v>
      </c>
      <c r="D25196">
        <v>12776</v>
      </c>
      <c r="E25196" s="6">
        <v>1200</v>
      </c>
      <c r="F25196" s="4">
        <f t="shared" si="789"/>
        <v>43838.515555555554</v>
      </c>
      <c r="G25196" s="5">
        <f t="shared" si="790"/>
        <v>0</v>
      </c>
    </row>
    <row r="25197" spans="1:7" x14ac:dyDescent="0.3">
      <c r="A25197">
        <v>134125</v>
      </c>
      <c r="B25197">
        <v>7534</v>
      </c>
      <c r="C25197" s="65">
        <v>44061.895439814813</v>
      </c>
      <c r="D25197">
        <v>6266</v>
      </c>
      <c r="E25197" s="6">
        <v>1200</v>
      </c>
      <c r="F25197" s="4">
        <f t="shared" si="789"/>
        <v>43863.602118055554</v>
      </c>
      <c r="G25197" s="5">
        <f t="shared" si="790"/>
        <v>0</v>
      </c>
    </row>
    <row r="25198" spans="1:7" x14ac:dyDescent="0.3">
      <c r="A25198">
        <v>134128</v>
      </c>
      <c r="B25198">
        <v>1234</v>
      </c>
      <c r="C25198" s="65">
        <v>44061.897986111107</v>
      </c>
      <c r="D25198">
        <v>2096</v>
      </c>
      <c r="E25198" s="6">
        <v>1200</v>
      </c>
      <c r="F25198" s="4">
        <f t="shared" si="789"/>
        <v>44044.189236111109</v>
      </c>
      <c r="G25198" s="5">
        <f t="shared" si="790"/>
        <v>0</v>
      </c>
    </row>
    <row r="25199" spans="1:7" x14ac:dyDescent="0.3">
      <c r="A25199">
        <v>134133</v>
      </c>
      <c r="B25199">
        <v>13680</v>
      </c>
      <c r="C25199" s="65">
        <v>44061.911215277767</v>
      </c>
      <c r="D25199">
        <v>11791</v>
      </c>
      <c r="E25199" s="6">
        <v>960</v>
      </c>
      <c r="F25199" s="4">
        <f t="shared" si="789"/>
        <v>43863.376111111109</v>
      </c>
      <c r="G25199" s="5">
        <f t="shared" si="790"/>
        <v>0</v>
      </c>
    </row>
    <row r="25200" spans="1:7" x14ac:dyDescent="0.3">
      <c r="A25200">
        <v>134140</v>
      </c>
      <c r="B25200">
        <v>12048</v>
      </c>
      <c r="C25200" s="65">
        <v>44061.914155092592</v>
      </c>
      <c r="D25200">
        <v>5484</v>
      </c>
      <c r="E25200" s="6">
        <v>1200</v>
      </c>
      <c r="F25200" s="4">
        <f t="shared" si="789"/>
        <v>43862.519675925927</v>
      </c>
      <c r="G25200" s="5">
        <f t="shared" si="790"/>
        <v>0</v>
      </c>
    </row>
    <row r="25201" spans="1:7" x14ac:dyDescent="0.3">
      <c r="A25201">
        <v>134141</v>
      </c>
      <c r="B25201">
        <v>1718</v>
      </c>
      <c r="C25201" s="65">
        <v>44061.915335648147</v>
      </c>
      <c r="D25201">
        <v>3085</v>
      </c>
      <c r="E25201" s="6">
        <v>1200</v>
      </c>
      <c r="F25201" s="4">
        <f t="shared" si="789"/>
        <v>43984.614733796298</v>
      </c>
      <c r="G25201" s="5">
        <f t="shared" si="790"/>
        <v>0</v>
      </c>
    </row>
    <row r="25202" spans="1:7" x14ac:dyDescent="0.3">
      <c r="A25202">
        <v>134154</v>
      </c>
      <c r="B25202">
        <v>3670</v>
      </c>
      <c r="C25202" s="65">
        <v>44061.920416666668</v>
      </c>
      <c r="D25202">
        <v>3318</v>
      </c>
      <c r="E25202" s="6">
        <v>1200</v>
      </c>
      <c r="F25202" s="4">
        <f t="shared" si="789"/>
        <v>43923.46261574074</v>
      </c>
      <c r="G25202" s="5">
        <f t="shared" si="790"/>
        <v>0</v>
      </c>
    </row>
    <row r="25203" spans="1:7" x14ac:dyDescent="0.3">
      <c r="A25203">
        <v>134156</v>
      </c>
      <c r="B25203">
        <v>13687</v>
      </c>
      <c r="C25203" s="65">
        <v>44061.931018518517</v>
      </c>
      <c r="D25203">
        <v>11325</v>
      </c>
      <c r="E25203" s="6">
        <v>1200</v>
      </c>
      <c r="F25203" s="4">
        <f t="shared" si="789"/>
        <v>43952.918958333335</v>
      </c>
      <c r="G25203" s="5">
        <f t="shared" si="790"/>
        <v>0</v>
      </c>
    </row>
    <row r="25204" spans="1:7" x14ac:dyDescent="0.3">
      <c r="A25204">
        <v>134159</v>
      </c>
      <c r="B25204">
        <v>3646</v>
      </c>
      <c r="C25204" s="65">
        <v>44061.934074074074</v>
      </c>
      <c r="D25204">
        <v>3821</v>
      </c>
      <c r="E25204" s="6">
        <v>1200</v>
      </c>
      <c r="F25204" s="4">
        <f t="shared" si="789"/>
        <v>43835.019953703704</v>
      </c>
      <c r="G25204" s="5">
        <f t="shared" si="790"/>
        <v>0</v>
      </c>
    </row>
    <row r="25205" spans="1:7" x14ac:dyDescent="0.3">
      <c r="A25205">
        <v>134164</v>
      </c>
      <c r="B25205">
        <v>5010</v>
      </c>
      <c r="C25205" s="65">
        <v>44061.943935185183</v>
      </c>
      <c r="D25205">
        <v>5994</v>
      </c>
      <c r="E25205" s="6">
        <v>1200</v>
      </c>
      <c r="F25205" s="4">
        <f t="shared" si="789"/>
        <v>43833.741469907407</v>
      </c>
      <c r="G25205" s="5">
        <f t="shared" si="790"/>
        <v>0</v>
      </c>
    </row>
    <row r="25206" spans="1:7" x14ac:dyDescent="0.3">
      <c r="A25206">
        <v>134171</v>
      </c>
      <c r="B25206">
        <v>6081</v>
      </c>
      <c r="C25206" s="65">
        <v>44061.944444444453</v>
      </c>
      <c r="D25206">
        <v>12156</v>
      </c>
      <c r="E25206" s="6">
        <v>1200</v>
      </c>
      <c r="F25206" s="4">
        <f t="shared" si="789"/>
        <v>43922.017361111109</v>
      </c>
      <c r="G25206" s="5">
        <f t="shared" si="790"/>
        <v>0</v>
      </c>
    </row>
    <row r="25207" spans="1:7" x14ac:dyDescent="0.3">
      <c r="A25207">
        <v>134173</v>
      </c>
      <c r="B25207">
        <v>8378</v>
      </c>
      <c r="C25207" s="65">
        <v>44061.948020833333</v>
      </c>
      <c r="D25207">
        <v>5355</v>
      </c>
      <c r="E25207" s="6">
        <v>1200</v>
      </c>
      <c r="F25207" s="4">
        <f t="shared" si="789"/>
        <v>43985.126192129632</v>
      </c>
      <c r="G25207" s="5">
        <f t="shared" si="790"/>
        <v>0</v>
      </c>
    </row>
    <row r="25208" spans="1:7" x14ac:dyDescent="0.3">
      <c r="A25208">
        <v>134177</v>
      </c>
      <c r="B25208">
        <v>12184</v>
      </c>
      <c r="C25208" s="65">
        <v>44061.951539351852</v>
      </c>
      <c r="D25208">
        <v>5355</v>
      </c>
      <c r="E25208" s="6">
        <v>1200</v>
      </c>
      <c r="F25208" s="4">
        <f t="shared" si="789"/>
        <v>43985.126192129632</v>
      </c>
      <c r="G25208" s="5">
        <f t="shared" si="790"/>
        <v>0</v>
      </c>
    </row>
    <row r="25209" spans="1:7" x14ac:dyDescent="0.3">
      <c r="A25209">
        <v>134181</v>
      </c>
      <c r="B25209">
        <v>864</v>
      </c>
      <c r="C25209" s="65">
        <v>44061.955266203702</v>
      </c>
      <c r="D25209">
        <v>6962</v>
      </c>
      <c r="E25209" s="6">
        <v>1200</v>
      </c>
      <c r="F25209" s="4">
        <f t="shared" si="789"/>
        <v>43922.213738425926</v>
      </c>
      <c r="G25209" s="5">
        <f t="shared" si="790"/>
        <v>0</v>
      </c>
    </row>
    <row r="25210" spans="1:7" x14ac:dyDescent="0.3">
      <c r="A25210">
        <v>134183</v>
      </c>
      <c r="B25210">
        <v>2618</v>
      </c>
      <c r="C25210" s="65">
        <v>44061.959467592591</v>
      </c>
      <c r="D25210">
        <v>2688</v>
      </c>
      <c r="E25210" s="6">
        <v>1200</v>
      </c>
      <c r="F25210" s="4">
        <f t="shared" si="789"/>
        <v>44015.97284722222</v>
      </c>
      <c r="G25210" s="5">
        <f t="shared" si="790"/>
        <v>0</v>
      </c>
    </row>
    <row r="25211" spans="1:7" x14ac:dyDescent="0.3">
      <c r="A25211">
        <v>134184</v>
      </c>
      <c r="B25211">
        <v>2471</v>
      </c>
      <c r="C25211" s="65">
        <v>44061.960104166668</v>
      </c>
      <c r="D25211">
        <v>3850</v>
      </c>
      <c r="E25211" s="6">
        <v>1200</v>
      </c>
      <c r="F25211" s="4">
        <f t="shared" si="789"/>
        <v>44044.450995370367</v>
      </c>
      <c r="G25211" s="5">
        <f t="shared" si="790"/>
        <v>0</v>
      </c>
    </row>
    <row r="25212" spans="1:7" x14ac:dyDescent="0.3">
      <c r="A25212">
        <v>134190</v>
      </c>
      <c r="B25212">
        <v>8882</v>
      </c>
      <c r="C25212" s="65">
        <v>44061.971168981479</v>
      </c>
      <c r="D25212">
        <v>10080</v>
      </c>
      <c r="E25212" s="6">
        <v>1200</v>
      </c>
      <c r="F25212" s="4">
        <f t="shared" si="789"/>
        <v>44044.264340277776</v>
      </c>
      <c r="G25212" s="5">
        <f t="shared" si="790"/>
        <v>0</v>
      </c>
    </row>
    <row r="25213" spans="1:7" x14ac:dyDescent="0.3">
      <c r="A25213">
        <v>134197</v>
      </c>
      <c r="B25213">
        <v>3800</v>
      </c>
      <c r="C25213" s="65">
        <v>44061.972210648149</v>
      </c>
      <c r="D25213">
        <v>10693</v>
      </c>
      <c r="E25213" s="6">
        <v>1200</v>
      </c>
      <c r="F25213" s="4">
        <f t="shared" si="789"/>
        <v>43983.321377314816</v>
      </c>
      <c r="G25213" s="5">
        <f t="shared" si="790"/>
        <v>0</v>
      </c>
    </row>
    <row r="25214" spans="1:7" x14ac:dyDescent="0.3">
      <c r="A25214">
        <v>134204</v>
      </c>
      <c r="B25214">
        <v>10938</v>
      </c>
      <c r="C25214" s="65">
        <v>44061.975949074083</v>
      </c>
      <c r="D25214">
        <v>1570</v>
      </c>
      <c r="E25214" s="6">
        <v>1200</v>
      </c>
      <c r="F25214" s="4">
        <f t="shared" si="789"/>
        <v>43891.105428240742</v>
      </c>
      <c r="G25214" s="5">
        <f t="shared" si="790"/>
        <v>0</v>
      </c>
    </row>
    <row r="25215" spans="1:7" x14ac:dyDescent="0.3">
      <c r="A25215">
        <v>134210</v>
      </c>
      <c r="B25215">
        <v>2445</v>
      </c>
      <c r="C25215" s="65">
        <v>44061.979027777779</v>
      </c>
      <c r="D25215">
        <v>5484</v>
      </c>
      <c r="E25215" s="6">
        <v>1200</v>
      </c>
      <c r="F25215" s="4">
        <f t="shared" si="789"/>
        <v>43862.519675925927</v>
      </c>
      <c r="G25215" s="5">
        <f t="shared" si="790"/>
        <v>0</v>
      </c>
    </row>
    <row r="25216" spans="1:7" x14ac:dyDescent="0.3">
      <c r="A25216">
        <v>134214</v>
      </c>
      <c r="B25216">
        <v>12837</v>
      </c>
      <c r="C25216" s="65">
        <v>44061.986192129632</v>
      </c>
      <c r="D25216">
        <v>2343</v>
      </c>
      <c r="E25216" s="6">
        <v>1200</v>
      </c>
      <c r="F25216" s="4">
        <f t="shared" si="789"/>
        <v>43952.033032407409</v>
      </c>
      <c r="G25216" s="5">
        <f t="shared" si="790"/>
        <v>0</v>
      </c>
    </row>
    <row r="25217" spans="1:7" x14ac:dyDescent="0.3">
      <c r="A25217">
        <v>134221</v>
      </c>
      <c r="B25217">
        <v>7420</v>
      </c>
      <c r="C25217" s="65">
        <v>44061.989421296297</v>
      </c>
      <c r="D25217">
        <v>5484</v>
      </c>
      <c r="E25217" s="6">
        <v>1200</v>
      </c>
      <c r="F25217" s="4">
        <f t="shared" si="789"/>
        <v>43862.519675925927</v>
      </c>
      <c r="G25217" s="5">
        <f t="shared" si="790"/>
        <v>0</v>
      </c>
    </row>
    <row r="25218" spans="1:7" x14ac:dyDescent="0.3">
      <c r="A25218">
        <v>134226</v>
      </c>
      <c r="B25218">
        <v>12307</v>
      </c>
      <c r="C25218" s="65">
        <v>44061.992893518523</v>
      </c>
      <c r="D25218">
        <v>104</v>
      </c>
      <c r="E25218" s="6">
        <v>0</v>
      </c>
      <c r="F25218" s="4">
        <f t="shared" ref="F25218:F25281" si="791">VLOOKUP(D25218,J:K,2,0)</f>
        <v>44013.286412037036</v>
      </c>
      <c r="G25218" s="5">
        <f t="shared" si="790"/>
        <v>0</v>
      </c>
    </row>
    <row r="25219" spans="1:7" x14ac:dyDescent="0.3">
      <c r="A25219">
        <v>134232</v>
      </c>
      <c r="B25219">
        <v>3590</v>
      </c>
      <c r="C25219" s="65">
        <v>44061.999756944453</v>
      </c>
      <c r="D25219">
        <v>8436</v>
      </c>
      <c r="E25219" s="6">
        <v>1200</v>
      </c>
      <c r="F25219" s="4">
        <f t="shared" si="791"/>
        <v>43862.029675925929</v>
      </c>
      <c r="G25219" s="5">
        <f t="shared" ref="G25219:G25282" si="792">IF(F25219=C25219, 1, 0)</f>
        <v>0</v>
      </c>
    </row>
    <row r="25220" spans="1:7" x14ac:dyDescent="0.3">
      <c r="A25220">
        <v>134235</v>
      </c>
      <c r="B25220">
        <v>1201</v>
      </c>
      <c r="C25220" s="65">
        <v>44062.000208333331</v>
      </c>
      <c r="D25220">
        <v>4283</v>
      </c>
      <c r="E25220" s="6">
        <v>960</v>
      </c>
      <c r="F25220" s="4">
        <f t="shared" si="791"/>
        <v>43983.649594907409</v>
      </c>
      <c r="G25220" s="5">
        <f t="shared" si="792"/>
        <v>0</v>
      </c>
    </row>
    <row r="25221" spans="1:7" x14ac:dyDescent="0.3">
      <c r="A25221">
        <v>134237</v>
      </c>
      <c r="B25221">
        <v>11238</v>
      </c>
      <c r="C25221" s="65">
        <v>44062.009942129633</v>
      </c>
      <c r="D25221">
        <v>9309</v>
      </c>
      <c r="E25221" s="6">
        <v>1200</v>
      </c>
      <c r="F25221" s="4">
        <f t="shared" si="791"/>
        <v>43862.647430555553</v>
      </c>
      <c r="G25221" s="5">
        <f t="shared" si="792"/>
        <v>0</v>
      </c>
    </row>
    <row r="25222" spans="1:7" x14ac:dyDescent="0.3">
      <c r="A25222">
        <v>134239</v>
      </c>
      <c r="B25222">
        <v>7778</v>
      </c>
      <c r="C25222" s="65">
        <v>44062.012650462973</v>
      </c>
      <c r="D25222">
        <v>6210</v>
      </c>
      <c r="E25222" s="6">
        <v>1200</v>
      </c>
      <c r="F25222" s="4">
        <f t="shared" si="791"/>
        <v>43922.62840277778</v>
      </c>
      <c r="G25222" s="5">
        <f t="shared" si="792"/>
        <v>0</v>
      </c>
    </row>
    <row r="25223" spans="1:7" x14ac:dyDescent="0.3">
      <c r="A25223">
        <v>134241</v>
      </c>
      <c r="B25223">
        <v>6842</v>
      </c>
      <c r="C25223" s="65">
        <v>44062.01835648148</v>
      </c>
      <c r="D25223">
        <v>5994</v>
      </c>
      <c r="E25223" s="6">
        <v>1200</v>
      </c>
      <c r="F25223" s="4">
        <f t="shared" si="791"/>
        <v>43833.741469907407</v>
      </c>
      <c r="G25223" s="5">
        <f t="shared" si="792"/>
        <v>0</v>
      </c>
    </row>
    <row r="25224" spans="1:7" x14ac:dyDescent="0.3">
      <c r="A25224">
        <v>134242</v>
      </c>
      <c r="B25224">
        <v>13672</v>
      </c>
      <c r="C25224" s="65">
        <v>44062.019224537027</v>
      </c>
      <c r="D25224">
        <v>1670</v>
      </c>
      <c r="E25224" s="6">
        <v>1200</v>
      </c>
      <c r="F25224" s="4">
        <f t="shared" si="791"/>
        <v>43952.049432870372</v>
      </c>
      <c r="G25224" s="5">
        <f t="shared" si="792"/>
        <v>0</v>
      </c>
    </row>
    <row r="25225" spans="1:7" x14ac:dyDescent="0.3">
      <c r="A25225">
        <v>134246</v>
      </c>
      <c r="B25225">
        <v>5379</v>
      </c>
      <c r="C25225" s="65">
        <v>44062.027812499997</v>
      </c>
      <c r="D25225">
        <v>5994</v>
      </c>
      <c r="E25225" s="6">
        <v>1200</v>
      </c>
      <c r="F25225" s="4">
        <f t="shared" si="791"/>
        <v>43833.741469907407</v>
      </c>
      <c r="G25225" s="5">
        <f t="shared" si="792"/>
        <v>0</v>
      </c>
    </row>
    <row r="25226" spans="1:7" x14ac:dyDescent="0.3">
      <c r="A25226">
        <v>134247</v>
      </c>
      <c r="B25226">
        <v>464</v>
      </c>
      <c r="C25226" s="65">
        <v>44062.03020833333</v>
      </c>
      <c r="D25226">
        <v>3085</v>
      </c>
      <c r="E25226" s="6">
        <v>1200</v>
      </c>
      <c r="F25226" s="4">
        <f t="shared" si="791"/>
        <v>43984.614733796298</v>
      </c>
      <c r="G25226" s="5">
        <f t="shared" si="792"/>
        <v>0</v>
      </c>
    </row>
    <row r="25227" spans="1:7" x14ac:dyDescent="0.3">
      <c r="A25227">
        <v>134250</v>
      </c>
      <c r="B25227">
        <v>3590</v>
      </c>
      <c r="C25227" s="65">
        <v>44062.031585648147</v>
      </c>
      <c r="D25227">
        <v>2271</v>
      </c>
      <c r="E25227" s="6">
        <v>960</v>
      </c>
      <c r="F25227" s="4">
        <f t="shared" si="791"/>
        <v>43922.063993055555</v>
      </c>
      <c r="G25227" s="5">
        <f t="shared" si="792"/>
        <v>0</v>
      </c>
    </row>
    <row r="25228" spans="1:7" x14ac:dyDescent="0.3">
      <c r="A25228">
        <v>134253</v>
      </c>
      <c r="B25228">
        <v>8400</v>
      </c>
      <c r="C25228" s="65">
        <v>44062.049421296288</v>
      </c>
      <c r="D25228">
        <v>11325</v>
      </c>
      <c r="E25228" s="6">
        <v>960</v>
      </c>
      <c r="F25228" s="4">
        <f t="shared" si="791"/>
        <v>43952.918958333335</v>
      </c>
      <c r="G25228" s="5">
        <f t="shared" si="792"/>
        <v>0</v>
      </c>
    </row>
    <row r="25229" spans="1:7" x14ac:dyDescent="0.3">
      <c r="A25229">
        <v>134258</v>
      </c>
      <c r="B25229">
        <v>13494</v>
      </c>
      <c r="C25229" s="65">
        <v>44062.052210648151</v>
      </c>
      <c r="D25229">
        <v>10783</v>
      </c>
      <c r="E25229" s="6">
        <v>1200</v>
      </c>
      <c r="F25229" s="4">
        <f t="shared" si="791"/>
        <v>43862.838495370372</v>
      </c>
      <c r="G25229" s="5">
        <f t="shared" si="792"/>
        <v>0</v>
      </c>
    </row>
    <row r="25230" spans="1:7" x14ac:dyDescent="0.3">
      <c r="A25230">
        <v>134264</v>
      </c>
      <c r="B25230">
        <v>1278</v>
      </c>
      <c r="C25230" s="65">
        <v>44062.058437500003</v>
      </c>
      <c r="D25230">
        <v>2251</v>
      </c>
      <c r="E25230" s="6">
        <v>1200</v>
      </c>
      <c r="F25230" s="4">
        <f t="shared" si="791"/>
        <v>43923.152268518519</v>
      </c>
      <c r="G25230" s="5">
        <f t="shared" si="792"/>
        <v>0</v>
      </c>
    </row>
    <row r="25231" spans="1:7" x14ac:dyDescent="0.3">
      <c r="A25231">
        <v>134270</v>
      </c>
      <c r="B25231">
        <v>12781</v>
      </c>
      <c r="C25231" s="65">
        <v>44062.069201388891</v>
      </c>
      <c r="D25231">
        <v>10526</v>
      </c>
      <c r="E25231" s="6">
        <v>1200</v>
      </c>
      <c r="F25231" s="4">
        <f t="shared" si="791"/>
        <v>43922.45652777778</v>
      </c>
      <c r="G25231" s="5">
        <f t="shared" si="792"/>
        <v>0</v>
      </c>
    </row>
    <row r="25232" spans="1:7" x14ac:dyDescent="0.3">
      <c r="A25232">
        <v>134276</v>
      </c>
      <c r="B25232">
        <v>10930</v>
      </c>
      <c r="C25232" s="65">
        <v>44062.075416666667</v>
      </c>
      <c r="D25232">
        <v>2096</v>
      </c>
      <c r="E25232" s="6">
        <v>1200</v>
      </c>
      <c r="F25232" s="4">
        <f t="shared" si="791"/>
        <v>44044.189236111109</v>
      </c>
      <c r="G25232" s="5">
        <f t="shared" si="792"/>
        <v>0</v>
      </c>
    </row>
    <row r="25233" spans="1:7" x14ac:dyDescent="0.3">
      <c r="A25233">
        <v>134282</v>
      </c>
      <c r="B25233">
        <v>12445</v>
      </c>
      <c r="C25233" s="65">
        <v>44062.075520833343</v>
      </c>
      <c r="D25233">
        <v>4499</v>
      </c>
      <c r="E25233" s="6">
        <v>1200</v>
      </c>
      <c r="F25233" s="4">
        <f t="shared" si="791"/>
        <v>44015.753518518519</v>
      </c>
      <c r="G25233" s="5">
        <f t="shared" si="792"/>
        <v>0</v>
      </c>
    </row>
    <row r="25234" spans="1:7" x14ac:dyDescent="0.3">
      <c r="A25234">
        <v>134288</v>
      </c>
      <c r="B25234">
        <v>11582</v>
      </c>
      <c r="C25234" s="65">
        <v>44062.082372685189</v>
      </c>
      <c r="D25234">
        <v>2387</v>
      </c>
      <c r="E25234" s="6">
        <v>1200</v>
      </c>
      <c r="F25234" s="4">
        <f t="shared" si="791"/>
        <v>43836.127511574072</v>
      </c>
      <c r="G25234" s="5">
        <f t="shared" si="792"/>
        <v>0</v>
      </c>
    </row>
    <row r="25235" spans="1:7" x14ac:dyDescent="0.3">
      <c r="A25235">
        <v>134289</v>
      </c>
      <c r="B25235">
        <v>1893</v>
      </c>
      <c r="C25235" s="65">
        <v>44062.084710648152</v>
      </c>
      <c r="D25235">
        <v>10111</v>
      </c>
      <c r="E25235" s="6">
        <v>1200</v>
      </c>
      <c r="F25235" s="4">
        <f t="shared" si="791"/>
        <v>43891.165625000001</v>
      </c>
      <c r="G25235" s="5">
        <f t="shared" si="792"/>
        <v>0</v>
      </c>
    </row>
    <row r="25236" spans="1:7" x14ac:dyDescent="0.3">
      <c r="A25236">
        <v>134293</v>
      </c>
      <c r="B25236">
        <v>12766</v>
      </c>
      <c r="C25236" s="65">
        <v>44062.089756944442</v>
      </c>
      <c r="D25236">
        <v>10783</v>
      </c>
      <c r="E25236" s="6">
        <v>0</v>
      </c>
      <c r="F25236" s="4">
        <f t="shared" si="791"/>
        <v>43862.838495370372</v>
      </c>
      <c r="G25236" s="5">
        <f t="shared" si="792"/>
        <v>0</v>
      </c>
    </row>
    <row r="25237" spans="1:7" x14ac:dyDescent="0.3">
      <c r="A25237">
        <v>134300</v>
      </c>
      <c r="B25237">
        <v>10441</v>
      </c>
      <c r="C25237" s="65">
        <v>44062.090011574073</v>
      </c>
      <c r="D25237">
        <v>2780</v>
      </c>
      <c r="E25237" s="6">
        <v>1200</v>
      </c>
      <c r="F25237" s="4">
        <f t="shared" si="791"/>
        <v>44044.350624999999</v>
      </c>
      <c r="G25237" s="5">
        <f t="shared" si="792"/>
        <v>0</v>
      </c>
    </row>
    <row r="25238" spans="1:7" x14ac:dyDescent="0.3">
      <c r="A25238">
        <v>134305</v>
      </c>
      <c r="B25238">
        <v>8758</v>
      </c>
      <c r="C25238" s="65">
        <v>44062.103900462957</v>
      </c>
      <c r="D25238">
        <v>10968</v>
      </c>
      <c r="E25238" s="6">
        <v>0</v>
      </c>
      <c r="F25238" s="4">
        <f t="shared" si="791"/>
        <v>44044.127384259256</v>
      </c>
      <c r="G25238" s="5">
        <f t="shared" si="792"/>
        <v>0</v>
      </c>
    </row>
    <row r="25239" spans="1:7" x14ac:dyDescent="0.3">
      <c r="A25239">
        <v>134306</v>
      </c>
      <c r="B25239">
        <v>3158</v>
      </c>
      <c r="C25239" s="65">
        <v>44062.112835648149</v>
      </c>
      <c r="D25239">
        <v>4946</v>
      </c>
      <c r="E25239" s="6">
        <v>960</v>
      </c>
      <c r="F25239" s="4">
        <f t="shared" si="791"/>
        <v>44013.952685185184</v>
      </c>
      <c r="G25239" s="5">
        <f t="shared" si="792"/>
        <v>0</v>
      </c>
    </row>
    <row r="25240" spans="1:7" x14ac:dyDescent="0.3">
      <c r="A25240">
        <v>134312</v>
      </c>
      <c r="B25240">
        <v>5171</v>
      </c>
      <c r="C25240" s="65">
        <v>44062.113483796304</v>
      </c>
      <c r="D25240">
        <v>4516</v>
      </c>
      <c r="E25240" s="6">
        <v>960</v>
      </c>
      <c r="F25240" s="4">
        <f t="shared" si="791"/>
        <v>44044.064652777779</v>
      </c>
      <c r="G25240" s="5">
        <f t="shared" si="792"/>
        <v>0</v>
      </c>
    </row>
    <row r="25241" spans="1:7" x14ac:dyDescent="0.3">
      <c r="A25241">
        <v>134319</v>
      </c>
      <c r="B25241">
        <v>9875</v>
      </c>
      <c r="C25241" s="65">
        <v>44062.12462962963</v>
      </c>
      <c r="D25241">
        <v>4947</v>
      </c>
      <c r="E25241" s="6">
        <v>1200</v>
      </c>
      <c r="F25241" s="4">
        <f t="shared" si="791"/>
        <v>43983.628136574072</v>
      </c>
      <c r="G25241" s="5">
        <f t="shared" si="792"/>
        <v>0</v>
      </c>
    </row>
    <row r="25242" spans="1:7" x14ac:dyDescent="0.3">
      <c r="A25242">
        <v>134326</v>
      </c>
      <c r="B25242">
        <v>8483</v>
      </c>
      <c r="C25242" s="65">
        <v>44062.127592592587</v>
      </c>
      <c r="D25242">
        <v>4284</v>
      </c>
      <c r="E25242" s="6">
        <v>1200</v>
      </c>
      <c r="F25242" s="4">
        <f t="shared" si="791"/>
        <v>43922.838472222225</v>
      </c>
      <c r="G25242" s="5">
        <f t="shared" si="792"/>
        <v>0</v>
      </c>
    </row>
    <row r="25243" spans="1:7" x14ac:dyDescent="0.3">
      <c r="A25243">
        <v>134333</v>
      </c>
      <c r="B25243">
        <v>13442</v>
      </c>
      <c r="C25243" s="65">
        <v>44062.134965277779</v>
      </c>
      <c r="D25243">
        <v>6210</v>
      </c>
      <c r="E25243" s="6">
        <v>1200</v>
      </c>
      <c r="F25243" s="4">
        <f t="shared" si="791"/>
        <v>43922.62840277778</v>
      </c>
      <c r="G25243" s="5">
        <f t="shared" si="792"/>
        <v>0</v>
      </c>
    </row>
    <row r="25244" spans="1:7" x14ac:dyDescent="0.3">
      <c r="A25244">
        <v>134335</v>
      </c>
      <c r="B25244">
        <v>7206</v>
      </c>
      <c r="C25244" s="65">
        <v>44062.141122685192</v>
      </c>
      <c r="D25244">
        <v>11700</v>
      </c>
      <c r="E25244" s="6">
        <v>1200</v>
      </c>
      <c r="F25244" s="4">
        <f t="shared" si="791"/>
        <v>43833.01934027778</v>
      </c>
      <c r="G25244" s="5">
        <f t="shared" si="792"/>
        <v>0</v>
      </c>
    </row>
    <row r="25245" spans="1:7" x14ac:dyDescent="0.3">
      <c r="A25245">
        <v>134336</v>
      </c>
      <c r="B25245">
        <v>12078</v>
      </c>
      <c r="C25245" s="65">
        <v>44062.142916666657</v>
      </c>
      <c r="D25245">
        <v>9982</v>
      </c>
      <c r="E25245" s="6">
        <v>0</v>
      </c>
      <c r="F25245" s="4">
        <f t="shared" si="791"/>
        <v>43952.199270833335</v>
      </c>
      <c r="G25245" s="5">
        <f t="shared" si="792"/>
        <v>0</v>
      </c>
    </row>
    <row r="25246" spans="1:7" x14ac:dyDescent="0.3">
      <c r="A25246">
        <v>134343</v>
      </c>
      <c r="B25246">
        <v>9893</v>
      </c>
      <c r="C25246" s="65">
        <v>44062.147199074083</v>
      </c>
      <c r="D25246">
        <v>831</v>
      </c>
      <c r="E25246" s="6">
        <v>1200</v>
      </c>
      <c r="F25246" s="4">
        <f t="shared" si="791"/>
        <v>43952.334629629629</v>
      </c>
      <c r="G25246" s="5">
        <f t="shared" si="792"/>
        <v>0</v>
      </c>
    </row>
    <row r="25247" spans="1:7" x14ac:dyDescent="0.3">
      <c r="A25247">
        <v>134345</v>
      </c>
      <c r="B25247">
        <v>674</v>
      </c>
      <c r="C25247" s="65">
        <v>44062.151400462957</v>
      </c>
      <c r="D25247">
        <v>6210</v>
      </c>
      <c r="E25247" s="6">
        <v>1200</v>
      </c>
      <c r="F25247" s="4">
        <f t="shared" si="791"/>
        <v>43922.62840277778</v>
      </c>
      <c r="G25247" s="5">
        <f t="shared" si="792"/>
        <v>0</v>
      </c>
    </row>
    <row r="25248" spans="1:7" x14ac:dyDescent="0.3">
      <c r="A25248">
        <v>134351</v>
      </c>
      <c r="B25248">
        <v>4486</v>
      </c>
      <c r="C25248" s="65">
        <v>44062.156064814822</v>
      </c>
      <c r="D25248">
        <v>7642</v>
      </c>
      <c r="E25248" s="6">
        <v>1200</v>
      </c>
      <c r="F25248" s="4">
        <f t="shared" si="791"/>
        <v>43923.15016203704</v>
      </c>
      <c r="G25248" s="5">
        <f t="shared" si="792"/>
        <v>0</v>
      </c>
    </row>
    <row r="25249" spans="1:7" x14ac:dyDescent="0.3">
      <c r="A25249">
        <v>134356</v>
      </c>
      <c r="B25249">
        <v>204</v>
      </c>
      <c r="C25249" s="65">
        <v>44062.158993055556</v>
      </c>
      <c r="D25249">
        <v>6353</v>
      </c>
      <c r="E25249" s="6">
        <v>1200</v>
      </c>
      <c r="F25249" s="4">
        <f t="shared" si="791"/>
        <v>43891.160011574073</v>
      </c>
      <c r="G25249" s="5">
        <f t="shared" si="792"/>
        <v>0</v>
      </c>
    </row>
    <row r="25250" spans="1:7" x14ac:dyDescent="0.3">
      <c r="A25250">
        <v>134360</v>
      </c>
      <c r="B25250">
        <v>2747</v>
      </c>
      <c r="C25250" s="65">
        <v>44062.161516203712</v>
      </c>
      <c r="D25250">
        <v>10681</v>
      </c>
      <c r="E25250" s="6">
        <v>0</v>
      </c>
      <c r="F25250" s="4">
        <f t="shared" si="791"/>
        <v>43984.759155092594</v>
      </c>
      <c r="G25250" s="5">
        <f t="shared" si="792"/>
        <v>0</v>
      </c>
    </row>
    <row r="25251" spans="1:7" x14ac:dyDescent="0.3">
      <c r="A25251">
        <v>134361</v>
      </c>
      <c r="B25251">
        <v>13754</v>
      </c>
      <c r="C25251" s="65">
        <v>44062.165185185193</v>
      </c>
      <c r="D25251">
        <v>10968</v>
      </c>
      <c r="E25251" s="6">
        <v>1200</v>
      </c>
      <c r="F25251" s="4">
        <f t="shared" si="791"/>
        <v>44044.127384259256</v>
      </c>
      <c r="G25251" s="5">
        <f t="shared" si="792"/>
        <v>0</v>
      </c>
    </row>
    <row r="25252" spans="1:7" x14ac:dyDescent="0.3">
      <c r="A25252">
        <v>134366</v>
      </c>
      <c r="B25252">
        <v>6573</v>
      </c>
      <c r="C25252" s="65">
        <v>44062.166377314818</v>
      </c>
      <c r="D25252">
        <v>10080</v>
      </c>
      <c r="E25252" s="6">
        <v>960</v>
      </c>
      <c r="F25252" s="4">
        <f t="shared" si="791"/>
        <v>44044.264340277776</v>
      </c>
      <c r="G25252" s="5">
        <f t="shared" si="792"/>
        <v>0</v>
      </c>
    </row>
    <row r="25253" spans="1:7" x14ac:dyDescent="0.3">
      <c r="A25253">
        <v>134373</v>
      </c>
      <c r="B25253">
        <v>1104</v>
      </c>
      <c r="C25253" s="65">
        <v>44062.167685185188</v>
      </c>
      <c r="D25253">
        <v>9193</v>
      </c>
      <c r="E25253" s="6">
        <v>1200</v>
      </c>
      <c r="F25253" s="4">
        <f t="shared" si="791"/>
        <v>43922.429456018515</v>
      </c>
      <c r="G25253" s="5">
        <f t="shared" si="792"/>
        <v>0</v>
      </c>
    </row>
    <row r="25254" spans="1:7" x14ac:dyDescent="0.3">
      <c r="A25254">
        <v>134379</v>
      </c>
      <c r="B25254">
        <v>4747</v>
      </c>
      <c r="C25254" s="65">
        <v>44062.18172453704</v>
      </c>
      <c r="D25254">
        <v>4284</v>
      </c>
      <c r="E25254" s="6">
        <v>1200</v>
      </c>
      <c r="F25254" s="4">
        <f t="shared" si="791"/>
        <v>43922.838472222225</v>
      </c>
      <c r="G25254" s="5">
        <f t="shared" si="792"/>
        <v>0</v>
      </c>
    </row>
    <row r="25255" spans="1:7" x14ac:dyDescent="0.3">
      <c r="A25255">
        <v>134382</v>
      </c>
      <c r="B25255">
        <v>3853</v>
      </c>
      <c r="C25255" s="65">
        <v>44062.192233796297</v>
      </c>
      <c r="D25255">
        <v>3256</v>
      </c>
      <c r="E25255" s="6">
        <v>1200</v>
      </c>
      <c r="F25255" s="4">
        <f t="shared" si="791"/>
        <v>44045.196550925924</v>
      </c>
      <c r="G25255" s="5">
        <f t="shared" si="792"/>
        <v>0</v>
      </c>
    </row>
    <row r="25256" spans="1:7" x14ac:dyDescent="0.3">
      <c r="A25256">
        <v>134388</v>
      </c>
      <c r="B25256">
        <v>1825</v>
      </c>
      <c r="C25256" s="65">
        <v>44062.215879629628</v>
      </c>
      <c r="D25256">
        <v>10304</v>
      </c>
      <c r="E25256" s="6">
        <v>1200</v>
      </c>
      <c r="F25256" s="4">
        <f t="shared" si="791"/>
        <v>43891.918229166666</v>
      </c>
      <c r="G25256" s="5">
        <f t="shared" si="792"/>
        <v>0</v>
      </c>
    </row>
    <row r="25257" spans="1:7" x14ac:dyDescent="0.3">
      <c r="A25257">
        <v>134394</v>
      </c>
      <c r="B25257">
        <v>1538</v>
      </c>
      <c r="C25257" s="65">
        <v>44062.224074074067</v>
      </c>
      <c r="D25257">
        <v>11329</v>
      </c>
      <c r="E25257" s="6">
        <v>1200</v>
      </c>
      <c r="F25257" s="4">
        <f t="shared" si="791"/>
        <v>43983.596550925926</v>
      </c>
      <c r="G25257" s="5">
        <f t="shared" si="792"/>
        <v>0</v>
      </c>
    </row>
    <row r="25258" spans="1:7" x14ac:dyDescent="0.3">
      <c r="A25258">
        <v>134397</v>
      </c>
      <c r="B25258">
        <v>5080</v>
      </c>
      <c r="C25258" s="65">
        <v>44062.231319444443</v>
      </c>
      <c r="D25258">
        <v>104</v>
      </c>
      <c r="E25258" s="6">
        <v>1200</v>
      </c>
      <c r="F25258" s="4">
        <f t="shared" si="791"/>
        <v>44013.286412037036</v>
      </c>
      <c r="G25258" s="5">
        <f t="shared" si="792"/>
        <v>0</v>
      </c>
    </row>
    <row r="25259" spans="1:7" x14ac:dyDescent="0.3">
      <c r="A25259">
        <v>134402</v>
      </c>
      <c r="B25259">
        <v>204</v>
      </c>
      <c r="C25259" s="65">
        <v>44062.231620370367</v>
      </c>
      <c r="D25259">
        <v>12350</v>
      </c>
      <c r="E25259" s="6">
        <v>1200</v>
      </c>
      <c r="F25259" s="4">
        <f t="shared" si="791"/>
        <v>43922.755370370367</v>
      </c>
      <c r="G25259" s="5">
        <f t="shared" si="792"/>
        <v>0</v>
      </c>
    </row>
    <row r="25260" spans="1:7" x14ac:dyDescent="0.3">
      <c r="A25260">
        <v>134406</v>
      </c>
      <c r="B25260">
        <v>10115</v>
      </c>
      <c r="C25260" s="65">
        <v>44062.24009259259</v>
      </c>
      <c r="D25260">
        <v>4947</v>
      </c>
      <c r="E25260" s="6">
        <v>1200</v>
      </c>
      <c r="F25260" s="4">
        <f t="shared" si="791"/>
        <v>43983.628136574072</v>
      </c>
      <c r="G25260" s="5">
        <f t="shared" si="792"/>
        <v>0</v>
      </c>
    </row>
    <row r="25261" spans="1:7" x14ac:dyDescent="0.3">
      <c r="A25261">
        <v>134412</v>
      </c>
      <c r="B25261">
        <v>12520</v>
      </c>
      <c r="C25261" s="65">
        <v>44062.241030092591</v>
      </c>
      <c r="D25261">
        <v>11954</v>
      </c>
      <c r="E25261" s="6">
        <v>960</v>
      </c>
      <c r="F25261" s="4">
        <f t="shared" si="791"/>
        <v>43922.163784722223</v>
      </c>
      <c r="G25261" s="5">
        <f t="shared" si="792"/>
        <v>0</v>
      </c>
    </row>
    <row r="25262" spans="1:7" x14ac:dyDescent="0.3">
      <c r="A25262">
        <v>134414</v>
      </c>
      <c r="B25262">
        <v>12613</v>
      </c>
      <c r="C25262" s="65">
        <v>44062.242129629631</v>
      </c>
      <c r="D25262">
        <v>3005</v>
      </c>
      <c r="E25262" s="6">
        <v>1200</v>
      </c>
      <c r="F25262" s="4">
        <f t="shared" si="791"/>
        <v>44044.76353009259</v>
      </c>
      <c r="G25262" s="5">
        <f t="shared" si="792"/>
        <v>0</v>
      </c>
    </row>
    <row r="25263" spans="1:7" x14ac:dyDescent="0.3">
      <c r="A25263">
        <v>134417</v>
      </c>
      <c r="B25263">
        <v>4006</v>
      </c>
      <c r="C25263" s="65">
        <v>44062.244386574072</v>
      </c>
      <c r="D25263">
        <v>10328</v>
      </c>
      <c r="E25263" s="6">
        <v>1200</v>
      </c>
      <c r="F25263" s="4">
        <f t="shared" si="791"/>
        <v>44044.242384259262</v>
      </c>
      <c r="G25263" s="5">
        <f t="shared" si="792"/>
        <v>0</v>
      </c>
    </row>
    <row r="25264" spans="1:7" x14ac:dyDescent="0.3">
      <c r="A25264">
        <v>134419</v>
      </c>
      <c r="B25264">
        <v>8509</v>
      </c>
      <c r="C25264" s="65">
        <v>44062.251956018517</v>
      </c>
      <c r="D25264">
        <v>4499</v>
      </c>
      <c r="E25264" s="6">
        <v>1200</v>
      </c>
      <c r="F25264" s="4">
        <f t="shared" si="791"/>
        <v>44015.753518518519</v>
      </c>
      <c r="G25264" s="5">
        <f t="shared" si="792"/>
        <v>0</v>
      </c>
    </row>
    <row r="25265" spans="1:7" x14ac:dyDescent="0.3">
      <c r="A25265">
        <v>134420</v>
      </c>
      <c r="B25265">
        <v>12631</v>
      </c>
      <c r="C25265" s="65">
        <v>44062.253993055558</v>
      </c>
      <c r="D25265">
        <v>10526</v>
      </c>
      <c r="E25265" s="6">
        <v>1200</v>
      </c>
      <c r="F25265" s="4">
        <f t="shared" si="791"/>
        <v>43922.45652777778</v>
      </c>
      <c r="G25265" s="5">
        <f t="shared" si="792"/>
        <v>0</v>
      </c>
    </row>
    <row r="25266" spans="1:7" x14ac:dyDescent="0.3">
      <c r="A25266">
        <v>134421</v>
      </c>
      <c r="B25266">
        <v>1684</v>
      </c>
      <c r="C25266" s="65">
        <v>44062.266886574071</v>
      </c>
      <c r="D25266">
        <v>7878</v>
      </c>
      <c r="E25266" s="6">
        <v>1200</v>
      </c>
      <c r="F25266" s="4">
        <f t="shared" si="791"/>
        <v>43891.070462962962</v>
      </c>
      <c r="G25266" s="5">
        <f t="shared" si="792"/>
        <v>0</v>
      </c>
    </row>
    <row r="25267" spans="1:7" x14ac:dyDescent="0.3">
      <c r="A25267">
        <v>134423</v>
      </c>
      <c r="B25267">
        <v>13559</v>
      </c>
      <c r="C25267" s="65">
        <v>44062.272280092591</v>
      </c>
      <c r="D25267">
        <v>5849</v>
      </c>
      <c r="E25267" s="6">
        <v>960</v>
      </c>
      <c r="F25267" s="4">
        <f t="shared" si="791"/>
        <v>44013.745717592596</v>
      </c>
      <c r="G25267" s="5">
        <f t="shared" si="792"/>
        <v>0</v>
      </c>
    </row>
    <row r="25268" spans="1:7" x14ac:dyDescent="0.3">
      <c r="A25268">
        <v>134425</v>
      </c>
      <c r="B25268">
        <v>746</v>
      </c>
      <c r="C25268" s="65">
        <v>44062.292453703703</v>
      </c>
      <c r="D25268">
        <v>10968</v>
      </c>
      <c r="E25268" s="6">
        <v>1200</v>
      </c>
      <c r="F25268" s="4">
        <f t="shared" si="791"/>
        <v>44044.127384259256</v>
      </c>
      <c r="G25268" s="5">
        <f t="shared" si="792"/>
        <v>0</v>
      </c>
    </row>
    <row r="25269" spans="1:7" x14ac:dyDescent="0.3">
      <c r="A25269">
        <v>134426</v>
      </c>
      <c r="B25269">
        <v>361</v>
      </c>
      <c r="C25269" s="65">
        <v>44062.29278935185</v>
      </c>
      <c r="D25269">
        <v>11551</v>
      </c>
      <c r="E25269" s="6">
        <v>1200</v>
      </c>
      <c r="F25269" s="4">
        <f t="shared" si="791"/>
        <v>43983.338842592595</v>
      </c>
      <c r="G25269" s="5">
        <f t="shared" si="792"/>
        <v>0</v>
      </c>
    </row>
    <row r="25270" spans="1:7" x14ac:dyDescent="0.3">
      <c r="A25270">
        <v>134428</v>
      </c>
      <c r="B25270">
        <v>2585</v>
      </c>
      <c r="C25270" s="65">
        <v>44062.31046296296</v>
      </c>
      <c r="D25270">
        <v>10681</v>
      </c>
      <c r="E25270" s="6">
        <v>0</v>
      </c>
      <c r="F25270" s="4">
        <f t="shared" si="791"/>
        <v>43984.759155092594</v>
      </c>
      <c r="G25270" s="5">
        <f t="shared" si="792"/>
        <v>0</v>
      </c>
    </row>
    <row r="25271" spans="1:7" x14ac:dyDescent="0.3">
      <c r="A25271">
        <v>134431</v>
      </c>
      <c r="B25271">
        <v>2445</v>
      </c>
      <c r="C25271" s="65">
        <v>44062.314131944448</v>
      </c>
      <c r="D25271">
        <v>3813</v>
      </c>
      <c r="E25271" s="6">
        <v>1200</v>
      </c>
      <c r="F25271" s="4">
        <f t="shared" si="791"/>
        <v>44044.288703703707</v>
      </c>
      <c r="G25271" s="5">
        <f t="shared" si="792"/>
        <v>0</v>
      </c>
    </row>
    <row r="25272" spans="1:7" x14ac:dyDescent="0.3">
      <c r="A25272">
        <v>134433</v>
      </c>
      <c r="B25272">
        <v>13618</v>
      </c>
      <c r="C25272" s="65">
        <v>44062.314768518518</v>
      </c>
      <c r="D25272">
        <v>2387</v>
      </c>
      <c r="E25272" s="6">
        <v>0</v>
      </c>
      <c r="F25272" s="4">
        <f t="shared" si="791"/>
        <v>43836.127511574072</v>
      </c>
      <c r="G25272" s="5">
        <f t="shared" si="792"/>
        <v>0</v>
      </c>
    </row>
    <row r="25273" spans="1:7" x14ac:dyDescent="0.3">
      <c r="A25273">
        <v>134438</v>
      </c>
      <c r="B25273">
        <v>6775</v>
      </c>
      <c r="C25273" s="65">
        <v>44062.315092592587</v>
      </c>
      <c r="D25273">
        <v>8064</v>
      </c>
      <c r="E25273" s="6">
        <v>1200</v>
      </c>
      <c r="F25273" s="4">
        <f t="shared" si="791"/>
        <v>43832.876203703701</v>
      </c>
      <c r="G25273" s="5">
        <f t="shared" si="792"/>
        <v>0</v>
      </c>
    </row>
    <row r="25274" spans="1:7" x14ac:dyDescent="0.3">
      <c r="A25274">
        <v>134444</v>
      </c>
      <c r="B25274">
        <v>4594</v>
      </c>
      <c r="C25274" s="65">
        <v>44062.315879629627</v>
      </c>
      <c r="D25274">
        <v>4516</v>
      </c>
      <c r="E25274" s="6">
        <v>0</v>
      </c>
      <c r="F25274" s="4">
        <f t="shared" si="791"/>
        <v>44044.064652777779</v>
      </c>
      <c r="G25274" s="5">
        <f t="shared" si="792"/>
        <v>0</v>
      </c>
    </row>
    <row r="25275" spans="1:7" x14ac:dyDescent="0.3">
      <c r="A25275">
        <v>134448</v>
      </c>
      <c r="B25275">
        <v>1796</v>
      </c>
      <c r="C25275" s="65">
        <v>44062.328923611109</v>
      </c>
      <c r="D25275">
        <v>2283</v>
      </c>
      <c r="E25275" s="6">
        <v>1200</v>
      </c>
      <c r="F25275" s="4">
        <f t="shared" si="791"/>
        <v>43834.745717592596</v>
      </c>
      <c r="G25275" s="5">
        <f t="shared" si="792"/>
        <v>0</v>
      </c>
    </row>
    <row r="25276" spans="1:7" x14ac:dyDescent="0.3">
      <c r="A25276">
        <v>134455</v>
      </c>
      <c r="B25276">
        <v>7684</v>
      </c>
      <c r="C25276" s="65">
        <v>44062.332175925927</v>
      </c>
      <c r="D25276">
        <v>11726</v>
      </c>
      <c r="E25276" s="6">
        <v>0</v>
      </c>
      <c r="F25276" s="4">
        <f t="shared" si="791"/>
        <v>43835.526423611111</v>
      </c>
      <c r="G25276" s="5">
        <f t="shared" si="792"/>
        <v>0</v>
      </c>
    </row>
    <row r="25277" spans="1:7" x14ac:dyDescent="0.3">
      <c r="A25277">
        <v>134457</v>
      </c>
      <c r="B25277">
        <v>8819</v>
      </c>
      <c r="C25277" s="65">
        <v>44062.337997685187</v>
      </c>
      <c r="D25277">
        <v>3821</v>
      </c>
      <c r="E25277" s="6">
        <v>1200</v>
      </c>
      <c r="F25277" s="4">
        <f t="shared" si="791"/>
        <v>43835.019953703704</v>
      </c>
      <c r="G25277" s="5">
        <f t="shared" si="792"/>
        <v>0</v>
      </c>
    </row>
    <row r="25278" spans="1:7" x14ac:dyDescent="0.3">
      <c r="A25278">
        <v>134463</v>
      </c>
      <c r="B25278">
        <v>2351</v>
      </c>
      <c r="C25278" s="65">
        <v>44062.34412037037</v>
      </c>
      <c r="D25278">
        <v>4476</v>
      </c>
      <c r="E25278" s="6">
        <v>0</v>
      </c>
      <c r="F25278" s="4">
        <f t="shared" si="791"/>
        <v>44014.172569444447</v>
      </c>
      <c r="G25278" s="5">
        <f t="shared" si="792"/>
        <v>0</v>
      </c>
    </row>
    <row r="25279" spans="1:7" x14ac:dyDescent="0.3">
      <c r="A25279">
        <v>134465</v>
      </c>
      <c r="B25279">
        <v>2062</v>
      </c>
      <c r="C25279" s="65">
        <v>44062.357777777783</v>
      </c>
      <c r="D25279">
        <v>6353</v>
      </c>
      <c r="E25279" s="6">
        <v>1200</v>
      </c>
      <c r="F25279" s="4">
        <f t="shared" si="791"/>
        <v>43891.160011574073</v>
      </c>
      <c r="G25279" s="5">
        <f t="shared" si="792"/>
        <v>0</v>
      </c>
    </row>
    <row r="25280" spans="1:7" x14ac:dyDescent="0.3">
      <c r="A25280">
        <v>134470</v>
      </c>
      <c r="B25280">
        <v>5072</v>
      </c>
      <c r="C25280" s="65">
        <v>44062.364722222221</v>
      </c>
      <c r="D25280">
        <v>12030</v>
      </c>
      <c r="E25280" s="6">
        <v>1200</v>
      </c>
      <c r="F25280" s="4">
        <f t="shared" si="791"/>
        <v>43832.412627314814</v>
      </c>
      <c r="G25280" s="5">
        <f t="shared" si="792"/>
        <v>0</v>
      </c>
    </row>
    <row r="25281" spans="1:7" x14ac:dyDescent="0.3">
      <c r="A25281">
        <v>134473</v>
      </c>
      <c r="B25281">
        <v>10613</v>
      </c>
      <c r="C25281" s="65">
        <v>44062.368298611109</v>
      </c>
      <c r="D25281">
        <v>5537</v>
      </c>
      <c r="E25281" s="6">
        <v>1200</v>
      </c>
      <c r="F25281" s="4">
        <f t="shared" si="791"/>
        <v>43984.405729166669</v>
      </c>
      <c r="G25281" s="5">
        <f t="shared" si="792"/>
        <v>0</v>
      </c>
    </row>
    <row r="25282" spans="1:7" x14ac:dyDescent="0.3">
      <c r="A25282">
        <v>134476</v>
      </c>
      <c r="B25282">
        <v>11643</v>
      </c>
      <c r="C25282" s="65">
        <v>44062.370879629627</v>
      </c>
      <c r="D25282">
        <v>2387</v>
      </c>
      <c r="E25282" s="6">
        <v>1200</v>
      </c>
      <c r="F25282" s="4">
        <f t="shared" ref="F25282:F25345" si="793">VLOOKUP(D25282,J:K,2,0)</f>
        <v>43836.127511574072</v>
      </c>
      <c r="G25282" s="5">
        <f t="shared" si="792"/>
        <v>0</v>
      </c>
    </row>
    <row r="25283" spans="1:7" x14ac:dyDescent="0.3">
      <c r="A25283">
        <v>134478</v>
      </c>
      <c r="B25283">
        <v>8758</v>
      </c>
      <c r="C25283" s="65">
        <v>44062.373159722221</v>
      </c>
      <c r="D25283">
        <v>12350</v>
      </c>
      <c r="E25283" s="6">
        <v>1200</v>
      </c>
      <c r="F25283" s="4">
        <f t="shared" si="793"/>
        <v>43922.755370370367</v>
      </c>
      <c r="G25283" s="5">
        <f t="shared" ref="G25283:G25346" si="794">IF(F25283=C25283, 1, 0)</f>
        <v>0</v>
      </c>
    </row>
    <row r="25284" spans="1:7" x14ac:dyDescent="0.3">
      <c r="A25284">
        <v>134482</v>
      </c>
      <c r="B25284">
        <v>565</v>
      </c>
      <c r="C25284" s="65">
        <v>44062.381874999999</v>
      </c>
      <c r="D25284">
        <v>9597</v>
      </c>
      <c r="E25284" s="6">
        <v>1200</v>
      </c>
      <c r="F25284" s="4">
        <f t="shared" si="793"/>
        <v>44044.821122685185</v>
      </c>
      <c r="G25284" s="5">
        <f t="shared" si="794"/>
        <v>0</v>
      </c>
    </row>
    <row r="25285" spans="1:7" x14ac:dyDescent="0.3">
      <c r="A25285">
        <v>134483</v>
      </c>
      <c r="B25285">
        <v>11908</v>
      </c>
      <c r="C25285" s="65">
        <v>44062.390462962961</v>
      </c>
      <c r="D25285">
        <v>3005</v>
      </c>
      <c r="E25285" s="6">
        <v>1200</v>
      </c>
      <c r="F25285" s="4">
        <f t="shared" si="793"/>
        <v>44044.76353009259</v>
      </c>
      <c r="G25285" s="5">
        <f t="shared" si="794"/>
        <v>0</v>
      </c>
    </row>
    <row r="25286" spans="1:7" x14ac:dyDescent="0.3">
      <c r="A25286">
        <v>134490</v>
      </c>
      <c r="B25286">
        <v>3715</v>
      </c>
      <c r="C25286" s="65">
        <v>44062.393182870372</v>
      </c>
      <c r="D25286">
        <v>1570</v>
      </c>
      <c r="E25286" s="6">
        <v>1200</v>
      </c>
      <c r="F25286" s="4">
        <f t="shared" si="793"/>
        <v>43891.105428240742</v>
      </c>
      <c r="G25286" s="5">
        <f t="shared" si="794"/>
        <v>0</v>
      </c>
    </row>
    <row r="25287" spans="1:7" x14ac:dyDescent="0.3">
      <c r="A25287">
        <v>134497</v>
      </c>
      <c r="B25287">
        <v>9320</v>
      </c>
      <c r="C25287" s="65">
        <v>44062.397233796299</v>
      </c>
      <c r="D25287">
        <v>12711</v>
      </c>
      <c r="E25287" s="6">
        <v>1200</v>
      </c>
      <c r="F25287" s="4">
        <f t="shared" si="793"/>
        <v>43862.756041666667</v>
      </c>
      <c r="G25287" s="5">
        <f t="shared" si="794"/>
        <v>0</v>
      </c>
    </row>
    <row r="25288" spans="1:7" x14ac:dyDescent="0.3">
      <c r="A25288">
        <v>134498</v>
      </c>
      <c r="B25288">
        <v>11028</v>
      </c>
      <c r="C25288" s="65">
        <v>44062.398032407407</v>
      </c>
      <c r="D25288">
        <v>4499</v>
      </c>
      <c r="E25288" s="6">
        <v>1200</v>
      </c>
      <c r="F25288" s="4">
        <f t="shared" si="793"/>
        <v>44015.753518518519</v>
      </c>
      <c r="G25288" s="5">
        <f t="shared" si="794"/>
        <v>0</v>
      </c>
    </row>
    <row r="25289" spans="1:7" x14ac:dyDescent="0.3">
      <c r="A25289">
        <v>134505</v>
      </c>
      <c r="B25289">
        <v>3499</v>
      </c>
      <c r="C25289" s="65">
        <v>44062.402199074073</v>
      </c>
      <c r="D25289">
        <v>3318</v>
      </c>
      <c r="E25289" s="6">
        <v>1200</v>
      </c>
      <c r="F25289" s="4">
        <f t="shared" si="793"/>
        <v>43923.46261574074</v>
      </c>
      <c r="G25289" s="5">
        <f t="shared" si="794"/>
        <v>0</v>
      </c>
    </row>
    <row r="25290" spans="1:7" x14ac:dyDescent="0.3">
      <c r="A25290">
        <v>134507</v>
      </c>
      <c r="B25290">
        <v>960</v>
      </c>
      <c r="C25290" s="65">
        <v>44062.414513888893</v>
      </c>
      <c r="D25290">
        <v>10783</v>
      </c>
      <c r="E25290" s="6">
        <v>1200</v>
      </c>
      <c r="F25290" s="4">
        <f t="shared" si="793"/>
        <v>43862.838495370372</v>
      </c>
      <c r="G25290" s="5">
        <f t="shared" si="794"/>
        <v>0</v>
      </c>
    </row>
    <row r="25291" spans="1:7" x14ac:dyDescent="0.3">
      <c r="A25291">
        <v>134509</v>
      </c>
      <c r="B25291">
        <v>1923</v>
      </c>
      <c r="C25291" s="65">
        <v>44062.429652777777</v>
      </c>
      <c r="D25291">
        <v>4516</v>
      </c>
      <c r="E25291" s="6">
        <v>1200</v>
      </c>
      <c r="F25291" s="4">
        <f t="shared" si="793"/>
        <v>44044.064652777779</v>
      </c>
      <c r="G25291" s="5">
        <f t="shared" si="794"/>
        <v>0</v>
      </c>
    </row>
    <row r="25292" spans="1:7" x14ac:dyDescent="0.3">
      <c r="A25292">
        <v>134513</v>
      </c>
      <c r="B25292">
        <v>7111</v>
      </c>
      <c r="C25292" s="65">
        <v>44062.441574074073</v>
      </c>
      <c r="D25292">
        <v>10192</v>
      </c>
      <c r="E25292" s="6">
        <v>1200</v>
      </c>
      <c r="F25292" s="4">
        <f t="shared" si="793"/>
        <v>44013.023599537039</v>
      </c>
      <c r="G25292" s="5">
        <f t="shared" si="794"/>
        <v>0</v>
      </c>
    </row>
    <row r="25293" spans="1:7" x14ac:dyDescent="0.3">
      <c r="A25293">
        <v>134519</v>
      </c>
      <c r="B25293">
        <v>13232</v>
      </c>
      <c r="C25293" s="65">
        <v>44062.444872685177</v>
      </c>
      <c r="D25293">
        <v>12350</v>
      </c>
      <c r="E25293" s="6">
        <v>960</v>
      </c>
      <c r="F25293" s="4">
        <f t="shared" si="793"/>
        <v>43922.755370370367</v>
      </c>
      <c r="G25293" s="5">
        <f t="shared" si="794"/>
        <v>0</v>
      </c>
    </row>
    <row r="25294" spans="1:7" x14ac:dyDescent="0.3">
      <c r="A25294">
        <v>134523</v>
      </c>
      <c r="B25294">
        <v>10995</v>
      </c>
      <c r="C25294" s="65">
        <v>44062.451493055552</v>
      </c>
      <c r="D25294">
        <v>2421</v>
      </c>
      <c r="E25294" s="6">
        <v>1200</v>
      </c>
      <c r="F25294" s="4">
        <f t="shared" si="793"/>
        <v>44044.368518518517</v>
      </c>
      <c r="G25294" s="5">
        <f t="shared" si="794"/>
        <v>0</v>
      </c>
    </row>
    <row r="25295" spans="1:7" x14ac:dyDescent="0.3">
      <c r="A25295">
        <v>134536</v>
      </c>
      <c r="B25295">
        <v>2747</v>
      </c>
      <c r="C25295" s="65">
        <v>44062.464444444442</v>
      </c>
      <c r="D25295">
        <v>5994</v>
      </c>
      <c r="E25295" s="6">
        <v>1200</v>
      </c>
      <c r="F25295" s="4">
        <f t="shared" si="793"/>
        <v>43833.741469907407</v>
      </c>
      <c r="G25295" s="5">
        <f t="shared" si="794"/>
        <v>0</v>
      </c>
    </row>
    <row r="25296" spans="1:7" x14ac:dyDescent="0.3">
      <c r="A25296">
        <v>134541</v>
      </c>
      <c r="B25296">
        <v>579</v>
      </c>
      <c r="C25296" s="65">
        <v>44062.468043981477</v>
      </c>
      <c r="D25296">
        <v>10328</v>
      </c>
      <c r="E25296" s="6">
        <v>1200</v>
      </c>
      <c r="F25296" s="4">
        <f t="shared" si="793"/>
        <v>44044.242384259262</v>
      </c>
      <c r="G25296" s="5">
        <f t="shared" si="794"/>
        <v>0</v>
      </c>
    </row>
    <row r="25297" spans="1:7" x14ac:dyDescent="0.3">
      <c r="A25297">
        <v>134544</v>
      </c>
      <c r="B25297">
        <v>6323</v>
      </c>
      <c r="C25297" s="65">
        <v>44062.49486111111</v>
      </c>
      <c r="D25297">
        <v>4284</v>
      </c>
      <c r="E25297" s="6">
        <v>1200</v>
      </c>
      <c r="F25297" s="4">
        <f t="shared" si="793"/>
        <v>43922.838472222225</v>
      </c>
      <c r="G25297" s="5">
        <f t="shared" si="794"/>
        <v>0</v>
      </c>
    </row>
    <row r="25298" spans="1:7" x14ac:dyDescent="0.3">
      <c r="A25298">
        <v>134546</v>
      </c>
      <c r="B25298">
        <v>1538</v>
      </c>
      <c r="C25298" s="65">
        <v>44062.499386574083</v>
      </c>
      <c r="D25298">
        <v>4283</v>
      </c>
      <c r="E25298" s="6">
        <v>1200</v>
      </c>
      <c r="F25298" s="4">
        <f t="shared" si="793"/>
        <v>43983.649594907409</v>
      </c>
      <c r="G25298" s="5">
        <f t="shared" si="794"/>
        <v>0</v>
      </c>
    </row>
    <row r="25299" spans="1:7" x14ac:dyDescent="0.3">
      <c r="A25299">
        <v>134553</v>
      </c>
      <c r="B25299">
        <v>12589</v>
      </c>
      <c r="C25299" s="65">
        <v>44062.500717592593</v>
      </c>
      <c r="D25299">
        <v>2251</v>
      </c>
      <c r="E25299" s="6">
        <v>1200</v>
      </c>
      <c r="F25299" s="4">
        <f t="shared" si="793"/>
        <v>43923.152268518519</v>
      </c>
      <c r="G25299" s="5">
        <f t="shared" si="794"/>
        <v>0</v>
      </c>
    </row>
    <row r="25300" spans="1:7" x14ac:dyDescent="0.3">
      <c r="A25300">
        <v>134554</v>
      </c>
      <c r="B25300">
        <v>4382</v>
      </c>
      <c r="C25300" s="65">
        <v>44062.501979166656</v>
      </c>
      <c r="D25300">
        <v>6631</v>
      </c>
      <c r="E25300" s="6">
        <v>1200</v>
      </c>
      <c r="F25300" s="4">
        <f t="shared" si="793"/>
        <v>43952.977141203701</v>
      </c>
      <c r="G25300" s="5">
        <f t="shared" si="794"/>
        <v>0</v>
      </c>
    </row>
    <row r="25301" spans="1:7" x14ac:dyDescent="0.3">
      <c r="A25301">
        <v>134560</v>
      </c>
      <c r="B25301">
        <v>5730</v>
      </c>
      <c r="C25301" s="65">
        <v>44062.515046296299</v>
      </c>
      <c r="D25301">
        <v>3821</v>
      </c>
      <c r="E25301" s="6">
        <v>1200</v>
      </c>
      <c r="F25301" s="4">
        <f t="shared" si="793"/>
        <v>43835.019953703704</v>
      </c>
      <c r="G25301" s="5">
        <f t="shared" si="794"/>
        <v>0</v>
      </c>
    </row>
    <row r="25302" spans="1:7" x14ac:dyDescent="0.3">
      <c r="A25302">
        <v>134567</v>
      </c>
      <c r="B25302">
        <v>7684</v>
      </c>
      <c r="C25302" s="65">
        <v>44062.529629629629</v>
      </c>
      <c r="D25302">
        <v>3850</v>
      </c>
      <c r="E25302" s="6">
        <v>1200</v>
      </c>
      <c r="F25302" s="4">
        <f t="shared" si="793"/>
        <v>44044.450995370367</v>
      </c>
      <c r="G25302" s="5">
        <f t="shared" si="794"/>
        <v>0</v>
      </c>
    </row>
    <row r="25303" spans="1:7" x14ac:dyDescent="0.3">
      <c r="A25303">
        <v>134572</v>
      </c>
      <c r="B25303">
        <v>4486</v>
      </c>
      <c r="C25303" s="65">
        <v>44062.530034722222</v>
      </c>
      <c r="D25303">
        <v>5318</v>
      </c>
      <c r="E25303" s="6">
        <v>1200</v>
      </c>
      <c r="F25303" s="4">
        <f t="shared" si="793"/>
        <v>43891.637048611112</v>
      </c>
      <c r="G25303" s="5">
        <f t="shared" si="794"/>
        <v>0</v>
      </c>
    </row>
    <row r="25304" spans="1:7" x14ac:dyDescent="0.3">
      <c r="A25304">
        <v>134573</v>
      </c>
      <c r="B25304">
        <v>6321</v>
      </c>
      <c r="C25304" s="65">
        <v>44062.531006944453</v>
      </c>
      <c r="D25304">
        <v>10693</v>
      </c>
      <c r="E25304" s="6">
        <v>1200</v>
      </c>
      <c r="F25304" s="4">
        <f t="shared" si="793"/>
        <v>43983.321377314816</v>
      </c>
      <c r="G25304" s="5">
        <f t="shared" si="794"/>
        <v>0</v>
      </c>
    </row>
    <row r="25305" spans="1:7" x14ac:dyDescent="0.3">
      <c r="A25305">
        <v>134576</v>
      </c>
      <c r="B25305">
        <v>1301</v>
      </c>
      <c r="C25305" s="65">
        <v>44062.535127314812</v>
      </c>
      <c r="D25305">
        <v>1181</v>
      </c>
      <c r="E25305" s="6">
        <v>1200</v>
      </c>
      <c r="F25305" s="4">
        <f t="shared" si="793"/>
        <v>43985.458460648151</v>
      </c>
      <c r="G25305" s="5">
        <f t="shared" si="794"/>
        <v>0</v>
      </c>
    </row>
    <row r="25306" spans="1:7" x14ac:dyDescent="0.3">
      <c r="A25306">
        <v>134577</v>
      </c>
      <c r="B25306">
        <v>7778</v>
      </c>
      <c r="C25306" s="65">
        <v>44062.540752314817</v>
      </c>
      <c r="D25306">
        <v>3821</v>
      </c>
      <c r="E25306" s="6">
        <v>1200</v>
      </c>
      <c r="F25306" s="4">
        <f t="shared" si="793"/>
        <v>43835.019953703704</v>
      </c>
      <c r="G25306" s="5">
        <f t="shared" si="794"/>
        <v>0</v>
      </c>
    </row>
    <row r="25307" spans="1:7" x14ac:dyDescent="0.3">
      <c r="A25307">
        <v>134582</v>
      </c>
      <c r="B25307">
        <v>11689</v>
      </c>
      <c r="C25307" s="65">
        <v>44062.551990740743</v>
      </c>
      <c r="D25307">
        <v>11835</v>
      </c>
      <c r="E25307" s="6">
        <v>1200</v>
      </c>
      <c r="F25307" s="4">
        <f t="shared" si="793"/>
        <v>43922.844085648147</v>
      </c>
      <c r="G25307" s="5">
        <f t="shared" si="794"/>
        <v>0</v>
      </c>
    </row>
    <row r="25308" spans="1:7" x14ac:dyDescent="0.3">
      <c r="A25308">
        <v>134589</v>
      </c>
      <c r="B25308">
        <v>12461</v>
      </c>
      <c r="C25308" s="65">
        <v>44062.557071759264</v>
      </c>
      <c r="D25308">
        <v>2688</v>
      </c>
      <c r="E25308" s="6">
        <v>1200</v>
      </c>
      <c r="F25308" s="4">
        <f t="shared" si="793"/>
        <v>44015.97284722222</v>
      </c>
      <c r="G25308" s="5">
        <f t="shared" si="794"/>
        <v>0</v>
      </c>
    </row>
    <row r="25309" spans="1:7" x14ac:dyDescent="0.3">
      <c r="A25309">
        <v>134590</v>
      </c>
      <c r="B25309">
        <v>13221</v>
      </c>
      <c r="C25309" s="65">
        <v>44062.560810185183</v>
      </c>
      <c r="D25309">
        <v>10111</v>
      </c>
      <c r="E25309" s="6">
        <v>1200</v>
      </c>
      <c r="F25309" s="4">
        <f t="shared" si="793"/>
        <v>43891.165625000001</v>
      </c>
      <c r="G25309" s="5">
        <f t="shared" si="794"/>
        <v>0</v>
      </c>
    </row>
    <row r="25310" spans="1:7" x14ac:dyDescent="0.3">
      <c r="A25310">
        <v>134599</v>
      </c>
      <c r="B25310">
        <v>2262</v>
      </c>
      <c r="C25310" s="65">
        <v>44062.566620370373</v>
      </c>
      <c r="D25310">
        <v>2096</v>
      </c>
      <c r="E25310" s="6">
        <v>1200</v>
      </c>
      <c r="F25310" s="4">
        <f t="shared" si="793"/>
        <v>44044.189236111109</v>
      </c>
      <c r="G25310" s="5">
        <f t="shared" si="794"/>
        <v>0</v>
      </c>
    </row>
    <row r="25311" spans="1:7" x14ac:dyDescent="0.3">
      <c r="A25311">
        <v>134605</v>
      </c>
      <c r="B25311">
        <v>1778</v>
      </c>
      <c r="C25311" s="65">
        <v>44062.569652777784</v>
      </c>
      <c r="D25311">
        <v>6844</v>
      </c>
      <c r="E25311" s="6">
        <v>960</v>
      </c>
      <c r="F25311" s="4">
        <f t="shared" si="793"/>
        <v>43891.224456018521</v>
      </c>
      <c r="G25311" s="5">
        <f t="shared" si="794"/>
        <v>0</v>
      </c>
    </row>
    <row r="25312" spans="1:7" x14ac:dyDescent="0.3">
      <c r="A25312">
        <v>134606</v>
      </c>
      <c r="B25312">
        <v>1756</v>
      </c>
      <c r="C25312" s="65">
        <v>44062.572500000002</v>
      </c>
      <c r="D25312">
        <v>6403</v>
      </c>
      <c r="E25312" s="6">
        <v>1200</v>
      </c>
      <c r="F25312" s="4">
        <f t="shared" si="793"/>
        <v>43922.923217592594</v>
      </c>
      <c r="G25312" s="5">
        <f t="shared" si="794"/>
        <v>0</v>
      </c>
    </row>
    <row r="25313" spans="1:7" x14ac:dyDescent="0.3">
      <c r="A25313">
        <v>134612</v>
      </c>
      <c r="B25313">
        <v>6879</v>
      </c>
      <c r="C25313" s="65">
        <v>44062.575983796298</v>
      </c>
      <c r="D25313">
        <v>4552</v>
      </c>
      <c r="E25313" s="6">
        <v>1200</v>
      </c>
      <c r="F25313" s="4">
        <f t="shared" si="793"/>
        <v>43922.390960648147</v>
      </c>
      <c r="G25313" s="5">
        <f t="shared" si="794"/>
        <v>0</v>
      </c>
    </row>
    <row r="25314" spans="1:7" x14ac:dyDescent="0.3">
      <c r="A25314">
        <v>134614</v>
      </c>
      <c r="B25314">
        <v>11062</v>
      </c>
      <c r="C25314" s="65">
        <v>44062.591851851852</v>
      </c>
      <c r="D25314">
        <v>6403</v>
      </c>
      <c r="E25314" s="6">
        <v>1200</v>
      </c>
      <c r="F25314" s="4">
        <f t="shared" si="793"/>
        <v>43922.923217592594</v>
      </c>
      <c r="G25314" s="5">
        <f t="shared" si="794"/>
        <v>0</v>
      </c>
    </row>
    <row r="25315" spans="1:7" x14ac:dyDescent="0.3">
      <c r="A25315">
        <v>134620</v>
      </c>
      <c r="B25315">
        <v>1325</v>
      </c>
      <c r="C25315" s="65">
        <v>44062.594861111109</v>
      </c>
      <c r="D25315">
        <v>1570</v>
      </c>
      <c r="E25315" s="6">
        <v>1200</v>
      </c>
      <c r="F25315" s="4">
        <f t="shared" si="793"/>
        <v>43891.105428240742</v>
      </c>
      <c r="G25315" s="5">
        <f t="shared" si="794"/>
        <v>0</v>
      </c>
    </row>
    <row r="25316" spans="1:7" x14ac:dyDescent="0.3">
      <c r="A25316">
        <v>134632</v>
      </c>
      <c r="B25316">
        <v>13680</v>
      </c>
      <c r="C25316" s="65">
        <v>44062.595289351862</v>
      </c>
      <c r="D25316">
        <v>6351</v>
      </c>
      <c r="E25316" s="6">
        <v>1200</v>
      </c>
      <c r="F25316" s="4">
        <f t="shared" si="793"/>
        <v>44045.819884259261</v>
      </c>
      <c r="G25316" s="5">
        <f t="shared" si="794"/>
        <v>0</v>
      </c>
    </row>
    <row r="25317" spans="1:7" x14ac:dyDescent="0.3">
      <c r="A25317">
        <v>134636</v>
      </c>
      <c r="B25317">
        <v>10574</v>
      </c>
      <c r="C25317" s="65">
        <v>44062.603182870371</v>
      </c>
      <c r="D25317">
        <v>10783</v>
      </c>
      <c r="E25317" s="6">
        <v>960</v>
      </c>
      <c r="F25317" s="4">
        <f t="shared" si="793"/>
        <v>43862.838495370372</v>
      </c>
      <c r="G25317" s="5">
        <f t="shared" si="794"/>
        <v>0</v>
      </c>
    </row>
    <row r="25318" spans="1:7" x14ac:dyDescent="0.3">
      <c r="A25318">
        <v>134642</v>
      </c>
      <c r="B25318">
        <v>9320</v>
      </c>
      <c r="C25318" s="65">
        <v>44062.603668981479</v>
      </c>
      <c r="D25318">
        <v>11835</v>
      </c>
      <c r="E25318" s="6">
        <v>1200</v>
      </c>
      <c r="F25318" s="4">
        <f t="shared" si="793"/>
        <v>43922.844085648147</v>
      </c>
      <c r="G25318" s="5">
        <f t="shared" si="794"/>
        <v>0</v>
      </c>
    </row>
    <row r="25319" spans="1:7" x14ac:dyDescent="0.3">
      <c r="A25319">
        <v>134648</v>
      </c>
      <c r="B25319">
        <v>2162</v>
      </c>
      <c r="C25319" s="65">
        <v>44062.609895833331</v>
      </c>
      <c r="D25319">
        <v>5193</v>
      </c>
      <c r="E25319" s="6">
        <v>1200</v>
      </c>
      <c r="F25319" s="4">
        <f t="shared" si="793"/>
        <v>44013.102743055555</v>
      </c>
      <c r="G25319" s="5">
        <f t="shared" si="794"/>
        <v>0</v>
      </c>
    </row>
    <row r="25320" spans="1:7" x14ac:dyDescent="0.3">
      <c r="A25320">
        <v>134653</v>
      </c>
      <c r="B25320">
        <v>12858</v>
      </c>
      <c r="C25320" s="65">
        <v>44062.611354166656</v>
      </c>
      <c r="D25320">
        <v>2338</v>
      </c>
      <c r="E25320" s="6">
        <v>1200</v>
      </c>
      <c r="F25320" s="4">
        <f t="shared" si="793"/>
        <v>43952.015902777777</v>
      </c>
      <c r="G25320" s="5">
        <f t="shared" si="794"/>
        <v>0</v>
      </c>
    </row>
    <row r="25321" spans="1:7" x14ac:dyDescent="0.3">
      <c r="A25321">
        <v>134657</v>
      </c>
      <c r="B25321">
        <v>7229</v>
      </c>
      <c r="C25321" s="65">
        <v>44062.617939814823</v>
      </c>
      <c r="D25321">
        <v>7370</v>
      </c>
      <c r="E25321" s="6">
        <v>1200</v>
      </c>
      <c r="F25321" s="4">
        <f t="shared" si="793"/>
        <v>43983.502604166664</v>
      </c>
      <c r="G25321" s="5">
        <f t="shared" si="794"/>
        <v>0</v>
      </c>
    </row>
    <row r="25322" spans="1:7" x14ac:dyDescent="0.3">
      <c r="A25322">
        <v>134659</v>
      </c>
      <c r="B25322">
        <v>9946</v>
      </c>
      <c r="C25322" s="65">
        <v>44062.61986111111</v>
      </c>
      <c r="D25322">
        <v>13110</v>
      </c>
      <c r="E25322" s="6">
        <v>1200</v>
      </c>
      <c r="F25322" s="4">
        <f t="shared" si="793"/>
        <v>43831.863842592589</v>
      </c>
      <c r="G25322" s="5">
        <f t="shared" si="794"/>
        <v>0</v>
      </c>
    </row>
    <row r="25323" spans="1:7" x14ac:dyDescent="0.3">
      <c r="A25323">
        <v>134665</v>
      </c>
      <c r="B25323">
        <v>3165</v>
      </c>
      <c r="C25323" s="65">
        <v>44062.635208333333</v>
      </c>
      <c r="D25323">
        <v>1670</v>
      </c>
      <c r="E25323" s="6">
        <v>1200</v>
      </c>
      <c r="F25323" s="4">
        <f t="shared" si="793"/>
        <v>43952.049432870372</v>
      </c>
      <c r="G25323" s="5">
        <f t="shared" si="794"/>
        <v>0</v>
      </c>
    </row>
    <row r="25324" spans="1:7" x14ac:dyDescent="0.3">
      <c r="A25324">
        <v>134666</v>
      </c>
      <c r="B25324">
        <v>12078</v>
      </c>
      <c r="C25324" s="65">
        <v>44062.638240740736</v>
      </c>
      <c r="D25324">
        <v>13817</v>
      </c>
      <c r="E25324" s="6">
        <v>1200</v>
      </c>
      <c r="F25324" s="4">
        <f t="shared" si="793"/>
        <v>43891.131111111114</v>
      </c>
      <c r="G25324" s="5">
        <f t="shared" si="794"/>
        <v>0</v>
      </c>
    </row>
    <row r="25325" spans="1:7" x14ac:dyDescent="0.3">
      <c r="A25325">
        <v>134670</v>
      </c>
      <c r="B25325">
        <v>736</v>
      </c>
      <c r="C25325" s="65">
        <v>44062.642465277779</v>
      </c>
      <c r="D25325">
        <v>2283</v>
      </c>
      <c r="E25325" s="6">
        <v>1200</v>
      </c>
      <c r="F25325" s="4">
        <f t="shared" si="793"/>
        <v>43834.745717592596</v>
      </c>
      <c r="G25325" s="5">
        <f t="shared" si="794"/>
        <v>0</v>
      </c>
    </row>
    <row r="25326" spans="1:7" x14ac:dyDescent="0.3">
      <c r="A25326">
        <v>134672</v>
      </c>
      <c r="B25326">
        <v>8378</v>
      </c>
      <c r="C25326" s="65">
        <v>44062.647650462961</v>
      </c>
      <c r="D25326">
        <v>3085</v>
      </c>
      <c r="E25326" s="6">
        <v>1200</v>
      </c>
      <c r="F25326" s="4">
        <f t="shared" si="793"/>
        <v>43984.614733796298</v>
      </c>
      <c r="G25326" s="5">
        <f t="shared" si="794"/>
        <v>0</v>
      </c>
    </row>
    <row r="25327" spans="1:7" x14ac:dyDescent="0.3">
      <c r="A25327">
        <v>134674</v>
      </c>
      <c r="B25327">
        <v>8509</v>
      </c>
      <c r="C25327" s="65">
        <v>44062.652511574073</v>
      </c>
      <c r="D25327">
        <v>11791</v>
      </c>
      <c r="E25327" s="6">
        <v>960</v>
      </c>
      <c r="F25327" s="4">
        <f t="shared" si="793"/>
        <v>43863.376111111109</v>
      </c>
      <c r="G25327" s="5">
        <f t="shared" si="794"/>
        <v>0</v>
      </c>
    </row>
    <row r="25328" spans="1:7" x14ac:dyDescent="0.3">
      <c r="A25328">
        <v>134678</v>
      </c>
      <c r="B25328">
        <v>10441</v>
      </c>
      <c r="C25328" s="65">
        <v>44062.659837962958</v>
      </c>
      <c r="D25328">
        <v>11726</v>
      </c>
      <c r="E25328" s="6">
        <v>1200</v>
      </c>
      <c r="F25328" s="4">
        <f t="shared" si="793"/>
        <v>43835.526423611111</v>
      </c>
      <c r="G25328" s="5">
        <f t="shared" si="794"/>
        <v>0</v>
      </c>
    </row>
    <row r="25329" spans="1:7" x14ac:dyDescent="0.3">
      <c r="A25329">
        <v>134680</v>
      </c>
      <c r="B25329">
        <v>579</v>
      </c>
      <c r="C25329" s="65">
        <v>44062.665069444447</v>
      </c>
      <c r="D25329">
        <v>4946</v>
      </c>
      <c r="E25329" s="6">
        <v>1200</v>
      </c>
      <c r="F25329" s="4">
        <f t="shared" si="793"/>
        <v>44013.952685185184</v>
      </c>
      <c r="G25329" s="5">
        <f t="shared" si="794"/>
        <v>0</v>
      </c>
    </row>
    <row r="25330" spans="1:7" x14ac:dyDescent="0.3">
      <c r="A25330">
        <v>134684</v>
      </c>
      <c r="B25330">
        <v>3179</v>
      </c>
      <c r="C25330" s="65">
        <v>44062.669212962966</v>
      </c>
      <c r="D25330">
        <v>4758</v>
      </c>
      <c r="E25330" s="6">
        <v>1200</v>
      </c>
      <c r="F25330" s="4">
        <f t="shared" si="793"/>
        <v>43838.476377314815</v>
      </c>
      <c r="G25330" s="5">
        <f t="shared" si="794"/>
        <v>0</v>
      </c>
    </row>
    <row r="25331" spans="1:7" x14ac:dyDescent="0.3">
      <c r="A25331">
        <v>134686</v>
      </c>
      <c r="B25331">
        <v>11062</v>
      </c>
      <c r="C25331" s="65">
        <v>44062.674039351848</v>
      </c>
      <c r="D25331">
        <v>5355</v>
      </c>
      <c r="E25331" s="6">
        <v>1200</v>
      </c>
      <c r="F25331" s="4">
        <f t="shared" si="793"/>
        <v>43985.126192129632</v>
      </c>
      <c r="G25331" s="5">
        <f t="shared" si="794"/>
        <v>0</v>
      </c>
    </row>
    <row r="25332" spans="1:7" x14ac:dyDescent="0.3">
      <c r="A25332">
        <v>134692</v>
      </c>
      <c r="B25332">
        <v>1790</v>
      </c>
      <c r="C25332" s="65">
        <v>44062.677511574067</v>
      </c>
      <c r="D25332">
        <v>13670</v>
      </c>
      <c r="E25332" s="6">
        <v>1200</v>
      </c>
      <c r="F25332" s="4">
        <f t="shared" si="793"/>
        <v>44014.365486111114</v>
      </c>
      <c r="G25332" s="5">
        <f t="shared" si="794"/>
        <v>0</v>
      </c>
    </row>
    <row r="25333" spans="1:7" x14ac:dyDescent="0.3">
      <c r="A25333">
        <v>134696</v>
      </c>
      <c r="B25333">
        <v>3351</v>
      </c>
      <c r="C25333" s="65">
        <v>44062.699050925927</v>
      </c>
      <c r="D25333">
        <v>7642</v>
      </c>
      <c r="E25333" s="6">
        <v>1200</v>
      </c>
      <c r="F25333" s="4">
        <f t="shared" si="793"/>
        <v>43923.15016203704</v>
      </c>
      <c r="G25333" s="5">
        <f t="shared" si="794"/>
        <v>0</v>
      </c>
    </row>
    <row r="25334" spans="1:7" x14ac:dyDescent="0.3">
      <c r="A25334">
        <v>134700</v>
      </c>
      <c r="B25334">
        <v>11582</v>
      </c>
      <c r="C25334" s="65">
        <v>44062.715196759258</v>
      </c>
      <c r="D25334">
        <v>4552</v>
      </c>
      <c r="E25334" s="6">
        <v>1200</v>
      </c>
      <c r="F25334" s="4">
        <f t="shared" si="793"/>
        <v>43922.390960648147</v>
      </c>
      <c r="G25334" s="5">
        <f t="shared" si="794"/>
        <v>0</v>
      </c>
    </row>
    <row r="25335" spans="1:7" x14ac:dyDescent="0.3">
      <c r="A25335">
        <v>134704</v>
      </c>
      <c r="B25335">
        <v>12692</v>
      </c>
      <c r="C25335" s="65">
        <v>44062.72314814815</v>
      </c>
      <c r="D25335">
        <v>7878</v>
      </c>
      <c r="E25335" s="6">
        <v>1200</v>
      </c>
      <c r="F25335" s="4">
        <f t="shared" si="793"/>
        <v>43891.070462962962</v>
      </c>
      <c r="G25335" s="5">
        <f t="shared" si="794"/>
        <v>0</v>
      </c>
    </row>
    <row r="25336" spans="1:7" x14ac:dyDescent="0.3">
      <c r="A25336">
        <v>134710</v>
      </c>
      <c r="B25336">
        <v>12993</v>
      </c>
      <c r="C25336" s="65">
        <v>44062.726377314822</v>
      </c>
      <c r="D25336">
        <v>3506</v>
      </c>
      <c r="E25336" s="6">
        <v>1200</v>
      </c>
      <c r="F25336" s="4">
        <f t="shared" si="793"/>
        <v>44044.029652777775</v>
      </c>
      <c r="G25336" s="5">
        <f t="shared" si="794"/>
        <v>0</v>
      </c>
    </row>
    <row r="25337" spans="1:7" x14ac:dyDescent="0.3">
      <c r="A25337">
        <v>134712</v>
      </c>
      <c r="B25337">
        <v>11629</v>
      </c>
      <c r="C25337" s="65">
        <v>44062.735381944447</v>
      </c>
      <c r="D25337">
        <v>13367</v>
      </c>
      <c r="E25337" s="6">
        <v>960</v>
      </c>
      <c r="F25337" s="4">
        <f t="shared" si="793"/>
        <v>44013.084282407406</v>
      </c>
      <c r="G25337" s="5">
        <f t="shared" si="794"/>
        <v>0</v>
      </c>
    </row>
    <row r="25338" spans="1:7" x14ac:dyDescent="0.3">
      <c r="A25338">
        <v>134713</v>
      </c>
      <c r="B25338">
        <v>9489</v>
      </c>
      <c r="C25338" s="65">
        <v>44062.752708333333</v>
      </c>
      <c r="D25338">
        <v>4499</v>
      </c>
      <c r="E25338" s="6">
        <v>1200</v>
      </c>
      <c r="F25338" s="4">
        <f t="shared" si="793"/>
        <v>44015.753518518519</v>
      </c>
      <c r="G25338" s="5">
        <f t="shared" si="794"/>
        <v>0</v>
      </c>
    </row>
    <row r="25339" spans="1:7" x14ac:dyDescent="0.3">
      <c r="A25339">
        <v>134715</v>
      </c>
      <c r="B25339">
        <v>3551</v>
      </c>
      <c r="C25339" s="65">
        <v>44062.756863425922</v>
      </c>
      <c r="D25339">
        <v>4552</v>
      </c>
      <c r="E25339" s="6">
        <v>1200</v>
      </c>
      <c r="F25339" s="4">
        <f t="shared" si="793"/>
        <v>43922.390960648147</v>
      </c>
      <c r="G25339" s="5">
        <f t="shared" si="794"/>
        <v>0</v>
      </c>
    </row>
    <row r="25340" spans="1:7" x14ac:dyDescent="0.3">
      <c r="A25340">
        <v>134718</v>
      </c>
      <c r="B25340">
        <v>534</v>
      </c>
      <c r="C25340" s="65">
        <v>44062.757511574076</v>
      </c>
      <c r="D25340">
        <v>9982</v>
      </c>
      <c r="E25340" s="6">
        <v>1200</v>
      </c>
      <c r="F25340" s="4">
        <f t="shared" si="793"/>
        <v>43952.199270833335</v>
      </c>
      <c r="G25340" s="5">
        <f t="shared" si="794"/>
        <v>0</v>
      </c>
    </row>
    <row r="25341" spans="1:7" x14ac:dyDescent="0.3">
      <c r="A25341">
        <v>134722</v>
      </c>
      <c r="B25341">
        <v>8945</v>
      </c>
      <c r="C25341" s="65">
        <v>44062.760925925933</v>
      </c>
      <c r="D25341">
        <v>12156</v>
      </c>
      <c r="E25341" s="6">
        <v>0</v>
      </c>
      <c r="F25341" s="4">
        <f t="shared" si="793"/>
        <v>43922.017361111109</v>
      </c>
      <c r="G25341" s="5">
        <f t="shared" si="794"/>
        <v>0</v>
      </c>
    </row>
    <row r="25342" spans="1:7" x14ac:dyDescent="0.3">
      <c r="A25342">
        <v>134726</v>
      </c>
      <c r="B25342">
        <v>5738</v>
      </c>
      <c r="C25342" s="65">
        <v>44062.772974537038</v>
      </c>
      <c r="D25342">
        <v>7642</v>
      </c>
      <c r="E25342" s="6">
        <v>1200</v>
      </c>
      <c r="F25342" s="4">
        <f t="shared" si="793"/>
        <v>43923.15016203704</v>
      </c>
      <c r="G25342" s="5">
        <f t="shared" si="794"/>
        <v>0</v>
      </c>
    </row>
    <row r="25343" spans="1:7" x14ac:dyDescent="0.3">
      <c r="A25343">
        <v>134732</v>
      </c>
      <c r="B25343">
        <v>6751</v>
      </c>
      <c r="C25343" s="65">
        <v>44062.778622685182</v>
      </c>
      <c r="D25343">
        <v>878</v>
      </c>
      <c r="E25343" s="6">
        <v>1200</v>
      </c>
      <c r="F25343" s="4">
        <f t="shared" si="793"/>
        <v>43922.969097222223</v>
      </c>
      <c r="G25343" s="5">
        <f t="shared" si="794"/>
        <v>0</v>
      </c>
    </row>
    <row r="25344" spans="1:7" x14ac:dyDescent="0.3">
      <c r="A25344">
        <v>134738</v>
      </c>
      <c r="B25344">
        <v>1241</v>
      </c>
      <c r="C25344" s="65">
        <v>44062.780868055554</v>
      </c>
      <c r="D25344">
        <v>7990</v>
      </c>
      <c r="E25344" s="6">
        <v>1200</v>
      </c>
      <c r="F25344" s="4">
        <f t="shared" si="793"/>
        <v>43953.033599537041</v>
      </c>
      <c r="G25344" s="5">
        <f t="shared" si="794"/>
        <v>0</v>
      </c>
    </row>
    <row r="25345" spans="1:7" x14ac:dyDescent="0.3">
      <c r="A25345">
        <v>134741</v>
      </c>
      <c r="B25345">
        <v>13048</v>
      </c>
      <c r="C25345" s="65">
        <v>44062.78466435185</v>
      </c>
      <c r="D25345">
        <v>13670</v>
      </c>
      <c r="E25345" s="6">
        <v>1200</v>
      </c>
      <c r="F25345" s="4">
        <f t="shared" si="793"/>
        <v>44014.365486111114</v>
      </c>
      <c r="G25345" s="5">
        <f t="shared" si="794"/>
        <v>0</v>
      </c>
    </row>
    <row r="25346" spans="1:7" x14ac:dyDescent="0.3">
      <c r="A25346">
        <v>134744</v>
      </c>
      <c r="B25346">
        <v>1763</v>
      </c>
      <c r="C25346" s="65">
        <v>44062.786666666667</v>
      </c>
      <c r="D25346">
        <v>4339</v>
      </c>
      <c r="E25346" s="6">
        <v>1200</v>
      </c>
      <c r="F25346" s="4">
        <f t="shared" ref="F25346:F25409" si="795">VLOOKUP(D25346,J:K,2,0)</f>
        <v>44045.000092592592</v>
      </c>
      <c r="G25346" s="5">
        <f t="shared" si="794"/>
        <v>0</v>
      </c>
    </row>
    <row r="25347" spans="1:7" x14ac:dyDescent="0.3">
      <c r="A25347">
        <v>134746</v>
      </c>
      <c r="B25347">
        <v>1249</v>
      </c>
      <c r="C25347" s="65">
        <v>44062.786932870367</v>
      </c>
      <c r="D25347">
        <v>2283</v>
      </c>
      <c r="E25347" s="6">
        <v>1200</v>
      </c>
      <c r="F25347" s="4">
        <f t="shared" si="795"/>
        <v>43834.745717592596</v>
      </c>
      <c r="G25347" s="5">
        <f t="shared" ref="G25347:G25410" si="796">IF(F25347=C25347, 1, 0)</f>
        <v>0</v>
      </c>
    </row>
    <row r="25348" spans="1:7" x14ac:dyDescent="0.3">
      <c r="A25348">
        <v>134749</v>
      </c>
      <c r="B25348">
        <v>5748</v>
      </c>
      <c r="C25348" s="65">
        <v>44062.813587962963</v>
      </c>
      <c r="D25348">
        <v>10693</v>
      </c>
      <c r="E25348" s="6">
        <v>1200</v>
      </c>
      <c r="F25348" s="4">
        <f t="shared" si="795"/>
        <v>43983.321377314816</v>
      </c>
      <c r="G25348" s="5">
        <f t="shared" si="796"/>
        <v>0</v>
      </c>
    </row>
    <row r="25349" spans="1:7" x14ac:dyDescent="0.3">
      <c r="A25349">
        <v>134756</v>
      </c>
      <c r="B25349">
        <v>9059</v>
      </c>
      <c r="C25349" s="65">
        <v>44062.814444444448</v>
      </c>
      <c r="D25349">
        <v>2271</v>
      </c>
      <c r="E25349" s="6">
        <v>1200</v>
      </c>
      <c r="F25349" s="4">
        <f t="shared" si="795"/>
        <v>43922.063993055555</v>
      </c>
      <c r="G25349" s="5">
        <f t="shared" si="796"/>
        <v>0</v>
      </c>
    </row>
    <row r="25350" spans="1:7" x14ac:dyDescent="0.3">
      <c r="A25350">
        <v>134768</v>
      </c>
      <c r="B25350">
        <v>10449</v>
      </c>
      <c r="C25350" s="65">
        <v>44062.817476851851</v>
      </c>
      <c r="D25350">
        <v>11726</v>
      </c>
      <c r="E25350" s="6">
        <v>1200</v>
      </c>
      <c r="F25350" s="4">
        <f t="shared" si="795"/>
        <v>43835.526423611111</v>
      </c>
      <c r="G25350" s="5">
        <f t="shared" si="796"/>
        <v>0</v>
      </c>
    </row>
    <row r="25351" spans="1:7" x14ac:dyDescent="0.3">
      <c r="A25351">
        <v>134770</v>
      </c>
      <c r="B25351">
        <v>10476</v>
      </c>
      <c r="C25351" s="65">
        <v>44062.819710648153</v>
      </c>
      <c r="D25351">
        <v>2421</v>
      </c>
      <c r="E25351" s="6">
        <v>1200</v>
      </c>
      <c r="F25351" s="4">
        <f t="shared" si="795"/>
        <v>44044.368518518517</v>
      </c>
      <c r="G25351" s="5">
        <f t="shared" si="796"/>
        <v>0</v>
      </c>
    </row>
    <row r="25352" spans="1:7" x14ac:dyDescent="0.3">
      <c r="A25352">
        <v>134777</v>
      </c>
      <c r="B25352">
        <v>8061</v>
      </c>
      <c r="C25352" s="65">
        <v>44062.820254629631</v>
      </c>
      <c r="D25352">
        <v>10328</v>
      </c>
      <c r="E25352" s="6">
        <v>1200</v>
      </c>
      <c r="F25352" s="4">
        <f t="shared" si="795"/>
        <v>44044.242384259262</v>
      </c>
      <c r="G25352" s="5">
        <f t="shared" si="796"/>
        <v>0</v>
      </c>
    </row>
    <row r="25353" spans="1:7" x14ac:dyDescent="0.3">
      <c r="A25353">
        <v>134779</v>
      </c>
      <c r="B25353">
        <v>4497</v>
      </c>
      <c r="C25353" s="65">
        <v>44062.820925925917</v>
      </c>
      <c r="D25353">
        <v>5484</v>
      </c>
      <c r="E25353" s="6">
        <v>0</v>
      </c>
      <c r="F25353" s="4">
        <f t="shared" si="795"/>
        <v>43862.519675925927</v>
      </c>
      <c r="G25353" s="5">
        <f t="shared" si="796"/>
        <v>0</v>
      </c>
    </row>
    <row r="25354" spans="1:7" x14ac:dyDescent="0.3">
      <c r="A25354">
        <v>134783</v>
      </c>
      <c r="B25354">
        <v>8955</v>
      </c>
      <c r="C25354" s="65">
        <v>44062.820925925917</v>
      </c>
      <c r="D25354">
        <v>9193</v>
      </c>
      <c r="E25354" s="6">
        <v>960</v>
      </c>
      <c r="F25354" s="4">
        <f t="shared" si="795"/>
        <v>43922.429456018515</v>
      </c>
      <c r="G25354" s="5">
        <f t="shared" si="796"/>
        <v>0</v>
      </c>
    </row>
    <row r="25355" spans="1:7" x14ac:dyDescent="0.3">
      <c r="A25355">
        <v>134786</v>
      </c>
      <c r="B25355">
        <v>12115</v>
      </c>
      <c r="C25355" s="65">
        <v>44062.821319444447</v>
      </c>
      <c r="D25355">
        <v>831</v>
      </c>
      <c r="E25355" s="6">
        <v>1200</v>
      </c>
      <c r="F25355" s="4">
        <f t="shared" si="795"/>
        <v>43952.334629629629</v>
      </c>
      <c r="G25355" s="5">
        <f t="shared" si="796"/>
        <v>0</v>
      </c>
    </row>
    <row r="25356" spans="1:7" x14ac:dyDescent="0.3">
      <c r="A25356">
        <v>134789</v>
      </c>
      <c r="B25356">
        <v>13570</v>
      </c>
      <c r="C25356" s="65">
        <v>44062.82508101852</v>
      </c>
      <c r="D25356">
        <v>5927</v>
      </c>
      <c r="E25356" s="6">
        <v>1200</v>
      </c>
      <c r="F25356" s="4">
        <f t="shared" si="795"/>
        <v>43862.03502314815</v>
      </c>
      <c r="G25356" s="5">
        <f t="shared" si="796"/>
        <v>0</v>
      </c>
    </row>
    <row r="25357" spans="1:7" x14ac:dyDescent="0.3">
      <c r="A25357">
        <v>134792</v>
      </c>
      <c r="B25357">
        <v>13143</v>
      </c>
      <c r="C25357" s="65">
        <v>44062.82534722222</v>
      </c>
      <c r="D25357">
        <v>4236</v>
      </c>
      <c r="E25357" s="6">
        <v>1200</v>
      </c>
      <c r="F25357" s="4">
        <f t="shared" si="795"/>
        <v>44013.682164351849</v>
      </c>
      <c r="G25357" s="5">
        <f t="shared" si="796"/>
        <v>0</v>
      </c>
    </row>
    <row r="25358" spans="1:7" x14ac:dyDescent="0.3">
      <c r="A25358">
        <v>134793</v>
      </c>
      <c r="B25358">
        <v>10500</v>
      </c>
      <c r="C25358" s="65">
        <v>44062.829004629632</v>
      </c>
      <c r="D25358">
        <v>3506</v>
      </c>
      <c r="E25358" s="6">
        <v>1200</v>
      </c>
      <c r="F25358" s="4">
        <f t="shared" si="795"/>
        <v>44044.029652777775</v>
      </c>
      <c r="G25358" s="5">
        <f t="shared" si="796"/>
        <v>0</v>
      </c>
    </row>
    <row r="25359" spans="1:7" x14ac:dyDescent="0.3">
      <c r="A25359">
        <v>134800</v>
      </c>
      <c r="B25359">
        <v>11602</v>
      </c>
      <c r="C25359" s="65">
        <v>44062.830208333333</v>
      </c>
      <c r="D25359">
        <v>4283</v>
      </c>
      <c r="E25359" s="6">
        <v>1200</v>
      </c>
      <c r="F25359" s="4">
        <f t="shared" si="795"/>
        <v>43983.649594907409</v>
      </c>
      <c r="G25359" s="5">
        <f t="shared" si="796"/>
        <v>0</v>
      </c>
    </row>
    <row r="25360" spans="1:7" x14ac:dyDescent="0.3">
      <c r="A25360">
        <v>134801</v>
      </c>
      <c r="B25360">
        <v>290</v>
      </c>
      <c r="C25360" s="65">
        <v>44062.835833333331</v>
      </c>
      <c r="D25360">
        <v>8508</v>
      </c>
      <c r="E25360" s="6">
        <v>960</v>
      </c>
      <c r="F25360" s="4">
        <f t="shared" si="795"/>
        <v>43831.426666666666</v>
      </c>
      <c r="G25360" s="5">
        <f t="shared" si="796"/>
        <v>0</v>
      </c>
    </row>
    <row r="25361" spans="1:7" x14ac:dyDescent="0.3">
      <c r="A25361">
        <v>134808</v>
      </c>
      <c r="B25361">
        <v>7378</v>
      </c>
      <c r="C25361" s="65">
        <v>44062.838796296302</v>
      </c>
      <c r="D25361">
        <v>10587</v>
      </c>
      <c r="E25361" s="6">
        <v>1200</v>
      </c>
      <c r="F25361" s="4">
        <f t="shared" si="795"/>
        <v>44013.007175925923</v>
      </c>
      <c r="G25361" s="5">
        <f t="shared" si="796"/>
        <v>0</v>
      </c>
    </row>
    <row r="25362" spans="1:7" x14ac:dyDescent="0.3">
      <c r="A25362">
        <v>134814</v>
      </c>
      <c r="B25362">
        <v>3085</v>
      </c>
      <c r="C25362" s="65">
        <v>44062.858298611107</v>
      </c>
      <c r="D25362">
        <v>8508</v>
      </c>
      <c r="E25362" s="6">
        <v>1200</v>
      </c>
      <c r="F25362" s="4">
        <f t="shared" si="795"/>
        <v>43831.426666666666</v>
      </c>
      <c r="G25362" s="5">
        <f t="shared" si="796"/>
        <v>0</v>
      </c>
    </row>
    <row r="25363" spans="1:7" x14ac:dyDescent="0.3">
      <c r="A25363">
        <v>134819</v>
      </c>
      <c r="B25363">
        <v>606</v>
      </c>
      <c r="C25363" s="65">
        <v>44062.860879629632</v>
      </c>
      <c r="D25363">
        <v>4236</v>
      </c>
      <c r="E25363" s="6">
        <v>1200</v>
      </c>
      <c r="F25363" s="4">
        <f t="shared" si="795"/>
        <v>44013.682164351849</v>
      </c>
      <c r="G25363" s="5">
        <f t="shared" si="796"/>
        <v>0</v>
      </c>
    </row>
    <row r="25364" spans="1:7" x14ac:dyDescent="0.3">
      <c r="A25364">
        <v>134825</v>
      </c>
      <c r="B25364">
        <v>1335</v>
      </c>
      <c r="C25364" s="65">
        <v>44062.870868055557</v>
      </c>
      <c r="D25364">
        <v>4947</v>
      </c>
      <c r="E25364" s="6">
        <v>1200</v>
      </c>
      <c r="F25364" s="4">
        <f t="shared" si="795"/>
        <v>43983.628136574072</v>
      </c>
      <c r="G25364" s="5">
        <f t="shared" si="796"/>
        <v>0</v>
      </c>
    </row>
    <row r="25365" spans="1:7" x14ac:dyDescent="0.3">
      <c r="A25365">
        <v>134831</v>
      </c>
      <c r="B25365">
        <v>1301</v>
      </c>
      <c r="C25365" s="65">
        <v>44062.874155092592</v>
      </c>
      <c r="D25365">
        <v>5849</v>
      </c>
      <c r="E25365" s="6">
        <v>1200</v>
      </c>
      <c r="F25365" s="4">
        <f t="shared" si="795"/>
        <v>44013.745717592596</v>
      </c>
      <c r="G25365" s="5">
        <f t="shared" si="796"/>
        <v>0</v>
      </c>
    </row>
    <row r="25366" spans="1:7" x14ac:dyDescent="0.3">
      <c r="A25366">
        <v>134835</v>
      </c>
      <c r="B25366">
        <v>591</v>
      </c>
      <c r="C25366" s="65">
        <v>44062.874745370369</v>
      </c>
      <c r="D25366">
        <v>7370</v>
      </c>
      <c r="E25366" s="6">
        <v>1200</v>
      </c>
      <c r="F25366" s="4">
        <f t="shared" si="795"/>
        <v>43983.502604166664</v>
      </c>
      <c r="G25366" s="5">
        <f t="shared" si="796"/>
        <v>0</v>
      </c>
    </row>
    <row r="25367" spans="1:7" x14ac:dyDescent="0.3">
      <c r="A25367">
        <v>134837</v>
      </c>
      <c r="B25367">
        <v>10171</v>
      </c>
      <c r="C25367" s="65">
        <v>44062.87636574074</v>
      </c>
      <c r="D25367">
        <v>3318</v>
      </c>
      <c r="E25367" s="6">
        <v>1200</v>
      </c>
      <c r="F25367" s="4">
        <f t="shared" si="795"/>
        <v>43923.46261574074</v>
      </c>
      <c r="G25367" s="5">
        <f t="shared" si="796"/>
        <v>0</v>
      </c>
    </row>
    <row r="25368" spans="1:7" x14ac:dyDescent="0.3">
      <c r="A25368">
        <v>134842</v>
      </c>
      <c r="B25368">
        <v>11195</v>
      </c>
      <c r="C25368" s="65">
        <v>44062.896608796298</v>
      </c>
      <c r="D25368">
        <v>11551</v>
      </c>
      <c r="E25368" s="6">
        <v>1200</v>
      </c>
      <c r="F25368" s="4">
        <f t="shared" si="795"/>
        <v>43983.338842592595</v>
      </c>
      <c r="G25368" s="5">
        <f t="shared" si="796"/>
        <v>0</v>
      </c>
    </row>
    <row r="25369" spans="1:7" x14ac:dyDescent="0.3">
      <c r="A25369">
        <v>134846</v>
      </c>
      <c r="B25369">
        <v>6731</v>
      </c>
      <c r="C25369" s="65">
        <v>44062.902094907397</v>
      </c>
      <c r="D25369">
        <v>3085</v>
      </c>
      <c r="E25369" s="6">
        <v>1200</v>
      </c>
      <c r="F25369" s="4">
        <f t="shared" si="795"/>
        <v>43984.614733796298</v>
      </c>
      <c r="G25369" s="5">
        <f t="shared" si="796"/>
        <v>0</v>
      </c>
    </row>
    <row r="25370" spans="1:7" x14ac:dyDescent="0.3">
      <c r="A25370">
        <v>134847</v>
      </c>
      <c r="B25370">
        <v>7843</v>
      </c>
      <c r="C25370" s="65">
        <v>44062.903333333343</v>
      </c>
      <c r="D25370">
        <v>4236</v>
      </c>
      <c r="E25370" s="6">
        <v>1200</v>
      </c>
      <c r="F25370" s="4">
        <f t="shared" si="795"/>
        <v>44013.682164351849</v>
      </c>
      <c r="G25370" s="5">
        <f t="shared" si="796"/>
        <v>0</v>
      </c>
    </row>
    <row r="25371" spans="1:7" x14ac:dyDescent="0.3">
      <c r="A25371">
        <v>134850</v>
      </c>
      <c r="B25371">
        <v>13230</v>
      </c>
      <c r="C25371" s="65">
        <v>44062.940115740741</v>
      </c>
      <c r="D25371">
        <v>3005</v>
      </c>
      <c r="E25371" s="6">
        <v>1200</v>
      </c>
      <c r="F25371" s="4">
        <f t="shared" si="795"/>
        <v>44044.76353009259</v>
      </c>
      <c r="G25371" s="5">
        <f t="shared" si="796"/>
        <v>0</v>
      </c>
    </row>
    <row r="25372" spans="1:7" x14ac:dyDescent="0.3">
      <c r="A25372">
        <v>134851</v>
      </c>
      <c r="B25372">
        <v>5200</v>
      </c>
      <c r="C25372" s="65">
        <v>44062.944872685177</v>
      </c>
      <c r="D25372">
        <v>10693</v>
      </c>
      <c r="E25372" s="6">
        <v>0</v>
      </c>
      <c r="F25372" s="4">
        <f t="shared" si="795"/>
        <v>43983.321377314816</v>
      </c>
      <c r="G25372" s="5">
        <f t="shared" si="796"/>
        <v>0</v>
      </c>
    </row>
    <row r="25373" spans="1:7" x14ac:dyDescent="0.3">
      <c r="A25373">
        <v>134854</v>
      </c>
      <c r="B25373">
        <v>5738</v>
      </c>
      <c r="C25373" s="65">
        <v>44062.965300925927</v>
      </c>
      <c r="D25373">
        <v>6390</v>
      </c>
      <c r="E25373" s="6">
        <v>0</v>
      </c>
      <c r="F25373" s="4">
        <f t="shared" si="795"/>
        <v>43983.205081018517</v>
      </c>
      <c r="G25373" s="5">
        <f t="shared" si="796"/>
        <v>0</v>
      </c>
    </row>
    <row r="25374" spans="1:7" x14ac:dyDescent="0.3">
      <c r="A25374">
        <v>134859</v>
      </c>
      <c r="B25374">
        <v>2585</v>
      </c>
      <c r="C25374" s="65">
        <v>44062.969050925924</v>
      </c>
      <c r="D25374">
        <v>10803</v>
      </c>
      <c r="E25374" s="6">
        <v>1200</v>
      </c>
      <c r="F25374" s="4">
        <f t="shared" si="795"/>
        <v>44044.362303240741</v>
      </c>
      <c r="G25374" s="5">
        <f t="shared" si="796"/>
        <v>0</v>
      </c>
    </row>
    <row r="25375" spans="1:7" x14ac:dyDescent="0.3">
      <c r="A25375">
        <v>134861</v>
      </c>
      <c r="B25375">
        <v>1902</v>
      </c>
      <c r="C25375" s="65">
        <v>44062.970416666663</v>
      </c>
      <c r="D25375">
        <v>5484</v>
      </c>
      <c r="E25375" s="6">
        <v>1200</v>
      </c>
      <c r="F25375" s="4">
        <f t="shared" si="795"/>
        <v>43862.519675925927</v>
      </c>
      <c r="G25375" s="5">
        <f t="shared" si="796"/>
        <v>0</v>
      </c>
    </row>
    <row r="25376" spans="1:7" x14ac:dyDescent="0.3">
      <c r="A25376">
        <v>134868</v>
      </c>
      <c r="B25376">
        <v>10029</v>
      </c>
      <c r="C25376" s="65">
        <v>44062.984409722223</v>
      </c>
      <c r="D25376">
        <v>10328</v>
      </c>
      <c r="E25376" s="6">
        <v>1200</v>
      </c>
      <c r="F25376" s="4">
        <f t="shared" si="795"/>
        <v>44044.242384259262</v>
      </c>
      <c r="G25376" s="5">
        <f t="shared" si="796"/>
        <v>0</v>
      </c>
    </row>
    <row r="25377" spans="1:7" x14ac:dyDescent="0.3">
      <c r="A25377">
        <v>134870</v>
      </c>
      <c r="B25377">
        <v>11410</v>
      </c>
      <c r="C25377" s="65">
        <v>44063.009872685187</v>
      </c>
      <c r="D25377">
        <v>10803</v>
      </c>
      <c r="E25377" s="6">
        <v>1200</v>
      </c>
      <c r="F25377" s="4">
        <f t="shared" si="795"/>
        <v>44044.362303240741</v>
      </c>
      <c r="G25377" s="5">
        <f t="shared" si="796"/>
        <v>0</v>
      </c>
    </row>
    <row r="25378" spans="1:7" x14ac:dyDescent="0.3">
      <c r="A25378">
        <v>134877</v>
      </c>
      <c r="B25378">
        <v>10115</v>
      </c>
      <c r="C25378" s="65">
        <v>44063.012418981481</v>
      </c>
      <c r="D25378">
        <v>4758</v>
      </c>
      <c r="E25378" s="6">
        <v>1200</v>
      </c>
      <c r="F25378" s="4">
        <f t="shared" si="795"/>
        <v>43838.476377314815</v>
      </c>
      <c r="G25378" s="5">
        <f t="shared" si="796"/>
        <v>0</v>
      </c>
    </row>
    <row r="25379" spans="1:7" x14ac:dyDescent="0.3">
      <c r="A25379">
        <v>134879</v>
      </c>
      <c r="B25379">
        <v>13203</v>
      </c>
      <c r="C25379" s="65">
        <v>44063.012997685182</v>
      </c>
      <c r="D25379">
        <v>13110</v>
      </c>
      <c r="E25379" s="6">
        <v>1200</v>
      </c>
      <c r="F25379" s="4">
        <f t="shared" si="795"/>
        <v>43831.863842592589</v>
      </c>
      <c r="G25379" s="5">
        <f t="shared" si="796"/>
        <v>0</v>
      </c>
    </row>
    <row r="25380" spans="1:7" x14ac:dyDescent="0.3">
      <c r="A25380">
        <v>134881</v>
      </c>
      <c r="B25380">
        <v>8738</v>
      </c>
      <c r="C25380" s="65">
        <v>44063.036828703713</v>
      </c>
      <c r="D25380">
        <v>3528</v>
      </c>
      <c r="E25380" s="6">
        <v>1200</v>
      </c>
      <c r="F25380" s="4">
        <f t="shared" si="795"/>
        <v>43832.253541666665</v>
      </c>
      <c r="G25380" s="5">
        <f t="shared" si="796"/>
        <v>0</v>
      </c>
    </row>
    <row r="25381" spans="1:7" x14ac:dyDescent="0.3">
      <c r="A25381">
        <v>134888</v>
      </c>
      <c r="B25381">
        <v>11028</v>
      </c>
      <c r="C25381" s="65">
        <v>44063.037349537037</v>
      </c>
      <c r="D25381">
        <v>6508</v>
      </c>
      <c r="E25381" s="6">
        <v>0</v>
      </c>
      <c r="F25381" s="4">
        <f t="shared" si="795"/>
        <v>43922.195034722223</v>
      </c>
      <c r="G25381" s="5">
        <f t="shared" si="796"/>
        <v>0</v>
      </c>
    </row>
    <row r="25382" spans="1:7" x14ac:dyDescent="0.3">
      <c r="A25382">
        <v>134889</v>
      </c>
      <c r="B25382">
        <v>11404</v>
      </c>
      <c r="C25382" s="65">
        <v>44063.038217592592</v>
      </c>
      <c r="D25382">
        <v>5612</v>
      </c>
      <c r="E25382" s="6">
        <v>0</v>
      </c>
      <c r="F25382" s="4">
        <f t="shared" si="795"/>
        <v>43891.11309027778</v>
      </c>
      <c r="G25382" s="5">
        <f t="shared" si="796"/>
        <v>0</v>
      </c>
    </row>
    <row r="25383" spans="1:7" x14ac:dyDescent="0.3">
      <c r="A25383">
        <v>134893</v>
      </c>
      <c r="B25383">
        <v>6731</v>
      </c>
      <c r="C25383" s="65">
        <v>44063.049861111111</v>
      </c>
      <c r="D25383">
        <v>4284</v>
      </c>
      <c r="E25383" s="6">
        <v>1200</v>
      </c>
      <c r="F25383" s="4">
        <f t="shared" si="795"/>
        <v>43922.838472222225</v>
      </c>
      <c r="G25383" s="5">
        <f t="shared" si="796"/>
        <v>0</v>
      </c>
    </row>
    <row r="25384" spans="1:7" x14ac:dyDescent="0.3">
      <c r="A25384">
        <v>134899</v>
      </c>
      <c r="B25384">
        <v>6308</v>
      </c>
      <c r="C25384" s="65">
        <v>44063.051238425927</v>
      </c>
      <c r="D25384">
        <v>8064</v>
      </c>
      <c r="E25384" s="6">
        <v>1200</v>
      </c>
      <c r="F25384" s="4">
        <f t="shared" si="795"/>
        <v>43832.876203703701</v>
      </c>
      <c r="G25384" s="5">
        <f t="shared" si="796"/>
        <v>0</v>
      </c>
    </row>
    <row r="25385" spans="1:7" x14ac:dyDescent="0.3">
      <c r="A25385">
        <v>134906</v>
      </c>
      <c r="B25385">
        <v>4680</v>
      </c>
      <c r="C25385" s="65">
        <v>44063.057187500002</v>
      </c>
      <c r="D25385">
        <v>2251</v>
      </c>
      <c r="E25385" s="6">
        <v>0</v>
      </c>
      <c r="F25385" s="4">
        <f t="shared" si="795"/>
        <v>43923.152268518519</v>
      </c>
      <c r="G25385" s="5">
        <f t="shared" si="796"/>
        <v>0</v>
      </c>
    </row>
    <row r="25386" spans="1:7" x14ac:dyDescent="0.3">
      <c r="A25386">
        <v>134909</v>
      </c>
      <c r="B25386">
        <v>8934</v>
      </c>
      <c r="C25386" s="65">
        <v>44063.057523148149</v>
      </c>
      <c r="D25386">
        <v>5537</v>
      </c>
      <c r="E25386" s="6">
        <v>1200</v>
      </c>
      <c r="F25386" s="4">
        <f t="shared" si="795"/>
        <v>43984.405729166669</v>
      </c>
      <c r="G25386" s="5">
        <f t="shared" si="796"/>
        <v>0</v>
      </c>
    </row>
    <row r="25387" spans="1:7" x14ac:dyDescent="0.3">
      <c r="A25387">
        <v>134913</v>
      </c>
      <c r="B25387">
        <v>11576</v>
      </c>
      <c r="C25387" s="65">
        <v>44063.058206018519</v>
      </c>
      <c r="D25387">
        <v>5193</v>
      </c>
      <c r="E25387" s="6">
        <v>1200</v>
      </c>
      <c r="F25387" s="4">
        <f t="shared" si="795"/>
        <v>44013.102743055555</v>
      </c>
      <c r="G25387" s="5">
        <f t="shared" si="796"/>
        <v>0</v>
      </c>
    </row>
    <row r="25388" spans="1:7" x14ac:dyDescent="0.3">
      <c r="A25388">
        <v>134915</v>
      </c>
      <c r="B25388">
        <v>5730</v>
      </c>
      <c r="C25388" s="65">
        <v>44063.062824074077</v>
      </c>
      <c r="D25388">
        <v>10783</v>
      </c>
      <c r="E25388" s="6">
        <v>1200</v>
      </c>
      <c r="F25388" s="4">
        <f t="shared" si="795"/>
        <v>43862.838495370372</v>
      </c>
      <c r="G25388" s="5">
        <f t="shared" si="796"/>
        <v>0</v>
      </c>
    </row>
    <row r="25389" spans="1:7" x14ac:dyDescent="0.3">
      <c r="A25389">
        <v>134918</v>
      </c>
      <c r="B25389">
        <v>6321</v>
      </c>
      <c r="C25389" s="65">
        <v>44063.063888888893</v>
      </c>
      <c r="D25389">
        <v>7990</v>
      </c>
      <c r="E25389" s="6">
        <v>1200</v>
      </c>
      <c r="F25389" s="4">
        <f t="shared" si="795"/>
        <v>43953.033599537041</v>
      </c>
      <c r="G25389" s="5">
        <f t="shared" si="796"/>
        <v>0</v>
      </c>
    </row>
    <row r="25390" spans="1:7" x14ac:dyDescent="0.3">
      <c r="A25390">
        <v>134923</v>
      </c>
      <c r="B25390">
        <v>204</v>
      </c>
      <c r="C25390" s="65">
        <v>44063.067557870367</v>
      </c>
      <c r="D25390">
        <v>6390</v>
      </c>
      <c r="E25390" s="6">
        <v>1200</v>
      </c>
      <c r="F25390" s="4">
        <f t="shared" si="795"/>
        <v>43983.205081018517</v>
      </c>
      <c r="G25390" s="5">
        <f t="shared" si="796"/>
        <v>0</v>
      </c>
    </row>
    <row r="25391" spans="1:7" x14ac:dyDescent="0.3">
      <c r="A25391">
        <v>134930</v>
      </c>
      <c r="B25391">
        <v>13436</v>
      </c>
      <c r="C25391" s="65">
        <v>44063.073287037027</v>
      </c>
      <c r="D25391">
        <v>4516</v>
      </c>
      <c r="E25391" s="6">
        <v>960</v>
      </c>
      <c r="F25391" s="4">
        <f t="shared" si="795"/>
        <v>44044.064652777779</v>
      </c>
      <c r="G25391" s="5">
        <f t="shared" si="796"/>
        <v>0</v>
      </c>
    </row>
    <row r="25392" spans="1:7" x14ac:dyDescent="0.3">
      <c r="A25392">
        <v>134933</v>
      </c>
      <c r="B25392">
        <v>11500</v>
      </c>
      <c r="C25392" s="65">
        <v>44063.077997685177</v>
      </c>
      <c r="D25392">
        <v>2271</v>
      </c>
      <c r="E25392" s="6">
        <v>1200</v>
      </c>
      <c r="F25392" s="4">
        <f t="shared" si="795"/>
        <v>43922.063993055555</v>
      </c>
      <c r="G25392" s="5">
        <f t="shared" si="796"/>
        <v>0</v>
      </c>
    </row>
    <row r="25393" spans="1:7" x14ac:dyDescent="0.3">
      <c r="A25393">
        <v>134937</v>
      </c>
      <c r="B25393">
        <v>11960</v>
      </c>
      <c r="C25393" s="65">
        <v>44063.080613425933</v>
      </c>
      <c r="D25393">
        <v>6353</v>
      </c>
      <c r="E25393" s="6">
        <v>1200</v>
      </c>
      <c r="F25393" s="4">
        <f t="shared" si="795"/>
        <v>43891.160011574073</v>
      </c>
      <c r="G25393" s="5">
        <f t="shared" si="796"/>
        <v>0</v>
      </c>
    </row>
    <row r="25394" spans="1:7" x14ac:dyDescent="0.3">
      <c r="A25394">
        <v>134938</v>
      </c>
      <c r="B25394">
        <v>10803</v>
      </c>
      <c r="C25394" s="65">
        <v>44063.082361111112</v>
      </c>
      <c r="D25394">
        <v>10968</v>
      </c>
      <c r="E25394" s="6">
        <v>960</v>
      </c>
      <c r="F25394" s="4">
        <f t="shared" si="795"/>
        <v>44044.127384259256</v>
      </c>
      <c r="G25394" s="5">
        <f t="shared" si="796"/>
        <v>0</v>
      </c>
    </row>
    <row r="25395" spans="1:7" x14ac:dyDescent="0.3">
      <c r="A25395">
        <v>134940</v>
      </c>
      <c r="B25395">
        <v>897</v>
      </c>
      <c r="C25395" s="65">
        <v>44063.090497685182</v>
      </c>
      <c r="D25395">
        <v>2807</v>
      </c>
      <c r="E25395" s="6">
        <v>1200</v>
      </c>
      <c r="F25395" s="4">
        <f t="shared" si="795"/>
        <v>44044.635451388887</v>
      </c>
      <c r="G25395" s="5">
        <f t="shared" si="796"/>
        <v>0</v>
      </c>
    </row>
    <row r="25396" spans="1:7" x14ac:dyDescent="0.3">
      <c r="A25396">
        <v>134946</v>
      </c>
      <c r="B25396">
        <v>9173</v>
      </c>
      <c r="C25396" s="65">
        <v>44063.095752314817</v>
      </c>
      <c r="D25396">
        <v>9597</v>
      </c>
      <c r="E25396" s="6">
        <v>1200</v>
      </c>
      <c r="F25396" s="4">
        <f t="shared" si="795"/>
        <v>44044.821122685185</v>
      </c>
      <c r="G25396" s="5">
        <f t="shared" si="796"/>
        <v>0</v>
      </c>
    </row>
    <row r="25397" spans="1:7" x14ac:dyDescent="0.3">
      <c r="A25397">
        <v>134953</v>
      </c>
      <c r="B25397">
        <v>1053</v>
      </c>
      <c r="C25397" s="65">
        <v>44063.118888888886</v>
      </c>
      <c r="D25397">
        <v>5484</v>
      </c>
      <c r="E25397" s="6">
        <v>1200</v>
      </c>
      <c r="F25397" s="4">
        <f t="shared" si="795"/>
        <v>43862.519675925927</v>
      </c>
      <c r="G25397" s="5">
        <f t="shared" si="796"/>
        <v>0</v>
      </c>
    </row>
    <row r="25398" spans="1:7" x14ac:dyDescent="0.3">
      <c r="A25398">
        <v>134955</v>
      </c>
      <c r="B25398">
        <v>11187</v>
      </c>
      <c r="C25398" s="65">
        <v>44063.125231481477</v>
      </c>
      <c r="D25398">
        <v>13690</v>
      </c>
      <c r="E25398" s="6">
        <v>1200</v>
      </c>
      <c r="F25398" s="4">
        <f t="shared" si="795"/>
        <v>44044.347037037034</v>
      </c>
      <c r="G25398" s="5">
        <f t="shared" si="796"/>
        <v>0</v>
      </c>
    </row>
    <row r="25399" spans="1:7" x14ac:dyDescent="0.3">
      <c r="A25399">
        <v>134956</v>
      </c>
      <c r="B25399">
        <v>582</v>
      </c>
      <c r="C25399" s="65">
        <v>44063.126863425918</v>
      </c>
      <c r="D25399">
        <v>4516</v>
      </c>
      <c r="E25399" s="6">
        <v>1200</v>
      </c>
      <c r="F25399" s="4">
        <f t="shared" si="795"/>
        <v>44044.064652777779</v>
      </c>
      <c r="G25399" s="5">
        <f t="shared" si="796"/>
        <v>0</v>
      </c>
    </row>
    <row r="25400" spans="1:7" x14ac:dyDescent="0.3">
      <c r="A25400">
        <v>134962</v>
      </c>
      <c r="B25400">
        <v>2041</v>
      </c>
      <c r="C25400" s="65">
        <v>44063.132037037038</v>
      </c>
      <c r="D25400">
        <v>10803</v>
      </c>
      <c r="E25400" s="6">
        <v>1200</v>
      </c>
      <c r="F25400" s="4">
        <f t="shared" si="795"/>
        <v>44044.362303240741</v>
      </c>
      <c r="G25400" s="5">
        <f t="shared" si="796"/>
        <v>0</v>
      </c>
    </row>
    <row r="25401" spans="1:7" x14ac:dyDescent="0.3">
      <c r="A25401">
        <v>134966</v>
      </c>
      <c r="B25401">
        <v>7378</v>
      </c>
      <c r="C25401" s="65">
        <v>44063.135983796303</v>
      </c>
      <c r="D25401">
        <v>4947</v>
      </c>
      <c r="E25401" s="6">
        <v>1200</v>
      </c>
      <c r="F25401" s="4">
        <f t="shared" si="795"/>
        <v>43983.628136574072</v>
      </c>
      <c r="G25401" s="5">
        <f t="shared" si="796"/>
        <v>0</v>
      </c>
    </row>
    <row r="25402" spans="1:7" x14ac:dyDescent="0.3">
      <c r="A25402">
        <v>134973</v>
      </c>
      <c r="B25402">
        <v>12294</v>
      </c>
      <c r="C25402" s="65">
        <v>44063.151597222219</v>
      </c>
      <c r="D25402">
        <v>878</v>
      </c>
      <c r="E25402" s="6">
        <v>1200</v>
      </c>
      <c r="F25402" s="4">
        <f t="shared" si="795"/>
        <v>43922.969097222223</v>
      </c>
      <c r="G25402" s="5">
        <f t="shared" si="796"/>
        <v>0</v>
      </c>
    </row>
    <row r="25403" spans="1:7" x14ac:dyDescent="0.3">
      <c r="A25403">
        <v>134977</v>
      </c>
      <c r="B25403">
        <v>1116</v>
      </c>
      <c r="C25403" s="65">
        <v>44063.16202546296</v>
      </c>
      <c r="D25403">
        <v>13690</v>
      </c>
      <c r="E25403" s="6">
        <v>1200</v>
      </c>
      <c r="F25403" s="4">
        <f t="shared" si="795"/>
        <v>44044.347037037034</v>
      </c>
      <c r="G25403" s="5">
        <f t="shared" si="796"/>
        <v>0</v>
      </c>
    </row>
    <row r="25404" spans="1:7" x14ac:dyDescent="0.3">
      <c r="A25404">
        <v>134981</v>
      </c>
      <c r="B25404">
        <v>1234</v>
      </c>
      <c r="C25404" s="65">
        <v>44063.163136574083</v>
      </c>
      <c r="D25404">
        <v>3850</v>
      </c>
      <c r="E25404" s="6">
        <v>1200</v>
      </c>
      <c r="F25404" s="4">
        <f t="shared" si="795"/>
        <v>44044.450995370367</v>
      </c>
      <c r="G25404" s="5">
        <f t="shared" si="796"/>
        <v>0</v>
      </c>
    </row>
    <row r="25405" spans="1:7" x14ac:dyDescent="0.3">
      <c r="A25405">
        <v>134982</v>
      </c>
      <c r="B25405">
        <v>1790</v>
      </c>
      <c r="C25405" s="65">
        <v>44063.16511574074</v>
      </c>
      <c r="D25405">
        <v>1737</v>
      </c>
      <c r="E25405" s="6">
        <v>1200</v>
      </c>
      <c r="F25405" s="4">
        <f t="shared" si="795"/>
        <v>43923.047071759262</v>
      </c>
      <c r="G25405" s="5">
        <f t="shared" si="796"/>
        <v>0</v>
      </c>
    </row>
    <row r="25406" spans="1:7" x14ac:dyDescent="0.3">
      <c r="A25406">
        <v>134988</v>
      </c>
      <c r="B25406">
        <v>12325</v>
      </c>
      <c r="C25406" s="65">
        <v>44063.166701388887</v>
      </c>
      <c r="D25406">
        <v>5193</v>
      </c>
      <c r="E25406" s="6">
        <v>0</v>
      </c>
      <c r="F25406" s="4">
        <f t="shared" si="795"/>
        <v>44013.102743055555</v>
      </c>
      <c r="G25406" s="5">
        <f t="shared" si="796"/>
        <v>0</v>
      </c>
    </row>
    <row r="25407" spans="1:7" x14ac:dyDescent="0.3">
      <c r="A25407">
        <v>134997</v>
      </c>
      <c r="B25407">
        <v>10966</v>
      </c>
      <c r="C25407" s="65">
        <v>44063.196064814823</v>
      </c>
      <c r="D25407">
        <v>13670</v>
      </c>
      <c r="E25407" s="6">
        <v>1200</v>
      </c>
      <c r="F25407" s="4">
        <f t="shared" si="795"/>
        <v>44014.365486111114</v>
      </c>
      <c r="G25407" s="5">
        <f t="shared" si="796"/>
        <v>0</v>
      </c>
    </row>
    <row r="25408" spans="1:7" x14ac:dyDescent="0.3">
      <c r="A25408">
        <v>135003</v>
      </c>
      <c r="B25408">
        <v>3590</v>
      </c>
      <c r="C25408" s="65">
        <v>44063.200266203698</v>
      </c>
      <c r="D25408">
        <v>2167</v>
      </c>
      <c r="E25408" s="6">
        <v>1200</v>
      </c>
      <c r="F25408" s="4">
        <f t="shared" si="795"/>
        <v>43983.320763888885</v>
      </c>
      <c r="G25408" s="5">
        <f t="shared" si="796"/>
        <v>0</v>
      </c>
    </row>
    <row r="25409" spans="1:7" x14ac:dyDescent="0.3">
      <c r="A25409">
        <v>135005</v>
      </c>
      <c r="B25409">
        <v>12230</v>
      </c>
      <c r="C25409" s="65">
        <v>44063.213148148148</v>
      </c>
      <c r="D25409">
        <v>5484</v>
      </c>
      <c r="E25409" s="6">
        <v>1200</v>
      </c>
      <c r="F25409" s="4">
        <f t="shared" si="795"/>
        <v>43862.519675925927</v>
      </c>
      <c r="G25409" s="5">
        <f t="shared" si="796"/>
        <v>0</v>
      </c>
    </row>
    <row r="25410" spans="1:7" x14ac:dyDescent="0.3">
      <c r="A25410">
        <v>135011</v>
      </c>
      <c r="B25410">
        <v>361</v>
      </c>
      <c r="C25410" s="65">
        <v>44063.223773148151</v>
      </c>
      <c r="D25410">
        <v>1670</v>
      </c>
      <c r="E25410" s="6">
        <v>1200</v>
      </c>
      <c r="F25410" s="4">
        <f t="shared" ref="F25410:F25473" si="797">VLOOKUP(D25410,J:K,2,0)</f>
        <v>43952.049432870372</v>
      </c>
      <c r="G25410" s="5">
        <f t="shared" si="796"/>
        <v>0</v>
      </c>
    </row>
    <row r="25411" spans="1:7" x14ac:dyDescent="0.3">
      <c r="A25411">
        <v>135014</v>
      </c>
      <c r="B25411">
        <v>4168</v>
      </c>
      <c r="C25411" s="65">
        <v>44063.233784722222</v>
      </c>
      <c r="D25411">
        <v>11991</v>
      </c>
      <c r="E25411" s="6">
        <v>1200</v>
      </c>
      <c r="F25411" s="4">
        <f t="shared" si="797"/>
        <v>43983.989039351851</v>
      </c>
      <c r="G25411" s="5">
        <f t="shared" ref="G25411:G25474" si="798">IF(F25411=C25411, 1, 0)</f>
        <v>0</v>
      </c>
    </row>
    <row r="25412" spans="1:7" x14ac:dyDescent="0.3">
      <c r="A25412">
        <v>135016</v>
      </c>
      <c r="B25412">
        <v>8819</v>
      </c>
      <c r="C25412" s="65">
        <v>44063.234525462962</v>
      </c>
      <c r="D25412">
        <v>10304</v>
      </c>
      <c r="E25412" s="6">
        <v>0</v>
      </c>
      <c r="F25412" s="4">
        <f t="shared" si="797"/>
        <v>43891.918229166666</v>
      </c>
      <c r="G25412" s="5">
        <f t="shared" si="798"/>
        <v>0</v>
      </c>
    </row>
    <row r="25413" spans="1:7" x14ac:dyDescent="0.3">
      <c r="A25413">
        <v>135021</v>
      </c>
      <c r="B25413">
        <v>4186</v>
      </c>
      <c r="C25413" s="65">
        <v>44063.236655092587</v>
      </c>
      <c r="D25413">
        <v>11726</v>
      </c>
      <c r="E25413" s="6">
        <v>1200</v>
      </c>
      <c r="F25413" s="4">
        <f t="shared" si="797"/>
        <v>43835.526423611111</v>
      </c>
      <c r="G25413" s="5">
        <f t="shared" si="798"/>
        <v>0</v>
      </c>
    </row>
    <row r="25414" spans="1:7" x14ac:dyDescent="0.3">
      <c r="A25414">
        <v>135026</v>
      </c>
      <c r="B25414">
        <v>13416</v>
      </c>
      <c r="C25414" s="65">
        <v>44063.243888888886</v>
      </c>
      <c r="D25414">
        <v>1834</v>
      </c>
      <c r="E25414" s="6">
        <v>1200</v>
      </c>
      <c r="F25414" s="4">
        <f t="shared" si="797"/>
        <v>44045.603078703702</v>
      </c>
      <c r="G25414" s="5">
        <f t="shared" si="798"/>
        <v>0</v>
      </c>
    </row>
    <row r="25415" spans="1:7" x14ac:dyDescent="0.3">
      <c r="A25415">
        <v>135027</v>
      </c>
      <c r="B25415">
        <v>6356</v>
      </c>
      <c r="C25415" s="65">
        <v>44063.251562500001</v>
      </c>
      <c r="D25415">
        <v>4946</v>
      </c>
      <c r="E25415" s="6">
        <v>1200</v>
      </c>
      <c r="F25415" s="4">
        <f t="shared" si="797"/>
        <v>44013.952685185184</v>
      </c>
      <c r="G25415" s="5">
        <f t="shared" si="798"/>
        <v>0</v>
      </c>
    </row>
    <row r="25416" spans="1:7" x14ac:dyDescent="0.3">
      <c r="A25416">
        <v>135030</v>
      </c>
      <c r="B25416">
        <v>10791</v>
      </c>
      <c r="C25416" s="65">
        <v>44063.254594907397</v>
      </c>
      <c r="D25416">
        <v>6508</v>
      </c>
      <c r="E25416" s="6">
        <v>1200</v>
      </c>
      <c r="F25416" s="4">
        <f t="shared" si="797"/>
        <v>43922.195034722223</v>
      </c>
      <c r="G25416" s="5">
        <f t="shared" si="798"/>
        <v>0</v>
      </c>
    </row>
    <row r="25417" spans="1:7" x14ac:dyDescent="0.3">
      <c r="A25417">
        <v>135034</v>
      </c>
      <c r="B25417">
        <v>11318</v>
      </c>
      <c r="C25417" s="65">
        <v>44063.255243055559</v>
      </c>
      <c r="D25417">
        <v>4284</v>
      </c>
      <c r="E25417" s="6">
        <v>1200</v>
      </c>
      <c r="F25417" s="4">
        <f t="shared" si="797"/>
        <v>43922.838472222225</v>
      </c>
      <c r="G25417" s="5">
        <f t="shared" si="798"/>
        <v>0</v>
      </c>
    </row>
    <row r="25418" spans="1:7" x14ac:dyDescent="0.3">
      <c r="A25418">
        <v>135040</v>
      </c>
      <c r="B25418">
        <v>13230</v>
      </c>
      <c r="C25418" s="65">
        <v>44063.27134259259</v>
      </c>
      <c r="D25418">
        <v>12776</v>
      </c>
      <c r="E25418" s="6">
        <v>1200</v>
      </c>
      <c r="F25418" s="4">
        <f t="shared" si="797"/>
        <v>43838.515555555554</v>
      </c>
      <c r="G25418" s="5">
        <f t="shared" si="798"/>
        <v>0</v>
      </c>
    </row>
    <row r="25419" spans="1:7" x14ac:dyDescent="0.3">
      <c r="A25419">
        <v>135045</v>
      </c>
      <c r="B25419">
        <v>12995</v>
      </c>
      <c r="C25419" s="65">
        <v>44063.273425925923</v>
      </c>
      <c r="D25419">
        <v>8662</v>
      </c>
      <c r="E25419" s="6">
        <v>1200</v>
      </c>
      <c r="F25419" s="4">
        <f t="shared" si="797"/>
        <v>44044.306481481479</v>
      </c>
      <c r="G25419" s="5">
        <f t="shared" si="798"/>
        <v>0</v>
      </c>
    </row>
    <row r="25420" spans="1:7" x14ac:dyDescent="0.3">
      <c r="A25420">
        <v>135051</v>
      </c>
      <c r="B25420">
        <v>6356</v>
      </c>
      <c r="C25420" s="65">
        <v>44063.287233796298</v>
      </c>
      <c r="D25420">
        <v>11329</v>
      </c>
      <c r="E25420" s="6">
        <v>1200</v>
      </c>
      <c r="F25420" s="4">
        <f t="shared" si="797"/>
        <v>43983.596550925926</v>
      </c>
      <c r="G25420" s="5">
        <f t="shared" si="798"/>
        <v>0</v>
      </c>
    </row>
    <row r="25421" spans="1:7" x14ac:dyDescent="0.3">
      <c r="A25421">
        <v>135054</v>
      </c>
      <c r="B25421">
        <v>12053</v>
      </c>
      <c r="C25421" s="65">
        <v>44063.301157407397</v>
      </c>
      <c r="D25421">
        <v>7480</v>
      </c>
      <c r="E25421" s="6">
        <v>0</v>
      </c>
      <c r="F25421" s="4">
        <f t="shared" si="797"/>
        <v>44044.2733912037</v>
      </c>
      <c r="G25421" s="5">
        <f t="shared" si="798"/>
        <v>0</v>
      </c>
    </row>
    <row r="25422" spans="1:7" x14ac:dyDescent="0.3">
      <c r="A25422">
        <v>135061</v>
      </c>
      <c r="B25422">
        <v>4410</v>
      </c>
      <c r="C25422" s="65">
        <v>44063.301319444443</v>
      </c>
      <c r="D25422">
        <v>12156</v>
      </c>
      <c r="E25422" s="6">
        <v>1200</v>
      </c>
      <c r="F25422" s="4">
        <f t="shared" si="797"/>
        <v>43922.017361111109</v>
      </c>
      <c r="G25422" s="5">
        <f t="shared" si="798"/>
        <v>0</v>
      </c>
    </row>
    <row r="25423" spans="1:7" x14ac:dyDescent="0.3">
      <c r="A25423">
        <v>135068</v>
      </c>
      <c r="B25423">
        <v>8530</v>
      </c>
      <c r="C25423" s="65">
        <v>44063.303564814807</v>
      </c>
      <c r="D25423">
        <v>13670</v>
      </c>
      <c r="E25423" s="6">
        <v>1200</v>
      </c>
      <c r="F25423" s="4">
        <f t="shared" si="797"/>
        <v>44014.365486111114</v>
      </c>
      <c r="G25423" s="5">
        <f t="shared" si="798"/>
        <v>0</v>
      </c>
    </row>
    <row r="25424" spans="1:7" x14ac:dyDescent="0.3">
      <c r="A25424">
        <v>135074</v>
      </c>
      <c r="B25424">
        <v>3986</v>
      </c>
      <c r="C25424" s="65">
        <v>44063.312337962961</v>
      </c>
      <c r="D25424">
        <v>9086</v>
      </c>
      <c r="E25424" s="6">
        <v>1200</v>
      </c>
      <c r="F25424" s="4">
        <f t="shared" si="797"/>
        <v>43952.751793981479</v>
      </c>
      <c r="G25424" s="5">
        <f t="shared" si="798"/>
        <v>0</v>
      </c>
    </row>
    <row r="25425" spans="1:7" x14ac:dyDescent="0.3">
      <c r="A25425">
        <v>135079</v>
      </c>
      <c r="B25425">
        <v>4896</v>
      </c>
      <c r="C25425" s="65">
        <v>44063.32068287037</v>
      </c>
      <c r="D25425">
        <v>9532</v>
      </c>
      <c r="E25425" s="6">
        <v>1200</v>
      </c>
      <c r="F25425" s="4">
        <f t="shared" si="797"/>
        <v>43831.611388888887</v>
      </c>
      <c r="G25425" s="5">
        <f t="shared" si="798"/>
        <v>0</v>
      </c>
    </row>
    <row r="25426" spans="1:7" x14ac:dyDescent="0.3">
      <c r="A25426">
        <v>135086</v>
      </c>
      <c r="B25426">
        <v>9165</v>
      </c>
      <c r="C25426" s="65">
        <v>44063.324479166673</v>
      </c>
      <c r="D25426">
        <v>878</v>
      </c>
      <c r="E25426" s="6">
        <v>960</v>
      </c>
      <c r="F25426" s="4">
        <f t="shared" si="797"/>
        <v>43922.969097222223</v>
      </c>
      <c r="G25426" s="5">
        <f t="shared" si="798"/>
        <v>0</v>
      </c>
    </row>
    <row r="25427" spans="1:7" x14ac:dyDescent="0.3">
      <c r="A25427">
        <v>135089</v>
      </c>
      <c r="B25427">
        <v>1675</v>
      </c>
      <c r="C25427" s="65">
        <v>44063.326192129629</v>
      </c>
      <c r="D25427">
        <v>11835</v>
      </c>
      <c r="E25427" s="6">
        <v>1200</v>
      </c>
      <c r="F25427" s="4">
        <f t="shared" si="797"/>
        <v>43922.844085648147</v>
      </c>
      <c r="G25427" s="5">
        <f t="shared" si="798"/>
        <v>0</v>
      </c>
    </row>
    <row r="25428" spans="1:7" x14ac:dyDescent="0.3">
      <c r="A25428">
        <v>135090</v>
      </c>
      <c r="B25428">
        <v>3859</v>
      </c>
      <c r="C25428" s="65">
        <v>44063.327650462961</v>
      </c>
      <c r="D25428">
        <v>2387</v>
      </c>
      <c r="E25428" s="6">
        <v>960</v>
      </c>
      <c r="F25428" s="4">
        <f t="shared" si="797"/>
        <v>43836.127511574072</v>
      </c>
      <c r="G25428" s="5">
        <f t="shared" si="798"/>
        <v>0</v>
      </c>
    </row>
    <row r="25429" spans="1:7" x14ac:dyDescent="0.3">
      <c r="A25429">
        <v>135095</v>
      </c>
      <c r="B25429">
        <v>8842</v>
      </c>
      <c r="C25429" s="65">
        <v>44063.330405092587</v>
      </c>
      <c r="D25429">
        <v>5927</v>
      </c>
      <c r="E25429" s="6">
        <v>1200</v>
      </c>
      <c r="F25429" s="4">
        <f t="shared" si="797"/>
        <v>43862.03502314815</v>
      </c>
      <c r="G25429" s="5">
        <f t="shared" si="798"/>
        <v>0</v>
      </c>
    </row>
    <row r="25430" spans="1:7" x14ac:dyDescent="0.3">
      <c r="A25430">
        <v>135102</v>
      </c>
      <c r="B25430">
        <v>3575</v>
      </c>
      <c r="C25430" s="65">
        <v>44063.334594907406</v>
      </c>
      <c r="D25430">
        <v>7990</v>
      </c>
      <c r="E25430" s="6">
        <v>0</v>
      </c>
      <c r="F25430" s="4">
        <f t="shared" si="797"/>
        <v>43953.033599537041</v>
      </c>
      <c r="G25430" s="5">
        <f t="shared" si="798"/>
        <v>0</v>
      </c>
    </row>
    <row r="25431" spans="1:7" x14ac:dyDescent="0.3">
      <c r="A25431">
        <v>135107</v>
      </c>
      <c r="B25431">
        <v>10279</v>
      </c>
      <c r="C25431" s="65">
        <v>44063.334988425922</v>
      </c>
      <c r="D25431">
        <v>11329</v>
      </c>
      <c r="E25431" s="6">
        <v>960</v>
      </c>
      <c r="F25431" s="4">
        <f t="shared" si="797"/>
        <v>43983.596550925926</v>
      </c>
      <c r="G25431" s="5">
        <f t="shared" si="798"/>
        <v>0</v>
      </c>
    </row>
    <row r="25432" spans="1:7" x14ac:dyDescent="0.3">
      <c r="A25432">
        <v>135111</v>
      </c>
      <c r="B25432">
        <v>11854</v>
      </c>
      <c r="C25432" s="65">
        <v>44063.349918981483</v>
      </c>
      <c r="D25432">
        <v>10328</v>
      </c>
      <c r="E25432" s="6">
        <v>0</v>
      </c>
      <c r="F25432" s="4">
        <f t="shared" si="797"/>
        <v>44044.242384259262</v>
      </c>
      <c r="G25432" s="5">
        <f t="shared" si="798"/>
        <v>0</v>
      </c>
    </row>
    <row r="25433" spans="1:7" x14ac:dyDescent="0.3">
      <c r="A25433">
        <v>135112</v>
      </c>
      <c r="B25433">
        <v>1430</v>
      </c>
      <c r="C25433" s="65">
        <v>44063.369872685187</v>
      </c>
      <c r="D25433">
        <v>9532</v>
      </c>
      <c r="E25433" s="6">
        <v>1200</v>
      </c>
      <c r="F25433" s="4">
        <f t="shared" si="797"/>
        <v>43831.611388888887</v>
      </c>
      <c r="G25433" s="5">
        <f t="shared" si="798"/>
        <v>0</v>
      </c>
    </row>
    <row r="25434" spans="1:7" x14ac:dyDescent="0.3">
      <c r="A25434">
        <v>135119</v>
      </c>
      <c r="B25434">
        <v>6919</v>
      </c>
      <c r="C25434" s="65">
        <v>44063.378854166673</v>
      </c>
      <c r="D25434">
        <v>13813</v>
      </c>
      <c r="E25434" s="6">
        <v>1200</v>
      </c>
      <c r="F25434" s="4">
        <f t="shared" si="797"/>
        <v>43923.310972222222</v>
      </c>
      <c r="G25434" s="5">
        <f t="shared" si="798"/>
        <v>0</v>
      </c>
    </row>
    <row r="25435" spans="1:7" x14ac:dyDescent="0.3">
      <c r="A25435">
        <v>135126</v>
      </c>
      <c r="B25435">
        <v>6176</v>
      </c>
      <c r="C25435" s="65">
        <v>44063.389363425929</v>
      </c>
      <c r="D25435">
        <v>11791</v>
      </c>
      <c r="E25435" s="6">
        <v>1200</v>
      </c>
      <c r="F25435" s="4">
        <f t="shared" si="797"/>
        <v>43863.376111111109</v>
      </c>
      <c r="G25435" s="5">
        <f t="shared" si="798"/>
        <v>0</v>
      </c>
    </row>
    <row r="25436" spans="1:7" x14ac:dyDescent="0.3">
      <c r="A25436">
        <v>135129</v>
      </c>
      <c r="B25436">
        <v>12115</v>
      </c>
      <c r="C25436" s="65">
        <v>44063.389432870368</v>
      </c>
      <c r="D25436">
        <v>10587</v>
      </c>
      <c r="E25436" s="6">
        <v>1200</v>
      </c>
      <c r="F25436" s="4">
        <f t="shared" si="797"/>
        <v>44013.007175925923</v>
      </c>
      <c r="G25436" s="5">
        <f t="shared" si="798"/>
        <v>0</v>
      </c>
    </row>
    <row r="25437" spans="1:7" x14ac:dyDescent="0.3">
      <c r="A25437">
        <v>135136</v>
      </c>
      <c r="B25437">
        <v>6751</v>
      </c>
      <c r="C25437" s="65">
        <v>44063.394074074073</v>
      </c>
      <c r="D25437">
        <v>104</v>
      </c>
      <c r="E25437" s="6">
        <v>1200</v>
      </c>
      <c r="F25437" s="4">
        <f t="shared" si="797"/>
        <v>44013.286412037036</v>
      </c>
      <c r="G25437" s="5">
        <f t="shared" si="798"/>
        <v>0</v>
      </c>
    </row>
    <row r="25438" spans="1:7" x14ac:dyDescent="0.3">
      <c r="A25438">
        <v>135138</v>
      </c>
      <c r="B25438">
        <v>6674</v>
      </c>
      <c r="C25438" s="65">
        <v>44063.407789351862</v>
      </c>
      <c r="D25438">
        <v>10693</v>
      </c>
      <c r="E25438" s="6">
        <v>1200</v>
      </c>
      <c r="F25438" s="4">
        <f t="shared" si="797"/>
        <v>43983.321377314816</v>
      </c>
      <c r="G25438" s="5">
        <f t="shared" si="798"/>
        <v>0</v>
      </c>
    </row>
    <row r="25439" spans="1:7" x14ac:dyDescent="0.3">
      <c r="A25439">
        <v>135139</v>
      </c>
      <c r="B25439">
        <v>7031</v>
      </c>
      <c r="C25439" s="65">
        <v>44063.410324074073</v>
      </c>
      <c r="D25439">
        <v>963</v>
      </c>
      <c r="E25439" s="6">
        <v>1200</v>
      </c>
      <c r="F25439" s="4">
        <f t="shared" si="797"/>
        <v>44044.170370370368</v>
      </c>
      <c r="G25439" s="5">
        <f t="shared" si="798"/>
        <v>0</v>
      </c>
    </row>
    <row r="25440" spans="1:7" x14ac:dyDescent="0.3">
      <c r="A25440">
        <v>135141</v>
      </c>
      <c r="B25440">
        <v>8284</v>
      </c>
      <c r="C25440" s="65">
        <v>44063.413194444453</v>
      </c>
      <c r="D25440">
        <v>4236</v>
      </c>
      <c r="E25440" s="6">
        <v>1200</v>
      </c>
      <c r="F25440" s="4">
        <f t="shared" si="797"/>
        <v>44013.682164351849</v>
      </c>
      <c r="G25440" s="5">
        <f t="shared" si="798"/>
        <v>0</v>
      </c>
    </row>
    <row r="25441" spans="1:7" x14ac:dyDescent="0.3">
      <c r="A25441">
        <v>135145</v>
      </c>
      <c r="B25441">
        <v>3909</v>
      </c>
      <c r="C25441" s="65">
        <v>44063.418506944443</v>
      </c>
      <c r="D25441">
        <v>2167</v>
      </c>
      <c r="E25441" s="6">
        <v>1200</v>
      </c>
      <c r="F25441" s="4">
        <f t="shared" si="797"/>
        <v>43983.320763888885</v>
      </c>
      <c r="G25441" s="5">
        <f t="shared" si="798"/>
        <v>0</v>
      </c>
    </row>
    <row r="25442" spans="1:7" x14ac:dyDescent="0.3">
      <c r="A25442">
        <v>135148</v>
      </c>
      <c r="B25442">
        <v>1778</v>
      </c>
      <c r="C25442" s="65">
        <v>44063.442719907413</v>
      </c>
      <c r="D25442">
        <v>3256</v>
      </c>
      <c r="E25442" s="6">
        <v>1200</v>
      </c>
      <c r="F25442" s="4">
        <f t="shared" si="797"/>
        <v>44045.196550925924</v>
      </c>
      <c r="G25442" s="5">
        <f t="shared" si="798"/>
        <v>0</v>
      </c>
    </row>
    <row r="25443" spans="1:7" x14ac:dyDescent="0.3">
      <c r="A25443">
        <v>135151</v>
      </c>
      <c r="B25443">
        <v>2585</v>
      </c>
      <c r="C25443" s="65">
        <v>44063.442731481482</v>
      </c>
      <c r="D25443">
        <v>13813</v>
      </c>
      <c r="E25443" s="6">
        <v>1200</v>
      </c>
      <c r="F25443" s="4">
        <f t="shared" si="797"/>
        <v>43923.310972222222</v>
      </c>
      <c r="G25443" s="5">
        <f t="shared" si="798"/>
        <v>0</v>
      </c>
    </row>
    <row r="25444" spans="1:7" x14ac:dyDescent="0.3">
      <c r="A25444">
        <v>135154</v>
      </c>
      <c r="B25444">
        <v>10096</v>
      </c>
      <c r="C25444" s="65">
        <v>44063.445983796293</v>
      </c>
      <c r="D25444">
        <v>2807</v>
      </c>
      <c r="E25444" s="6">
        <v>1200</v>
      </c>
      <c r="F25444" s="4">
        <f t="shared" si="797"/>
        <v>44044.635451388887</v>
      </c>
      <c r="G25444" s="5">
        <f t="shared" si="798"/>
        <v>0</v>
      </c>
    </row>
    <row r="25445" spans="1:7" x14ac:dyDescent="0.3">
      <c r="A25445">
        <v>135157</v>
      </c>
      <c r="B25445">
        <v>11643</v>
      </c>
      <c r="C25445" s="65">
        <v>44063.448761574073</v>
      </c>
      <c r="D25445">
        <v>12711</v>
      </c>
      <c r="E25445" s="6">
        <v>1200</v>
      </c>
      <c r="F25445" s="4">
        <f t="shared" si="797"/>
        <v>43862.756041666667</v>
      </c>
      <c r="G25445" s="5">
        <f t="shared" si="798"/>
        <v>0</v>
      </c>
    </row>
    <row r="25446" spans="1:7" x14ac:dyDescent="0.3">
      <c r="A25446">
        <v>135158</v>
      </c>
      <c r="B25446">
        <v>10503</v>
      </c>
      <c r="C25446" s="65">
        <v>44063.462789351863</v>
      </c>
      <c r="D25446">
        <v>11437</v>
      </c>
      <c r="E25446" s="6">
        <v>1200</v>
      </c>
      <c r="F25446" s="4">
        <f t="shared" si="797"/>
        <v>43923.125856481478</v>
      </c>
      <c r="G25446" s="5">
        <f t="shared" si="798"/>
        <v>0</v>
      </c>
    </row>
    <row r="25447" spans="1:7" x14ac:dyDescent="0.3">
      <c r="A25447">
        <v>135164</v>
      </c>
      <c r="B25447">
        <v>3710</v>
      </c>
      <c r="C25447" s="65">
        <v>44063.479537037027</v>
      </c>
      <c r="D25447">
        <v>4478</v>
      </c>
      <c r="E25447" s="6">
        <v>1200</v>
      </c>
      <c r="F25447" s="4">
        <f t="shared" si="797"/>
        <v>43892.460312499999</v>
      </c>
      <c r="G25447" s="5">
        <f t="shared" si="798"/>
        <v>0</v>
      </c>
    </row>
    <row r="25448" spans="1:7" x14ac:dyDescent="0.3">
      <c r="A25448">
        <v>135169</v>
      </c>
      <c r="B25448">
        <v>3909</v>
      </c>
      <c r="C25448" s="65">
        <v>44063.485300925917</v>
      </c>
      <c r="D25448">
        <v>6508</v>
      </c>
      <c r="E25448" s="6">
        <v>1200</v>
      </c>
      <c r="F25448" s="4">
        <f t="shared" si="797"/>
        <v>43922.195034722223</v>
      </c>
      <c r="G25448" s="5">
        <f t="shared" si="798"/>
        <v>0</v>
      </c>
    </row>
    <row r="25449" spans="1:7" x14ac:dyDescent="0.3">
      <c r="A25449">
        <v>135172</v>
      </c>
      <c r="B25449">
        <v>779</v>
      </c>
      <c r="C25449" s="65">
        <v>44063.490208333344</v>
      </c>
      <c r="D25449">
        <v>4499</v>
      </c>
      <c r="E25449" s="6">
        <v>1200</v>
      </c>
      <c r="F25449" s="4">
        <f t="shared" si="797"/>
        <v>44015.753518518519</v>
      </c>
      <c r="G25449" s="5">
        <f t="shared" si="798"/>
        <v>0</v>
      </c>
    </row>
    <row r="25450" spans="1:7" x14ac:dyDescent="0.3">
      <c r="A25450">
        <v>135177</v>
      </c>
      <c r="B25450">
        <v>8225</v>
      </c>
      <c r="C25450" s="65">
        <v>44063.491053240738</v>
      </c>
      <c r="D25450">
        <v>11726</v>
      </c>
      <c r="E25450" s="6">
        <v>1200</v>
      </c>
      <c r="F25450" s="4">
        <f t="shared" si="797"/>
        <v>43835.526423611111</v>
      </c>
      <c r="G25450" s="5">
        <f t="shared" si="798"/>
        <v>0</v>
      </c>
    </row>
    <row r="25451" spans="1:7" x14ac:dyDescent="0.3">
      <c r="A25451">
        <v>135178</v>
      </c>
      <c r="B25451">
        <v>2879</v>
      </c>
      <c r="C25451" s="65">
        <v>44063.495219907411</v>
      </c>
      <c r="D25451">
        <v>264</v>
      </c>
      <c r="E25451" s="6">
        <v>1200</v>
      </c>
      <c r="F25451" s="4">
        <f t="shared" si="797"/>
        <v>44045.331446759257</v>
      </c>
      <c r="G25451" s="5">
        <f t="shared" si="798"/>
        <v>0</v>
      </c>
    </row>
    <row r="25452" spans="1:7" x14ac:dyDescent="0.3">
      <c r="A25452">
        <v>135184</v>
      </c>
      <c r="B25452">
        <v>1337</v>
      </c>
      <c r="C25452" s="65">
        <v>44063.496967592589</v>
      </c>
      <c r="D25452">
        <v>963</v>
      </c>
      <c r="E25452" s="6">
        <v>1200</v>
      </c>
      <c r="F25452" s="4">
        <f t="shared" si="797"/>
        <v>44044.170370370368</v>
      </c>
      <c r="G25452" s="5">
        <f t="shared" si="798"/>
        <v>0</v>
      </c>
    </row>
    <row r="25453" spans="1:7" x14ac:dyDescent="0.3">
      <c r="A25453">
        <v>135187</v>
      </c>
      <c r="B25453">
        <v>7809</v>
      </c>
      <c r="C25453" s="65">
        <v>44063.504386574074</v>
      </c>
      <c r="D25453">
        <v>5318</v>
      </c>
      <c r="E25453" s="6">
        <v>1200</v>
      </c>
      <c r="F25453" s="4">
        <f t="shared" si="797"/>
        <v>43891.637048611112</v>
      </c>
      <c r="G25453" s="5">
        <f t="shared" si="798"/>
        <v>0</v>
      </c>
    </row>
    <row r="25454" spans="1:7" x14ac:dyDescent="0.3">
      <c r="A25454">
        <v>135192</v>
      </c>
      <c r="B25454">
        <v>8495</v>
      </c>
      <c r="C25454" s="65">
        <v>44063.508356481478</v>
      </c>
      <c r="D25454">
        <v>10587</v>
      </c>
      <c r="E25454" s="6">
        <v>0</v>
      </c>
      <c r="F25454" s="4">
        <f t="shared" si="797"/>
        <v>44013.007175925923</v>
      </c>
      <c r="G25454" s="5">
        <f t="shared" si="798"/>
        <v>0</v>
      </c>
    </row>
    <row r="25455" spans="1:7" x14ac:dyDescent="0.3">
      <c r="A25455">
        <v>135198</v>
      </c>
      <c r="B25455">
        <v>9547</v>
      </c>
      <c r="C25455" s="65">
        <v>44063.518888888888</v>
      </c>
      <c r="D25455">
        <v>6351</v>
      </c>
      <c r="E25455" s="6">
        <v>1200</v>
      </c>
      <c r="F25455" s="4">
        <f t="shared" si="797"/>
        <v>44045.819884259261</v>
      </c>
      <c r="G25455" s="5">
        <f t="shared" si="798"/>
        <v>0</v>
      </c>
    </row>
    <row r="25456" spans="1:7" x14ac:dyDescent="0.3">
      <c r="A25456">
        <v>135199</v>
      </c>
      <c r="B25456">
        <v>7306</v>
      </c>
      <c r="C25456" s="65">
        <v>44063.519837962973</v>
      </c>
      <c r="D25456">
        <v>7370</v>
      </c>
      <c r="E25456" s="6">
        <v>1200</v>
      </c>
      <c r="F25456" s="4">
        <f t="shared" si="797"/>
        <v>43983.502604166664</v>
      </c>
      <c r="G25456" s="5">
        <f t="shared" si="798"/>
        <v>0</v>
      </c>
    </row>
    <row r="25457" spans="1:7" x14ac:dyDescent="0.3">
      <c r="A25457">
        <v>135206</v>
      </c>
      <c r="B25457">
        <v>13519</v>
      </c>
      <c r="C25457" s="65">
        <v>44063.524895833332</v>
      </c>
      <c r="D25457">
        <v>831</v>
      </c>
      <c r="E25457" s="6">
        <v>960</v>
      </c>
      <c r="F25457" s="4">
        <f t="shared" si="797"/>
        <v>43952.334629629629</v>
      </c>
      <c r="G25457" s="5">
        <f t="shared" si="798"/>
        <v>0</v>
      </c>
    </row>
    <row r="25458" spans="1:7" x14ac:dyDescent="0.3">
      <c r="A25458">
        <v>135208</v>
      </c>
      <c r="B25458">
        <v>2375</v>
      </c>
      <c r="C25458" s="65">
        <v>44063.527233796303</v>
      </c>
      <c r="D25458">
        <v>2780</v>
      </c>
      <c r="E25458" s="6">
        <v>1200</v>
      </c>
      <c r="F25458" s="4">
        <f t="shared" si="797"/>
        <v>44044.350624999999</v>
      </c>
      <c r="G25458" s="5">
        <f t="shared" si="798"/>
        <v>0</v>
      </c>
    </row>
    <row r="25459" spans="1:7" x14ac:dyDescent="0.3">
      <c r="A25459">
        <v>135210</v>
      </c>
      <c r="B25459">
        <v>8190</v>
      </c>
      <c r="C25459" s="65">
        <v>44063.534004629633</v>
      </c>
      <c r="D25459">
        <v>3085</v>
      </c>
      <c r="E25459" s="6">
        <v>1200</v>
      </c>
      <c r="F25459" s="4">
        <f t="shared" si="797"/>
        <v>43984.614733796298</v>
      </c>
      <c r="G25459" s="5">
        <f t="shared" si="798"/>
        <v>0</v>
      </c>
    </row>
    <row r="25460" spans="1:7" x14ac:dyDescent="0.3">
      <c r="A25460">
        <v>135215</v>
      </c>
      <c r="B25460">
        <v>13316</v>
      </c>
      <c r="C25460" s="65">
        <v>44063.537604166668</v>
      </c>
      <c r="D25460">
        <v>11835</v>
      </c>
      <c r="E25460" s="6">
        <v>1200</v>
      </c>
      <c r="F25460" s="4">
        <f t="shared" si="797"/>
        <v>43922.844085648147</v>
      </c>
      <c r="G25460" s="5">
        <f t="shared" si="798"/>
        <v>0</v>
      </c>
    </row>
    <row r="25461" spans="1:7" x14ac:dyDescent="0.3">
      <c r="A25461">
        <v>135220</v>
      </c>
      <c r="B25461">
        <v>13129</v>
      </c>
      <c r="C25461" s="65">
        <v>44063.540497685193</v>
      </c>
      <c r="D25461">
        <v>11437</v>
      </c>
      <c r="E25461" s="6">
        <v>1200</v>
      </c>
      <c r="F25461" s="4">
        <f t="shared" si="797"/>
        <v>43923.125856481478</v>
      </c>
      <c r="G25461" s="5">
        <f t="shared" si="798"/>
        <v>0</v>
      </c>
    </row>
    <row r="25462" spans="1:7" x14ac:dyDescent="0.3">
      <c r="A25462">
        <v>135226</v>
      </c>
      <c r="B25462">
        <v>5561</v>
      </c>
      <c r="C25462" s="65">
        <v>44063.545682870368</v>
      </c>
      <c r="D25462">
        <v>3318</v>
      </c>
      <c r="E25462" s="6">
        <v>1200</v>
      </c>
      <c r="F25462" s="4">
        <f t="shared" si="797"/>
        <v>43923.46261574074</v>
      </c>
      <c r="G25462" s="5">
        <f t="shared" si="798"/>
        <v>0</v>
      </c>
    </row>
    <row r="25463" spans="1:7" x14ac:dyDescent="0.3">
      <c r="A25463">
        <v>135233</v>
      </c>
      <c r="B25463">
        <v>141</v>
      </c>
      <c r="C25463" s="65">
        <v>44063.555833333332</v>
      </c>
      <c r="D25463">
        <v>4552</v>
      </c>
      <c r="E25463" s="6">
        <v>1200</v>
      </c>
      <c r="F25463" s="4">
        <f t="shared" si="797"/>
        <v>43922.390960648147</v>
      </c>
      <c r="G25463" s="5">
        <f t="shared" si="798"/>
        <v>0</v>
      </c>
    </row>
    <row r="25464" spans="1:7" x14ac:dyDescent="0.3">
      <c r="A25464">
        <v>135238</v>
      </c>
      <c r="B25464">
        <v>12056</v>
      </c>
      <c r="C25464" s="65">
        <v>44063.561238425929</v>
      </c>
      <c r="D25464">
        <v>1305</v>
      </c>
      <c r="E25464" s="6">
        <v>1200</v>
      </c>
      <c r="F25464" s="4">
        <f t="shared" si="797"/>
        <v>43922.021249999998</v>
      </c>
      <c r="G25464" s="5">
        <f t="shared" si="798"/>
        <v>0</v>
      </c>
    </row>
    <row r="25465" spans="1:7" x14ac:dyDescent="0.3">
      <c r="A25465">
        <v>135239</v>
      </c>
      <c r="B25465">
        <v>11487</v>
      </c>
      <c r="C25465" s="65">
        <v>44063.570821759262</v>
      </c>
      <c r="D25465">
        <v>5355</v>
      </c>
      <c r="E25465" s="6">
        <v>0</v>
      </c>
      <c r="F25465" s="4">
        <f t="shared" si="797"/>
        <v>43985.126192129632</v>
      </c>
      <c r="G25465" s="5">
        <f t="shared" si="798"/>
        <v>0</v>
      </c>
    </row>
    <row r="25466" spans="1:7" x14ac:dyDescent="0.3">
      <c r="A25466">
        <v>135241</v>
      </c>
      <c r="B25466">
        <v>13691</v>
      </c>
      <c r="C25466" s="65">
        <v>44063.572256944448</v>
      </c>
      <c r="D25466">
        <v>11835</v>
      </c>
      <c r="E25466" s="6">
        <v>1200</v>
      </c>
      <c r="F25466" s="4">
        <f t="shared" si="797"/>
        <v>43922.844085648147</v>
      </c>
      <c r="G25466" s="5">
        <f t="shared" si="798"/>
        <v>0</v>
      </c>
    </row>
    <row r="25467" spans="1:7" x14ac:dyDescent="0.3">
      <c r="A25467">
        <v>135252</v>
      </c>
      <c r="B25467">
        <v>13324</v>
      </c>
      <c r="C25467" s="65">
        <v>44063.576157407413</v>
      </c>
      <c r="D25467">
        <v>4478</v>
      </c>
      <c r="E25467" s="6">
        <v>1200</v>
      </c>
      <c r="F25467" s="4">
        <f t="shared" si="797"/>
        <v>43892.460312499999</v>
      </c>
      <c r="G25467" s="5">
        <f t="shared" si="798"/>
        <v>0</v>
      </c>
    </row>
    <row r="25468" spans="1:7" x14ac:dyDescent="0.3">
      <c r="A25468">
        <v>135254</v>
      </c>
      <c r="B25468">
        <v>116</v>
      </c>
      <c r="C25468" s="65">
        <v>44063.580243055563</v>
      </c>
      <c r="D25468">
        <v>4120</v>
      </c>
      <c r="E25468" s="6">
        <v>1200</v>
      </c>
      <c r="F25468" s="4">
        <f t="shared" si="797"/>
        <v>43952.016840277778</v>
      </c>
      <c r="G25468" s="5">
        <f t="shared" si="798"/>
        <v>0</v>
      </c>
    </row>
    <row r="25469" spans="1:7" x14ac:dyDescent="0.3">
      <c r="A25469">
        <v>135261</v>
      </c>
      <c r="B25469">
        <v>11404</v>
      </c>
      <c r="C25469" s="65">
        <v>44063.585150462961</v>
      </c>
      <c r="D25469">
        <v>12711</v>
      </c>
      <c r="E25469" s="6">
        <v>1200</v>
      </c>
      <c r="F25469" s="4">
        <f t="shared" si="797"/>
        <v>43862.756041666667</v>
      </c>
      <c r="G25469" s="5">
        <f t="shared" si="798"/>
        <v>0</v>
      </c>
    </row>
    <row r="25470" spans="1:7" x14ac:dyDescent="0.3">
      <c r="A25470">
        <v>135263</v>
      </c>
      <c r="B25470">
        <v>8945</v>
      </c>
      <c r="C25470" s="65">
        <v>44063.585856481477</v>
      </c>
      <c r="D25470">
        <v>4478</v>
      </c>
      <c r="E25470" s="6">
        <v>1200</v>
      </c>
      <c r="F25470" s="4">
        <f t="shared" si="797"/>
        <v>43892.460312499999</v>
      </c>
      <c r="G25470" s="5">
        <f t="shared" si="798"/>
        <v>0</v>
      </c>
    </row>
    <row r="25471" spans="1:7" x14ac:dyDescent="0.3">
      <c r="A25471">
        <v>135267</v>
      </c>
      <c r="B25471">
        <v>3605</v>
      </c>
      <c r="C25471" s="65">
        <v>44063.590300925927</v>
      </c>
      <c r="D25471">
        <v>10328</v>
      </c>
      <c r="E25471" s="6">
        <v>1200</v>
      </c>
      <c r="F25471" s="4">
        <f t="shared" si="797"/>
        <v>44044.242384259262</v>
      </c>
      <c r="G25471" s="5">
        <f t="shared" si="798"/>
        <v>0</v>
      </c>
    </row>
    <row r="25472" spans="1:7" x14ac:dyDescent="0.3">
      <c r="A25472">
        <v>135270</v>
      </c>
      <c r="B25472">
        <v>12230</v>
      </c>
      <c r="C25472" s="65">
        <v>44063.592511574083</v>
      </c>
      <c r="D25472">
        <v>12156</v>
      </c>
      <c r="E25472" s="6">
        <v>1200</v>
      </c>
      <c r="F25472" s="4">
        <f t="shared" si="797"/>
        <v>43922.017361111109</v>
      </c>
      <c r="G25472" s="5">
        <f t="shared" si="798"/>
        <v>0</v>
      </c>
    </row>
    <row r="25473" spans="1:7" x14ac:dyDescent="0.3">
      <c r="A25473">
        <v>135282</v>
      </c>
      <c r="B25473">
        <v>6632</v>
      </c>
      <c r="C25473" s="65">
        <v>44063.607083333343</v>
      </c>
      <c r="D25473">
        <v>10693</v>
      </c>
      <c r="E25473" s="6">
        <v>1200</v>
      </c>
      <c r="F25473" s="4">
        <f t="shared" si="797"/>
        <v>43983.321377314816</v>
      </c>
      <c r="G25473" s="5">
        <f t="shared" si="798"/>
        <v>0</v>
      </c>
    </row>
    <row r="25474" spans="1:7" x14ac:dyDescent="0.3">
      <c r="A25474">
        <v>135285</v>
      </c>
      <c r="B25474">
        <v>13718</v>
      </c>
      <c r="C25474" s="65">
        <v>44063.617164351846</v>
      </c>
      <c r="D25474">
        <v>6844</v>
      </c>
      <c r="E25474" s="6">
        <v>1200</v>
      </c>
      <c r="F25474" s="4">
        <f t="shared" ref="F25474:F25537" si="799">VLOOKUP(D25474,J:K,2,0)</f>
        <v>43891.224456018521</v>
      </c>
      <c r="G25474" s="5">
        <f t="shared" si="798"/>
        <v>0</v>
      </c>
    </row>
    <row r="25475" spans="1:7" x14ac:dyDescent="0.3">
      <c r="A25475">
        <v>135291</v>
      </c>
      <c r="B25475">
        <v>10248</v>
      </c>
      <c r="C25475" s="65">
        <v>44063.619259259263</v>
      </c>
      <c r="D25475">
        <v>4478</v>
      </c>
      <c r="E25475" s="6">
        <v>1200</v>
      </c>
      <c r="F25475" s="4">
        <f t="shared" si="799"/>
        <v>43892.460312499999</v>
      </c>
      <c r="G25475" s="5">
        <f t="shared" ref="G25475:G25538" si="800">IF(F25475=C25475, 1, 0)</f>
        <v>0</v>
      </c>
    </row>
    <row r="25476" spans="1:7" x14ac:dyDescent="0.3">
      <c r="A25476">
        <v>135294</v>
      </c>
      <c r="B25476">
        <v>1249</v>
      </c>
      <c r="C25476" s="65">
        <v>44063.619467592587</v>
      </c>
      <c r="D25476">
        <v>1849</v>
      </c>
      <c r="E25476" s="6">
        <v>960</v>
      </c>
      <c r="F25476" s="4">
        <f t="shared" si="799"/>
        <v>44013.146064814813</v>
      </c>
      <c r="G25476" s="5">
        <f t="shared" si="800"/>
        <v>0</v>
      </c>
    </row>
    <row r="25477" spans="1:7" x14ac:dyDescent="0.3">
      <c r="A25477">
        <v>135297</v>
      </c>
      <c r="B25477">
        <v>12800</v>
      </c>
      <c r="C25477" s="65">
        <v>44063.620810185188</v>
      </c>
      <c r="D25477">
        <v>9532</v>
      </c>
      <c r="E25477" s="6">
        <v>1200</v>
      </c>
      <c r="F25477" s="4">
        <f t="shared" si="799"/>
        <v>43831.611388888887</v>
      </c>
      <c r="G25477" s="5">
        <f t="shared" si="800"/>
        <v>0</v>
      </c>
    </row>
    <row r="25478" spans="1:7" x14ac:dyDescent="0.3">
      <c r="A25478">
        <v>135303</v>
      </c>
      <c r="B25478">
        <v>7295</v>
      </c>
      <c r="C25478" s="65">
        <v>44063.637453703697</v>
      </c>
      <c r="D25478">
        <v>7878</v>
      </c>
      <c r="E25478" s="6">
        <v>1200</v>
      </c>
      <c r="F25478" s="4">
        <f t="shared" si="799"/>
        <v>43891.070462962962</v>
      </c>
      <c r="G25478" s="5">
        <f t="shared" si="800"/>
        <v>0</v>
      </c>
    </row>
    <row r="25479" spans="1:7" x14ac:dyDescent="0.3">
      <c r="A25479">
        <v>135308</v>
      </c>
      <c r="B25479">
        <v>5379</v>
      </c>
      <c r="C25479" s="65">
        <v>44063.63795138889</v>
      </c>
      <c r="D25479">
        <v>2387</v>
      </c>
      <c r="E25479" s="6">
        <v>1200</v>
      </c>
      <c r="F25479" s="4">
        <f t="shared" si="799"/>
        <v>43836.127511574072</v>
      </c>
      <c r="G25479" s="5">
        <f t="shared" si="800"/>
        <v>0</v>
      </c>
    </row>
    <row r="25480" spans="1:7" x14ac:dyDescent="0.3">
      <c r="A25480">
        <v>135313</v>
      </c>
      <c r="B25480">
        <v>6919</v>
      </c>
      <c r="C25480" s="65">
        <v>44063.640960648147</v>
      </c>
      <c r="D25480">
        <v>10807</v>
      </c>
      <c r="E25480" s="6">
        <v>1200</v>
      </c>
      <c r="F25480" s="4">
        <f t="shared" si="799"/>
        <v>43953.841516203705</v>
      </c>
      <c r="G25480" s="5">
        <f t="shared" si="800"/>
        <v>0</v>
      </c>
    </row>
    <row r="25481" spans="1:7" x14ac:dyDescent="0.3">
      <c r="A25481">
        <v>135318</v>
      </c>
      <c r="B25481">
        <v>11407</v>
      </c>
      <c r="C25481" s="65">
        <v>44063.644201388888</v>
      </c>
      <c r="D25481">
        <v>11791</v>
      </c>
      <c r="E25481" s="6">
        <v>0</v>
      </c>
      <c r="F25481" s="4">
        <f t="shared" si="799"/>
        <v>43863.376111111109</v>
      </c>
      <c r="G25481" s="5">
        <f t="shared" si="800"/>
        <v>0</v>
      </c>
    </row>
    <row r="25482" spans="1:7" x14ac:dyDescent="0.3">
      <c r="A25482">
        <v>135325</v>
      </c>
      <c r="B25482">
        <v>13436</v>
      </c>
      <c r="C25482" s="65">
        <v>44063.645115740743</v>
      </c>
      <c r="D25482">
        <v>11285</v>
      </c>
      <c r="E25482" s="6">
        <v>1200</v>
      </c>
      <c r="F25482" s="4">
        <f t="shared" si="799"/>
        <v>43833.440925925926</v>
      </c>
      <c r="G25482" s="5">
        <f t="shared" si="800"/>
        <v>0</v>
      </c>
    </row>
    <row r="25483" spans="1:7" x14ac:dyDescent="0.3">
      <c r="A25483">
        <v>135331</v>
      </c>
      <c r="B25483">
        <v>7117</v>
      </c>
      <c r="C25483" s="65">
        <v>44063.648032407407</v>
      </c>
      <c r="D25483">
        <v>1670</v>
      </c>
      <c r="E25483" s="6">
        <v>1200</v>
      </c>
      <c r="F25483" s="4">
        <f t="shared" si="799"/>
        <v>43952.049432870372</v>
      </c>
      <c r="G25483" s="5">
        <f t="shared" si="800"/>
        <v>0</v>
      </c>
    </row>
    <row r="25484" spans="1:7" x14ac:dyDescent="0.3">
      <c r="A25484">
        <v>135335</v>
      </c>
      <c r="B25484">
        <v>2291</v>
      </c>
      <c r="C25484" s="65">
        <v>44063.653981481482</v>
      </c>
      <c r="D25484">
        <v>5537</v>
      </c>
      <c r="E25484" s="6">
        <v>1200</v>
      </c>
      <c r="F25484" s="4">
        <f t="shared" si="799"/>
        <v>43984.405729166669</v>
      </c>
      <c r="G25484" s="5">
        <f t="shared" si="800"/>
        <v>0</v>
      </c>
    </row>
    <row r="25485" spans="1:7" x14ac:dyDescent="0.3">
      <c r="A25485">
        <v>135342</v>
      </c>
      <c r="B25485">
        <v>11431</v>
      </c>
      <c r="C25485" s="65">
        <v>44063.663819444453</v>
      </c>
      <c r="D25485">
        <v>12156</v>
      </c>
      <c r="E25485" s="6">
        <v>1200</v>
      </c>
      <c r="F25485" s="4">
        <f t="shared" si="799"/>
        <v>43922.017361111109</v>
      </c>
      <c r="G25485" s="5">
        <f t="shared" si="800"/>
        <v>0</v>
      </c>
    </row>
    <row r="25486" spans="1:7" x14ac:dyDescent="0.3">
      <c r="A25486">
        <v>135345</v>
      </c>
      <c r="B25486">
        <v>8530</v>
      </c>
      <c r="C25486" s="65">
        <v>44063.666574074072</v>
      </c>
      <c r="D25486">
        <v>3256</v>
      </c>
      <c r="E25486" s="6">
        <v>1200</v>
      </c>
      <c r="F25486" s="4">
        <f t="shared" si="799"/>
        <v>44045.196550925924</v>
      </c>
      <c r="G25486" s="5">
        <f t="shared" si="800"/>
        <v>0</v>
      </c>
    </row>
    <row r="25487" spans="1:7" x14ac:dyDescent="0.3">
      <c r="A25487">
        <v>135352</v>
      </c>
      <c r="B25487">
        <v>1780</v>
      </c>
      <c r="C25487" s="65">
        <v>44063.672002314823</v>
      </c>
      <c r="D25487">
        <v>6508</v>
      </c>
      <c r="E25487" s="6">
        <v>1200</v>
      </c>
      <c r="F25487" s="4">
        <f t="shared" si="799"/>
        <v>43922.195034722223</v>
      </c>
      <c r="G25487" s="5">
        <f t="shared" si="800"/>
        <v>0</v>
      </c>
    </row>
    <row r="25488" spans="1:7" x14ac:dyDescent="0.3">
      <c r="A25488">
        <v>135353</v>
      </c>
      <c r="B25488">
        <v>10001</v>
      </c>
      <c r="C25488" s="65">
        <v>44063.675439814811</v>
      </c>
      <c r="D25488">
        <v>3318</v>
      </c>
      <c r="E25488" s="6">
        <v>1200</v>
      </c>
      <c r="F25488" s="4">
        <f t="shared" si="799"/>
        <v>43923.46261574074</v>
      </c>
      <c r="G25488" s="5">
        <f t="shared" si="800"/>
        <v>0</v>
      </c>
    </row>
    <row r="25489" spans="1:7" x14ac:dyDescent="0.3">
      <c r="A25489">
        <v>135358</v>
      </c>
      <c r="B25489">
        <v>1278</v>
      </c>
      <c r="C25489" s="65">
        <v>44063.679525462961</v>
      </c>
      <c r="D25489">
        <v>13110</v>
      </c>
      <c r="E25489" s="6">
        <v>1200</v>
      </c>
      <c r="F25489" s="4">
        <f t="shared" si="799"/>
        <v>43831.863842592589</v>
      </c>
      <c r="G25489" s="5">
        <f t="shared" si="800"/>
        <v>0</v>
      </c>
    </row>
    <row r="25490" spans="1:7" x14ac:dyDescent="0.3">
      <c r="A25490">
        <v>135360</v>
      </c>
      <c r="B25490">
        <v>11407</v>
      </c>
      <c r="C25490" s="65">
        <v>44063.688935185193</v>
      </c>
      <c r="D25490">
        <v>9532</v>
      </c>
      <c r="E25490" s="6">
        <v>960</v>
      </c>
      <c r="F25490" s="4">
        <f t="shared" si="799"/>
        <v>43831.611388888887</v>
      </c>
      <c r="G25490" s="5">
        <f t="shared" si="800"/>
        <v>0</v>
      </c>
    </row>
    <row r="25491" spans="1:7" x14ac:dyDescent="0.3">
      <c r="A25491">
        <v>135370</v>
      </c>
      <c r="B25491">
        <v>12167</v>
      </c>
      <c r="C25491" s="65">
        <v>44063.696956018517</v>
      </c>
      <c r="D25491">
        <v>9982</v>
      </c>
      <c r="E25491" s="6">
        <v>1200</v>
      </c>
      <c r="F25491" s="4">
        <f t="shared" si="799"/>
        <v>43952.199270833335</v>
      </c>
      <c r="G25491" s="5">
        <f t="shared" si="800"/>
        <v>0</v>
      </c>
    </row>
    <row r="25492" spans="1:7" x14ac:dyDescent="0.3">
      <c r="A25492">
        <v>135374</v>
      </c>
      <c r="B25492">
        <v>10732</v>
      </c>
      <c r="C25492" s="65">
        <v>44063.703715277778</v>
      </c>
      <c r="D25492">
        <v>2405</v>
      </c>
      <c r="E25492" s="6">
        <v>1200</v>
      </c>
      <c r="F25492" s="4">
        <f t="shared" si="799"/>
        <v>43891.569097222222</v>
      </c>
      <c r="G25492" s="5">
        <f t="shared" si="800"/>
        <v>0</v>
      </c>
    </row>
    <row r="25493" spans="1:7" x14ac:dyDescent="0.3">
      <c r="A25493">
        <v>135378</v>
      </c>
      <c r="B25493">
        <v>10500</v>
      </c>
      <c r="C25493" s="65">
        <v>44063.707685185182</v>
      </c>
      <c r="D25493">
        <v>4476</v>
      </c>
      <c r="E25493" s="6">
        <v>1200</v>
      </c>
      <c r="F25493" s="4">
        <f t="shared" si="799"/>
        <v>44014.172569444447</v>
      </c>
      <c r="G25493" s="5">
        <f t="shared" si="800"/>
        <v>0</v>
      </c>
    </row>
    <row r="25494" spans="1:7" x14ac:dyDescent="0.3">
      <c r="A25494">
        <v>135383</v>
      </c>
      <c r="B25494">
        <v>9706</v>
      </c>
      <c r="C25494" s="65">
        <v>44063.710590277777</v>
      </c>
      <c r="D25494">
        <v>3085</v>
      </c>
      <c r="E25494" s="6">
        <v>1200</v>
      </c>
      <c r="F25494" s="4">
        <f t="shared" si="799"/>
        <v>43984.614733796298</v>
      </c>
      <c r="G25494" s="5">
        <f t="shared" si="800"/>
        <v>0</v>
      </c>
    </row>
    <row r="25495" spans="1:7" x14ac:dyDescent="0.3">
      <c r="A25495">
        <v>135385</v>
      </c>
      <c r="B25495">
        <v>4975</v>
      </c>
      <c r="C25495" s="65">
        <v>44063.713460648149</v>
      </c>
      <c r="D25495">
        <v>11700</v>
      </c>
      <c r="E25495" s="6">
        <v>1200</v>
      </c>
      <c r="F25495" s="4">
        <f t="shared" si="799"/>
        <v>43833.01934027778</v>
      </c>
      <c r="G25495" s="5">
        <f t="shared" si="800"/>
        <v>0</v>
      </c>
    </row>
    <row r="25496" spans="1:7" x14ac:dyDescent="0.3">
      <c r="A25496">
        <v>135390</v>
      </c>
      <c r="B25496">
        <v>10732</v>
      </c>
      <c r="C25496" s="65">
        <v>44063.725474537037</v>
      </c>
      <c r="D25496">
        <v>264</v>
      </c>
      <c r="E25496" s="6">
        <v>960</v>
      </c>
      <c r="F25496" s="4">
        <f t="shared" si="799"/>
        <v>44045.331446759257</v>
      </c>
      <c r="G25496" s="5">
        <f t="shared" si="800"/>
        <v>0</v>
      </c>
    </row>
    <row r="25497" spans="1:7" x14ac:dyDescent="0.3">
      <c r="A25497">
        <v>135397</v>
      </c>
      <c r="B25497">
        <v>2375</v>
      </c>
      <c r="C25497" s="65">
        <v>44063.728472222218</v>
      </c>
      <c r="D25497">
        <v>5537</v>
      </c>
      <c r="E25497" s="6">
        <v>1200</v>
      </c>
      <c r="F25497" s="4">
        <f t="shared" si="799"/>
        <v>43984.405729166669</v>
      </c>
      <c r="G25497" s="5">
        <f t="shared" si="800"/>
        <v>0</v>
      </c>
    </row>
    <row r="25498" spans="1:7" x14ac:dyDescent="0.3">
      <c r="A25498">
        <v>135399</v>
      </c>
      <c r="B25498">
        <v>1301</v>
      </c>
      <c r="C25498" s="65">
        <v>44063.740879629629</v>
      </c>
      <c r="D25498">
        <v>13817</v>
      </c>
      <c r="E25498" s="6">
        <v>1200</v>
      </c>
      <c r="F25498" s="4">
        <f t="shared" si="799"/>
        <v>43891.131111111114</v>
      </c>
      <c r="G25498" s="5">
        <f t="shared" si="800"/>
        <v>0</v>
      </c>
    </row>
    <row r="25499" spans="1:7" x14ac:dyDescent="0.3">
      <c r="A25499">
        <v>135402</v>
      </c>
      <c r="B25499">
        <v>8791</v>
      </c>
      <c r="C25499" s="65">
        <v>44063.748645833337</v>
      </c>
      <c r="D25499">
        <v>4339</v>
      </c>
      <c r="E25499" s="6">
        <v>1200</v>
      </c>
      <c r="F25499" s="4">
        <f t="shared" si="799"/>
        <v>44045.000092592592</v>
      </c>
      <c r="G25499" s="5">
        <f t="shared" si="800"/>
        <v>0</v>
      </c>
    </row>
    <row r="25500" spans="1:7" x14ac:dyDescent="0.3">
      <c r="A25500">
        <v>135405</v>
      </c>
      <c r="B25500">
        <v>9722</v>
      </c>
      <c r="C25500" s="65">
        <v>44063.768206018518</v>
      </c>
      <c r="D25500">
        <v>2688</v>
      </c>
      <c r="E25500" s="6">
        <v>1200</v>
      </c>
      <c r="F25500" s="4">
        <f t="shared" si="799"/>
        <v>44015.97284722222</v>
      </c>
      <c r="G25500" s="5">
        <f t="shared" si="800"/>
        <v>0</v>
      </c>
    </row>
    <row r="25501" spans="1:7" x14ac:dyDescent="0.3">
      <c r="A25501">
        <v>135406</v>
      </c>
      <c r="B25501">
        <v>1718</v>
      </c>
      <c r="C25501" s="65">
        <v>44063.775289351863</v>
      </c>
      <c r="D25501">
        <v>11835</v>
      </c>
      <c r="E25501" s="6">
        <v>0</v>
      </c>
      <c r="F25501" s="4">
        <f t="shared" si="799"/>
        <v>43922.844085648147</v>
      </c>
      <c r="G25501" s="5">
        <f t="shared" si="800"/>
        <v>0</v>
      </c>
    </row>
    <row r="25502" spans="1:7" x14ac:dyDescent="0.3">
      <c r="A25502">
        <v>135409</v>
      </c>
      <c r="B25502">
        <v>9671</v>
      </c>
      <c r="C25502" s="65">
        <v>44063.778981481482</v>
      </c>
      <c r="D25502">
        <v>11551</v>
      </c>
      <c r="E25502" s="6">
        <v>1200</v>
      </c>
      <c r="F25502" s="4">
        <f t="shared" si="799"/>
        <v>43983.338842592595</v>
      </c>
      <c r="G25502" s="5">
        <f t="shared" si="800"/>
        <v>0</v>
      </c>
    </row>
    <row r="25503" spans="1:7" x14ac:dyDescent="0.3">
      <c r="A25503">
        <v>135410</v>
      </c>
      <c r="B25503">
        <v>4918</v>
      </c>
      <c r="C25503" s="65">
        <v>44063.782997685194</v>
      </c>
      <c r="D25503">
        <v>5849</v>
      </c>
      <c r="E25503" s="6">
        <v>960</v>
      </c>
      <c r="F25503" s="4">
        <f t="shared" si="799"/>
        <v>44013.745717592596</v>
      </c>
      <c r="G25503" s="5">
        <f t="shared" si="800"/>
        <v>0</v>
      </c>
    </row>
    <row r="25504" spans="1:7" x14ac:dyDescent="0.3">
      <c r="A25504">
        <v>135414</v>
      </c>
      <c r="B25504">
        <v>9195</v>
      </c>
      <c r="C25504" s="65">
        <v>44063.783854166657</v>
      </c>
      <c r="D25504">
        <v>1834</v>
      </c>
      <c r="E25504" s="6">
        <v>1200</v>
      </c>
      <c r="F25504" s="4">
        <f t="shared" si="799"/>
        <v>44045.603078703702</v>
      </c>
      <c r="G25504" s="5">
        <f t="shared" si="800"/>
        <v>0</v>
      </c>
    </row>
    <row r="25505" spans="1:7" x14ac:dyDescent="0.3">
      <c r="A25505">
        <v>135420</v>
      </c>
      <c r="B25505">
        <v>3301</v>
      </c>
      <c r="C25505" s="65">
        <v>44063.787777777783</v>
      </c>
      <c r="D25505">
        <v>7878</v>
      </c>
      <c r="E25505" s="6">
        <v>1200</v>
      </c>
      <c r="F25505" s="4">
        <f t="shared" si="799"/>
        <v>43891.070462962962</v>
      </c>
      <c r="G25505" s="5">
        <f t="shared" si="800"/>
        <v>0</v>
      </c>
    </row>
    <row r="25506" spans="1:7" x14ac:dyDescent="0.3">
      <c r="A25506">
        <v>135425</v>
      </c>
      <c r="B25506">
        <v>11845</v>
      </c>
      <c r="C25506" s="65">
        <v>44063.788807870369</v>
      </c>
      <c r="D25506">
        <v>11325</v>
      </c>
      <c r="E25506" s="6">
        <v>1200</v>
      </c>
      <c r="F25506" s="4">
        <f t="shared" si="799"/>
        <v>43952.918958333335</v>
      </c>
      <c r="G25506" s="5">
        <f t="shared" si="800"/>
        <v>0</v>
      </c>
    </row>
    <row r="25507" spans="1:7" x14ac:dyDescent="0.3">
      <c r="A25507">
        <v>135431</v>
      </c>
      <c r="B25507">
        <v>207</v>
      </c>
      <c r="C25507" s="65">
        <v>44063.795104166667</v>
      </c>
      <c r="D25507">
        <v>7990</v>
      </c>
      <c r="E25507" s="6">
        <v>1200</v>
      </c>
      <c r="F25507" s="4">
        <f t="shared" si="799"/>
        <v>43953.033599537041</v>
      </c>
      <c r="G25507" s="5">
        <f t="shared" si="800"/>
        <v>0</v>
      </c>
    </row>
    <row r="25508" spans="1:7" x14ac:dyDescent="0.3">
      <c r="A25508">
        <v>135435</v>
      </c>
      <c r="B25508">
        <v>6732</v>
      </c>
      <c r="C25508" s="65">
        <v>44063.796793981477</v>
      </c>
      <c r="D25508">
        <v>12776</v>
      </c>
      <c r="E25508" s="6">
        <v>1200</v>
      </c>
      <c r="F25508" s="4">
        <f t="shared" si="799"/>
        <v>43838.515555555554</v>
      </c>
      <c r="G25508" s="5">
        <f t="shared" si="800"/>
        <v>0</v>
      </c>
    </row>
    <row r="25509" spans="1:7" x14ac:dyDescent="0.3">
      <c r="A25509">
        <v>135442</v>
      </c>
      <c r="B25509">
        <v>7706</v>
      </c>
      <c r="C25509" s="65">
        <v>44063.798807870371</v>
      </c>
      <c r="D25509">
        <v>11210</v>
      </c>
      <c r="E25509" s="6">
        <v>1200</v>
      </c>
      <c r="F25509" s="4">
        <f t="shared" si="799"/>
        <v>43922.334780092591</v>
      </c>
      <c r="G25509" s="5">
        <f t="shared" si="800"/>
        <v>0</v>
      </c>
    </row>
    <row r="25510" spans="1:7" x14ac:dyDescent="0.3">
      <c r="A25510">
        <v>135445</v>
      </c>
      <c r="B25510">
        <v>13203</v>
      </c>
      <c r="C25510" s="65">
        <v>44063.803206018521</v>
      </c>
      <c r="D25510">
        <v>6210</v>
      </c>
      <c r="E25510" s="6">
        <v>1200</v>
      </c>
      <c r="F25510" s="4">
        <f t="shared" si="799"/>
        <v>43922.62840277778</v>
      </c>
      <c r="G25510" s="5">
        <f t="shared" si="800"/>
        <v>0</v>
      </c>
    </row>
    <row r="25511" spans="1:7" x14ac:dyDescent="0.3">
      <c r="A25511">
        <v>135448</v>
      </c>
      <c r="B25511">
        <v>6464</v>
      </c>
      <c r="C25511" s="65">
        <v>44063.808472222219</v>
      </c>
      <c r="D25511">
        <v>4339</v>
      </c>
      <c r="E25511" s="6">
        <v>1200</v>
      </c>
      <c r="F25511" s="4">
        <f t="shared" si="799"/>
        <v>44045.000092592592</v>
      </c>
      <c r="G25511" s="5">
        <f t="shared" si="800"/>
        <v>0</v>
      </c>
    </row>
    <row r="25512" spans="1:7" x14ac:dyDescent="0.3">
      <c r="A25512">
        <v>135451</v>
      </c>
      <c r="B25512">
        <v>7688</v>
      </c>
      <c r="C25512" s="65">
        <v>44063.809432870366</v>
      </c>
      <c r="D25512">
        <v>2387</v>
      </c>
      <c r="E25512" s="6">
        <v>1200</v>
      </c>
      <c r="F25512" s="4">
        <f t="shared" si="799"/>
        <v>43836.127511574072</v>
      </c>
      <c r="G25512" s="5">
        <f t="shared" si="800"/>
        <v>0</v>
      </c>
    </row>
    <row r="25513" spans="1:7" x14ac:dyDescent="0.3">
      <c r="A25513">
        <v>135452</v>
      </c>
      <c r="B25513">
        <v>2633</v>
      </c>
      <c r="C25513" s="65">
        <v>44063.813518518517</v>
      </c>
      <c r="D25513">
        <v>10080</v>
      </c>
      <c r="E25513" s="6">
        <v>1200</v>
      </c>
      <c r="F25513" s="4">
        <f t="shared" si="799"/>
        <v>44044.264340277776</v>
      </c>
      <c r="G25513" s="5">
        <f t="shared" si="800"/>
        <v>0</v>
      </c>
    </row>
    <row r="25514" spans="1:7" x14ac:dyDescent="0.3">
      <c r="A25514">
        <v>135458</v>
      </c>
      <c r="B25514">
        <v>6167</v>
      </c>
      <c r="C25514" s="65">
        <v>44063.817916666667</v>
      </c>
      <c r="D25514">
        <v>11954</v>
      </c>
      <c r="E25514" s="6">
        <v>1200</v>
      </c>
      <c r="F25514" s="4">
        <f t="shared" si="799"/>
        <v>43922.163784722223</v>
      </c>
      <c r="G25514" s="5">
        <f t="shared" si="800"/>
        <v>0</v>
      </c>
    </row>
    <row r="25515" spans="1:7" x14ac:dyDescent="0.3">
      <c r="A25515">
        <v>135464</v>
      </c>
      <c r="B25515">
        <v>207</v>
      </c>
      <c r="C25515" s="65">
        <v>44063.830543981479</v>
      </c>
      <c r="D25515">
        <v>12156</v>
      </c>
      <c r="E25515" s="6">
        <v>1200</v>
      </c>
      <c r="F25515" s="4">
        <f t="shared" si="799"/>
        <v>43922.017361111109</v>
      </c>
      <c r="G25515" s="5">
        <f t="shared" si="800"/>
        <v>0</v>
      </c>
    </row>
    <row r="25516" spans="1:7" x14ac:dyDescent="0.3">
      <c r="A25516">
        <v>135467</v>
      </c>
      <c r="B25516">
        <v>7043</v>
      </c>
      <c r="C25516" s="65">
        <v>44063.835706018523</v>
      </c>
      <c r="D25516">
        <v>1834</v>
      </c>
      <c r="E25516" s="6">
        <v>1200</v>
      </c>
      <c r="F25516" s="4">
        <f t="shared" si="799"/>
        <v>44045.603078703702</v>
      </c>
      <c r="G25516" s="5">
        <f t="shared" si="800"/>
        <v>0</v>
      </c>
    </row>
    <row r="25517" spans="1:7" x14ac:dyDescent="0.3">
      <c r="A25517">
        <v>135474</v>
      </c>
      <c r="B25517">
        <v>7420</v>
      </c>
      <c r="C25517" s="65">
        <v>44063.838587962957</v>
      </c>
      <c r="D25517">
        <v>6210</v>
      </c>
      <c r="E25517" s="6">
        <v>960</v>
      </c>
      <c r="F25517" s="4">
        <f t="shared" si="799"/>
        <v>43922.62840277778</v>
      </c>
      <c r="G25517" s="5">
        <f t="shared" si="800"/>
        <v>0</v>
      </c>
    </row>
    <row r="25518" spans="1:7" x14ac:dyDescent="0.3">
      <c r="A25518">
        <v>135477</v>
      </c>
      <c r="B25518">
        <v>9982</v>
      </c>
      <c r="C25518" s="65">
        <v>44063.843726851846</v>
      </c>
      <c r="D25518">
        <v>12776</v>
      </c>
      <c r="E25518" s="6">
        <v>1200</v>
      </c>
      <c r="F25518" s="4">
        <f t="shared" si="799"/>
        <v>43838.515555555554</v>
      </c>
      <c r="G25518" s="5">
        <f t="shared" si="800"/>
        <v>0</v>
      </c>
    </row>
    <row r="25519" spans="1:7" x14ac:dyDescent="0.3">
      <c r="A25519">
        <v>135478</v>
      </c>
      <c r="B25519">
        <v>13192</v>
      </c>
      <c r="C25519" s="65">
        <v>44063.864583333343</v>
      </c>
      <c r="D25519">
        <v>10968</v>
      </c>
      <c r="E25519" s="6">
        <v>1200</v>
      </c>
      <c r="F25519" s="4">
        <f t="shared" si="799"/>
        <v>44044.127384259256</v>
      </c>
      <c r="G25519" s="5">
        <f t="shared" si="800"/>
        <v>0</v>
      </c>
    </row>
    <row r="25520" spans="1:7" x14ac:dyDescent="0.3">
      <c r="A25520">
        <v>135480</v>
      </c>
      <c r="B25520">
        <v>10476</v>
      </c>
      <c r="C25520" s="65">
        <v>44063.866307870368</v>
      </c>
      <c r="D25520">
        <v>2807</v>
      </c>
      <c r="E25520" s="6">
        <v>1200</v>
      </c>
      <c r="F25520" s="4">
        <f t="shared" si="799"/>
        <v>44044.635451388887</v>
      </c>
      <c r="G25520" s="5">
        <f t="shared" si="800"/>
        <v>0</v>
      </c>
    </row>
    <row r="25521" spans="1:7" x14ac:dyDescent="0.3">
      <c r="A25521">
        <v>135493</v>
      </c>
      <c r="B25521">
        <v>13055</v>
      </c>
      <c r="C25521" s="65">
        <v>44063.868206018517</v>
      </c>
      <c r="D25521">
        <v>10803</v>
      </c>
      <c r="E25521" s="6">
        <v>1200</v>
      </c>
      <c r="F25521" s="4">
        <f t="shared" si="799"/>
        <v>44044.362303240741</v>
      </c>
      <c r="G25521" s="5">
        <f t="shared" si="800"/>
        <v>0</v>
      </c>
    </row>
    <row r="25522" spans="1:7" x14ac:dyDescent="0.3">
      <c r="A25522">
        <v>135497</v>
      </c>
      <c r="B25522">
        <v>13570</v>
      </c>
      <c r="C25522" s="65">
        <v>44063.86922453704</v>
      </c>
      <c r="D25522">
        <v>12798</v>
      </c>
      <c r="E25522" s="6">
        <v>1200</v>
      </c>
      <c r="F25522" s="4">
        <f t="shared" si="799"/>
        <v>44045.843321759261</v>
      </c>
      <c r="G25522" s="5">
        <f t="shared" si="800"/>
        <v>0</v>
      </c>
    </row>
    <row r="25523" spans="1:7" x14ac:dyDescent="0.3">
      <c r="A25523">
        <v>135502</v>
      </c>
      <c r="B25523">
        <v>6573</v>
      </c>
      <c r="C25523" s="65">
        <v>44063.869618055563</v>
      </c>
      <c r="D25523">
        <v>6204</v>
      </c>
      <c r="E25523" s="6">
        <v>1200</v>
      </c>
      <c r="F25523" s="4">
        <f t="shared" si="799"/>
        <v>43983.43540509259</v>
      </c>
      <c r="G25523" s="5">
        <f t="shared" si="800"/>
        <v>0</v>
      </c>
    </row>
    <row r="25524" spans="1:7" x14ac:dyDescent="0.3">
      <c r="A25524">
        <v>135508</v>
      </c>
      <c r="B25524">
        <v>10154</v>
      </c>
      <c r="C25524" s="65">
        <v>44063.876215277778</v>
      </c>
      <c r="D25524">
        <v>13184</v>
      </c>
      <c r="E25524" s="6">
        <v>1200</v>
      </c>
      <c r="F25524" s="4">
        <f t="shared" si="799"/>
        <v>43832.858287037037</v>
      </c>
      <c r="G25524" s="5">
        <f t="shared" si="800"/>
        <v>0</v>
      </c>
    </row>
    <row r="25525" spans="1:7" x14ac:dyDescent="0.3">
      <c r="A25525">
        <v>135513</v>
      </c>
      <c r="B25525">
        <v>827</v>
      </c>
      <c r="C25525" s="65">
        <v>44063.876562500001</v>
      </c>
      <c r="D25525">
        <v>11700</v>
      </c>
      <c r="E25525" s="6">
        <v>1200</v>
      </c>
      <c r="F25525" s="4">
        <f t="shared" si="799"/>
        <v>43833.01934027778</v>
      </c>
      <c r="G25525" s="5">
        <f t="shared" si="800"/>
        <v>0</v>
      </c>
    </row>
    <row r="25526" spans="1:7" x14ac:dyDescent="0.3">
      <c r="A25526">
        <v>135514</v>
      </c>
      <c r="B25526">
        <v>166</v>
      </c>
      <c r="C25526" s="65">
        <v>44063.877465277779</v>
      </c>
      <c r="D25526">
        <v>10526</v>
      </c>
      <c r="E25526" s="6">
        <v>960</v>
      </c>
      <c r="F25526" s="4">
        <f t="shared" si="799"/>
        <v>43922.45652777778</v>
      </c>
      <c r="G25526" s="5">
        <f t="shared" si="800"/>
        <v>0</v>
      </c>
    </row>
    <row r="25527" spans="1:7" x14ac:dyDescent="0.3">
      <c r="A25527">
        <v>135521</v>
      </c>
      <c r="B25527">
        <v>1104</v>
      </c>
      <c r="C25527" s="65">
        <v>44063.87940972222</v>
      </c>
      <c r="D25527">
        <v>6844</v>
      </c>
      <c r="E25527" s="6">
        <v>1200</v>
      </c>
      <c r="F25527" s="4">
        <f t="shared" si="799"/>
        <v>43891.224456018521</v>
      </c>
      <c r="G25527" s="5">
        <f t="shared" si="800"/>
        <v>0</v>
      </c>
    </row>
    <row r="25528" spans="1:7" x14ac:dyDescent="0.3">
      <c r="A25528">
        <v>135524</v>
      </c>
      <c r="B25528">
        <v>10613</v>
      </c>
      <c r="C25528" s="65">
        <v>44063.897777777784</v>
      </c>
      <c r="D25528">
        <v>10111</v>
      </c>
      <c r="E25528" s="6">
        <v>1200</v>
      </c>
      <c r="F25528" s="4">
        <f t="shared" si="799"/>
        <v>43891.165625000001</v>
      </c>
      <c r="G25528" s="5">
        <f t="shared" si="800"/>
        <v>0</v>
      </c>
    </row>
    <row r="25529" spans="1:7" x14ac:dyDescent="0.3">
      <c r="A25529">
        <v>135527</v>
      </c>
      <c r="B25529">
        <v>13743</v>
      </c>
      <c r="C25529" s="65">
        <v>44063.907337962963</v>
      </c>
      <c r="D25529">
        <v>11329</v>
      </c>
      <c r="E25529" s="6">
        <v>1200</v>
      </c>
      <c r="F25529" s="4">
        <f t="shared" si="799"/>
        <v>43983.596550925926</v>
      </c>
      <c r="G25529" s="5">
        <f t="shared" si="800"/>
        <v>0</v>
      </c>
    </row>
    <row r="25530" spans="1:7" x14ac:dyDescent="0.3">
      <c r="A25530">
        <v>135530</v>
      </c>
      <c r="B25530">
        <v>13362</v>
      </c>
      <c r="C25530" s="65">
        <v>44063.912615740737</v>
      </c>
      <c r="D25530">
        <v>5612</v>
      </c>
      <c r="E25530" s="6">
        <v>1200</v>
      </c>
      <c r="F25530" s="4">
        <f t="shared" si="799"/>
        <v>43891.11309027778</v>
      </c>
      <c r="G25530" s="5">
        <f t="shared" si="800"/>
        <v>0</v>
      </c>
    </row>
    <row r="25531" spans="1:7" x14ac:dyDescent="0.3">
      <c r="A25531">
        <v>135535</v>
      </c>
      <c r="B25531">
        <v>4986</v>
      </c>
      <c r="C25531" s="65">
        <v>44063.914803240739</v>
      </c>
      <c r="D25531">
        <v>1570</v>
      </c>
      <c r="E25531" s="6">
        <v>1200</v>
      </c>
      <c r="F25531" s="4">
        <f t="shared" si="799"/>
        <v>43891.105428240742</v>
      </c>
      <c r="G25531" s="5">
        <f t="shared" si="800"/>
        <v>0</v>
      </c>
    </row>
    <row r="25532" spans="1:7" x14ac:dyDescent="0.3">
      <c r="A25532">
        <v>135541</v>
      </c>
      <c r="B25532">
        <v>4353</v>
      </c>
      <c r="C25532" s="65">
        <v>44063.91615740741</v>
      </c>
      <c r="D25532">
        <v>11329</v>
      </c>
      <c r="E25532" s="6">
        <v>1200</v>
      </c>
      <c r="F25532" s="4">
        <f t="shared" si="799"/>
        <v>43983.596550925926</v>
      </c>
      <c r="G25532" s="5">
        <f t="shared" si="800"/>
        <v>0</v>
      </c>
    </row>
    <row r="25533" spans="1:7" x14ac:dyDescent="0.3">
      <c r="A25533">
        <v>135547</v>
      </c>
      <c r="B25533">
        <v>11988</v>
      </c>
      <c r="C25533" s="65">
        <v>44063.926759259259</v>
      </c>
      <c r="D25533">
        <v>5355</v>
      </c>
      <c r="E25533" s="6">
        <v>1200</v>
      </c>
      <c r="F25533" s="4">
        <f t="shared" si="799"/>
        <v>43985.126192129632</v>
      </c>
      <c r="G25533" s="5">
        <f t="shared" si="800"/>
        <v>0</v>
      </c>
    </row>
    <row r="25534" spans="1:7" x14ac:dyDescent="0.3">
      <c r="A25534">
        <v>135548</v>
      </c>
      <c r="B25534">
        <v>9142</v>
      </c>
      <c r="C25534" s="65">
        <v>44063.927569444437</v>
      </c>
      <c r="D25534">
        <v>4476</v>
      </c>
      <c r="E25534" s="6">
        <v>1200</v>
      </c>
      <c r="F25534" s="4">
        <f t="shared" si="799"/>
        <v>44014.172569444447</v>
      </c>
      <c r="G25534" s="5">
        <f t="shared" si="800"/>
        <v>0</v>
      </c>
    </row>
    <row r="25535" spans="1:7" x14ac:dyDescent="0.3">
      <c r="A25535">
        <v>135554</v>
      </c>
      <c r="B25535">
        <v>6239</v>
      </c>
      <c r="C25535" s="65">
        <v>44063.943888888891</v>
      </c>
      <c r="D25535">
        <v>2780</v>
      </c>
      <c r="E25535" s="6">
        <v>1200</v>
      </c>
      <c r="F25535" s="4">
        <f t="shared" si="799"/>
        <v>44044.350624999999</v>
      </c>
      <c r="G25535" s="5">
        <f t="shared" si="800"/>
        <v>0</v>
      </c>
    </row>
    <row r="25536" spans="1:7" x14ac:dyDescent="0.3">
      <c r="A25536">
        <v>135557</v>
      </c>
      <c r="B25536">
        <v>13416</v>
      </c>
      <c r="C25536" s="65">
        <v>44063.95212962963</v>
      </c>
      <c r="D25536">
        <v>10080</v>
      </c>
      <c r="E25536" s="6">
        <v>1200</v>
      </c>
      <c r="F25536" s="4">
        <f t="shared" si="799"/>
        <v>44044.264340277776</v>
      </c>
      <c r="G25536" s="5">
        <f t="shared" si="800"/>
        <v>0</v>
      </c>
    </row>
    <row r="25537" spans="1:7" x14ac:dyDescent="0.3">
      <c r="A25537">
        <v>135560</v>
      </c>
      <c r="B25537">
        <v>8985</v>
      </c>
      <c r="C25537" s="65">
        <v>44063.96434027778</v>
      </c>
      <c r="D25537">
        <v>7878</v>
      </c>
      <c r="E25537" s="6">
        <v>1200</v>
      </c>
      <c r="F25537" s="4">
        <f t="shared" si="799"/>
        <v>43891.070462962962</v>
      </c>
      <c r="G25537" s="5">
        <f t="shared" si="800"/>
        <v>0</v>
      </c>
    </row>
    <row r="25538" spans="1:7" x14ac:dyDescent="0.3">
      <c r="A25538">
        <v>135563</v>
      </c>
      <c r="B25538">
        <v>6209</v>
      </c>
      <c r="C25538" s="65">
        <v>44063.969317129631</v>
      </c>
      <c r="D25538">
        <v>4516</v>
      </c>
      <c r="E25538" s="6">
        <v>1200</v>
      </c>
      <c r="F25538" s="4">
        <f t="shared" ref="F25538:F25601" si="801">VLOOKUP(D25538,J:K,2,0)</f>
        <v>44044.064652777779</v>
      </c>
      <c r="G25538" s="5">
        <f t="shared" si="800"/>
        <v>0</v>
      </c>
    </row>
    <row r="25539" spans="1:7" x14ac:dyDescent="0.3">
      <c r="A25539">
        <v>135566</v>
      </c>
      <c r="B25539">
        <v>7662</v>
      </c>
      <c r="C25539" s="65">
        <v>44063.969664351847</v>
      </c>
      <c r="D25539">
        <v>4516</v>
      </c>
      <c r="E25539" s="6">
        <v>1200</v>
      </c>
      <c r="F25539" s="4">
        <f t="shared" si="801"/>
        <v>44044.064652777779</v>
      </c>
      <c r="G25539" s="5">
        <f t="shared" ref="G25539:G25602" si="802">IF(F25539=C25539, 1, 0)</f>
        <v>0</v>
      </c>
    </row>
    <row r="25540" spans="1:7" x14ac:dyDescent="0.3">
      <c r="A25540">
        <v>135579</v>
      </c>
      <c r="B25540">
        <v>10146</v>
      </c>
      <c r="C25540" s="65">
        <v>44063.980300925927</v>
      </c>
      <c r="D25540">
        <v>963</v>
      </c>
      <c r="E25540" s="6">
        <v>1200</v>
      </c>
      <c r="F25540" s="4">
        <f t="shared" si="801"/>
        <v>44044.170370370368</v>
      </c>
      <c r="G25540" s="5">
        <f t="shared" si="802"/>
        <v>0</v>
      </c>
    </row>
    <row r="25541" spans="1:7" x14ac:dyDescent="0.3">
      <c r="A25541">
        <v>135584</v>
      </c>
      <c r="B25541">
        <v>3795</v>
      </c>
      <c r="C25541" s="65">
        <v>44063.986273148148</v>
      </c>
      <c r="D25541">
        <v>6204</v>
      </c>
      <c r="E25541" s="6">
        <v>1200</v>
      </c>
      <c r="F25541" s="4">
        <f t="shared" si="801"/>
        <v>43983.43540509259</v>
      </c>
      <c r="G25541" s="5">
        <f t="shared" si="802"/>
        <v>0</v>
      </c>
    </row>
    <row r="25542" spans="1:7" x14ac:dyDescent="0.3">
      <c r="A25542">
        <v>135590</v>
      </c>
      <c r="B25542">
        <v>6176</v>
      </c>
      <c r="C25542" s="65">
        <v>44063.996782407397</v>
      </c>
      <c r="D25542">
        <v>1849</v>
      </c>
      <c r="E25542" s="6">
        <v>0</v>
      </c>
      <c r="F25542" s="4">
        <f t="shared" si="801"/>
        <v>44013.146064814813</v>
      </c>
      <c r="G25542" s="5">
        <f t="shared" si="802"/>
        <v>0</v>
      </c>
    </row>
    <row r="25543" spans="1:7" x14ac:dyDescent="0.3">
      <c r="A25543">
        <v>135596</v>
      </c>
      <c r="B25543">
        <v>10819</v>
      </c>
      <c r="C25543" s="65">
        <v>44063.999467592592</v>
      </c>
      <c r="D25543">
        <v>10803</v>
      </c>
      <c r="E25543" s="6">
        <v>1200</v>
      </c>
      <c r="F25543" s="4">
        <f t="shared" si="801"/>
        <v>44044.362303240741</v>
      </c>
      <c r="G25543" s="5">
        <f t="shared" si="802"/>
        <v>0</v>
      </c>
    </row>
    <row r="25544" spans="1:7" x14ac:dyDescent="0.3">
      <c r="A25544">
        <v>135601</v>
      </c>
      <c r="B25544">
        <v>8664</v>
      </c>
      <c r="C25544" s="65">
        <v>44064.007187499999</v>
      </c>
      <c r="D25544">
        <v>10328</v>
      </c>
      <c r="E25544" s="6">
        <v>960</v>
      </c>
      <c r="F25544" s="4">
        <f t="shared" si="801"/>
        <v>44044.242384259262</v>
      </c>
      <c r="G25544" s="5">
        <f t="shared" si="802"/>
        <v>0</v>
      </c>
    </row>
    <row r="25545" spans="1:7" x14ac:dyDescent="0.3">
      <c r="A25545">
        <v>135604</v>
      </c>
      <c r="B25545">
        <v>6464</v>
      </c>
      <c r="C25545" s="65">
        <v>44064.014236111107</v>
      </c>
      <c r="D25545">
        <v>5318</v>
      </c>
      <c r="E25545" s="6">
        <v>960</v>
      </c>
      <c r="F25545" s="4">
        <f t="shared" si="801"/>
        <v>43891.637048611112</v>
      </c>
      <c r="G25545" s="5">
        <f t="shared" si="802"/>
        <v>0</v>
      </c>
    </row>
    <row r="25546" spans="1:7" x14ac:dyDescent="0.3">
      <c r="A25546">
        <v>135607</v>
      </c>
      <c r="B25546">
        <v>2238</v>
      </c>
      <c r="C25546" s="65">
        <v>44064.015729166669</v>
      </c>
      <c r="D25546">
        <v>10328</v>
      </c>
      <c r="E25546" s="6">
        <v>1200</v>
      </c>
      <c r="F25546" s="4">
        <f t="shared" si="801"/>
        <v>44044.242384259262</v>
      </c>
      <c r="G25546" s="5">
        <f t="shared" si="802"/>
        <v>0</v>
      </c>
    </row>
    <row r="25547" spans="1:7" x14ac:dyDescent="0.3">
      <c r="A25547">
        <v>135608</v>
      </c>
      <c r="B25547">
        <v>12159</v>
      </c>
      <c r="C25547" s="65">
        <v>44064.023333333331</v>
      </c>
      <c r="D25547">
        <v>11726</v>
      </c>
      <c r="E25547" s="6">
        <v>1200</v>
      </c>
      <c r="F25547" s="4">
        <f t="shared" si="801"/>
        <v>43835.526423611111</v>
      </c>
      <c r="G25547" s="5">
        <f t="shared" si="802"/>
        <v>0</v>
      </c>
    </row>
    <row r="25548" spans="1:7" x14ac:dyDescent="0.3">
      <c r="A25548">
        <v>135609</v>
      </c>
      <c r="B25548">
        <v>5702</v>
      </c>
      <c r="C25548" s="65">
        <v>44064.028391203698</v>
      </c>
      <c r="D25548">
        <v>5537</v>
      </c>
      <c r="E25548" s="6">
        <v>0</v>
      </c>
      <c r="F25548" s="4">
        <f t="shared" si="801"/>
        <v>43984.405729166669</v>
      </c>
      <c r="G25548" s="5">
        <f t="shared" si="802"/>
        <v>0</v>
      </c>
    </row>
    <row r="25549" spans="1:7" x14ac:dyDescent="0.3">
      <c r="A25549">
        <v>135610</v>
      </c>
      <c r="B25549">
        <v>8412</v>
      </c>
      <c r="C25549" s="65">
        <v>44064.038113425922</v>
      </c>
      <c r="D25549">
        <v>13690</v>
      </c>
      <c r="E25549" s="6">
        <v>1200</v>
      </c>
      <c r="F25549" s="4">
        <f t="shared" si="801"/>
        <v>44044.347037037034</v>
      </c>
      <c r="G25549" s="5">
        <f t="shared" si="802"/>
        <v>0</v>
      </c>
    </row>
    <row r="25550" spans="1:7" x14ac:dyDescent="0.3">
      <c r="A25550">
        <v>135615</v>
      </c>
      <c r="B25550">
        <v>9547</v>
      </c>
      <c r="C25550" s="65">
        <v>44064.041655092587</v>
      </c>
      <c r="D25550">
        <v>264</v>
      </c>
      <c r="E25550" s="6">
        <v>1200</v>
      </c>
      <c r="F25550" s="4">
        <f t="shared" si="801"/>
        <v>44045.331446759257</v>
      </c>
      <c r="G25550" s="5">
        <f t="shared" si="802"/>
        <v>0</v>
      </c>
    </row>
    <row r="25551" spans="1:7" x14ac:dyDescent="0.3">
      <c r="A25551">
        <v>135621</v>
      </c>
      <c r="B25551">
        <v>11756</v>
      </c>
      <c r="C25551" s="65">
        <v>44064.046493055554</v>
      </c>
      <c r="D25551">
        <v>11791</v>
      </c>
      <c r="E25551" s="6">
        <v>1200</v>
      </c>
      <c r="F25551" s="4">
        <f t="shared" si="801"/>
        <v>43863.376111111109</v>
      </c>
      <c r="G25551" s="5">
        <f t="shared" si="802"/>
        <v>0</v>
      </c>
    </row>
    <row r="25552" spans="1:7" x14ac:dyDescent="0.3">
      <c r="A25552">
        <v>135628</v>
      </c>
      <c r="B25552">
        <v>1538</v>
      </c>
      <c r="C25552" s="65">
        <v>44064.051296296297</v>
      </c>
      <c r="D25552">
        <v>3506</v>
      </c>
      <c r="E25552" s="6">
        <v>1200</v>
      </c>
      <c r="F25552" s="4">
        <f t="shared" si="801"/>
        <v>44044.029652777775</v>
      </c>
      <c r="G25552" s="5">
        <f t="shared" si="802"/>
        <v>0</v>
      </c>
    </row>
    <row r="25553" spans="1:7" x14ac:dyDescent="0.3">
      <c r="A25553">
        <v>135629</v>
      </c>
      <c r="B25553">
        <v>13691</v>
      </c>
      <c r="C25553" s="65">
        <v>44064.054583333331</v>
      </c>
      <c r="D25553">
        <v>4499</v>
      </c>
      <c r="E25553" s="6">
        <v>1200</v>
      </c>
      <c r="F25553" s="4">
        <f t="shared" si="801"/>
        <v>44015.753518518519</v>
      </c>
      <c r="G25553" s="5">
        <f t="shared" si="802"/>
        <v>0</v>
      </c>
    </row>
    <row r="25554" spans="1:7" x14ac:dyDescent="0.3">
      <c r="A25554">
        <v>135635</v>
      </c>
      <c r="B25554">
        <v>3351</v>
      </c>
      <c r="C25554" s="65">
        <v>44064.054745370369</v>
      </c>
      <c r="D25554">
        <v>10693</v>
      </c>
      <c r="E25554" s="6">
        <v>1200</v>
      </c>
      <c r="F25554" s="4">
        <f t="shared" si="801"/>
        <v>43983.321377314816</v>
      </c>
      <c r="G25554" s="5">
        <f t="shared" si="802"/>
        <v>0</v>
      </c>
    </row>
    <row r="25555" spans="1:7" x14ac:dyDescent="0.3">
      <c r="A25555">
        <v>135639</v>
      </c>
      <c r="B25555">
        <v>2430</v>
      </c>
      <c r="C25555" s="65">
        <v>44064.059872685182</v>
      </c>
      <c r="D25555">
        <v>2271</v>
      </c>
      <c r="E25555" s="6">
        <v>1200</v>
      </c>
      <c r="F25555" s="4">
        <f t="shared" si="801"/>
        <v>43922.063993055555</v>
      </c>
      <c r="G25555" s="5">
        <f t="shared" si="802"/>
        <v>0</v>
      </c>
    </row>
    <row r="25556" spans="1:7" x14ac:dyDescent="0.3">
      <c r="A25556">
        <v>135641</v>
      </c>
      <c r="B25556">
        <v>2897</v>
      </c>
      <c r="C25556" s="65">
        <v>44064.060381944437</v>
      </c>
      <c r="D25556">
        <v>6390</v>
      </c>
      <c r="E25556" s="6">
        <v>1200</v>
      </c>
      <c r="F25556" s="4">
        <f t="shared" si="801"/>
        <v>43983.205081018517</v>
      </c>
      <c r="G25556" s="5">
        <f t="shared" si="802"/>
        <v>0</v>
      </c>
    </row>
    <row r="25557" spans="1:7" x14ac:dyDescent="0.3">
      <c r="A25557">
        <v>135644</v>
      </c>
      <c r="B25557">
        <v>5701</v>
      </c>
      <c r="C25557" s="65">
        <v>44064.061215277783</v>
      </c>
      <c r="D25557">
        <v>4476</v>
      </c>
      <c r="E25557" s="6">
        <v>0</v>
      </c>
      <c r="F25557" s="4">
        <f t="shared" si="801"/>
        <v>44014.172569444447</v>
      </c>
      <c r="G25557" s="5">
        <f t="shared" si="802"/>
        <v>0</v>
      </c>
    </row>
    <row r="25558" spans="1:7" x14ac:dyDescent="0.3">
      <c r="A25558">
        <v>135650</v>
      </c>
      <c r="B25558">
        <v>11500</v>
      </c>
      <c r="C25558" s="65">
        <v>44064.069351851853</v>
      </c>
      <c r="D25558">
        <v>13110</v>
      </c>
      <c r="E25558" s="6">
        <v>1200</v>
      </c>
      <c r="F25558" s="4">
        <f t="shared" si="801"/>
        <v>43831.863842592589</v>
      </c>
      <c r="G25558" s="5">
        <f t="shared" si="802"/>
        <v>0</v>
      </c>
    </row>
    <row r="25559" spans="1:7" x14ac:dyDescent="0.3">
      <c r="A25559">
        <v>135655</v>
      </c>
      <c r="B25559">
        <v>7442</v>
      </c>
      <c r="C25559" s="65">
        <v>44064.069976851853</v>
      </c>
      <c r="D25559">
        <v>9309</v>
      </c>
      <c r="E25559" s="6">
        <v>1200</v>
      </c>
      <c r="F25559" s="4">
        <f t="shared" si="801"/>
        <v>43862.647430555553</v>
      </c>
      <c r="G25559" s="5">
        <f t="shared" si="802"/>
        <v>0</v>
      </c>
    </row>
    <row r="25560" spans="1:7" x14ac:dyDescent="0.3">
      <c r="A25560">
        <v>135656</v>
      </c>
      <c r="B25560">
        <v>12325</v>
      </c>
      <c r="C25560" s="65">
        <v>44064.070439814823</v>
      </c>
      <c r="D25560">
        <v>4499</v>
      </c>
      <c r="E25560" s="6">
        <v>1200</v>
      </c>
      <c r="F25560" s="4">
        <f t="shared" si="801"/>
        <v>44015.753518518519</v>
      </c>
      <c r="G25560" s="5">
        <f t="shared" si="802"/>
        <v>0</v>
      </c>
    </row>
    <row r="25561" spans="1:7" x14ac:dyDescent="0.3">
      <c r="A25561">
        <v>135661</v>
      </c>
      <c r="B25561">
        <v>8509</v>
      </c>
      <c r="C25561" s="65">
        <v>44064.072094907409</v>
      </c>
      <c r="D25561">
        <v>9982</v>
      </c>
      <c r="E25561" s="6">
        <v>1200</v>
      </c>
      <c r="F25561" s="4">
        <f t="shared" si="801"/>
        <v>43952.199270833335</v>
      </c>
      <c r="G25561" s="5">
        <f t="shared" si="802"/>
        <v>0</v>
      </c>
    </row>
    <row r="25562" spans="1:7" x14ac:dyDescent="0.3">
      <c r="A25562">
        <v>135667</v>
      </c>
      <c r="B25562">
        <v>9906</v>
      </c>
      <c r="C25562" s="65">
        <v>44064.076979166668</v>
      </c>
      <c r="D25562">
        <v>4946</v>
      </c>
      <c r="E25562" s="6">
        <v>1200</v>
      </c>
      <c r="F25562" s="4">
        <f t="shared" si="801"/>
        <v>44013.952685185184</v>
      </c>
      <c r="G25562" s="5">
        <f t="shared" si="802"/>
        <v>0</v>
      </c>
    </row>
    <row r="25563" spans="1:7" x14ac:dyDescent="0.3">
      <c r="A25563">
        <v>135671</v>
      </c>
      <c r="B25563">
        <v>10474</v>
      </c>
      <c r="C25563" s="65">
        <v>44064.078125</v>
      </c>
      <c r="D25563">
        <v>11285</v>
      </c>
      <c r="E25563" s="6">
        <v>1200</v>
      </c>
      <c r="F25563" s="4">
        <f t="shared" si="801"/>
        <v>43833.440925925926</v>
      </c>
      <c r="G25563" s="5">
        <f t="shared" si="802"/>
        <v>0</v>
      </c>
    </row>
    <row r="25564" spans="1:7" x14ac:dyDescent="0.3">
      <c r="A25564">
        <v>135672</v>
      </c>
      <c r="B25564">
        <v>204</v>
      </c>
      <c r="C25564" s="65">
        <v>44064.078206018523</v>
      </c>
      <c r="D25564">
        <v>5612</v>
      </c>
      <c r="E25564" s="6">
        <v>1200</v>
      </c>
      <c r="F25564" s="4">
        <f t="shared" si="801"/>
        <v>43891.11309027778</v>
      </c>
      <c r="G25564" s="5">
        <f t="shared" si="802"/>
        <v>0</v>
      </c>
    </row>
    <row r="25565" spans="1:7" x14ac:dyDescent="0.3">
      <c r="A25565">
        <v>135679</v>
      </c>
      <c r="B25565">
        <v>576</v>
      </c>
      <c r="C25565" s="65">
        <v>44064.082662037043</v>
      </c>
      <c r="D25565">
        <v>3813</v>
      </c>
      <c r="E25565" s="6">
        <v>1200</v>
      </c>
      <c r="F25565" s="4">
        <f t="shared" si="801"/>
        <v>44044.288703703707</v>
      </c>
      <c r="G25565" s="5">
        <f t="shared" si="802"/>
        <v>0</v>
      </c>
    </row>
    <row r="25566" spans="1:7" x14ac:dyDescent="0.3">
      <c r="A25566">
        <v>135686</v>
      </c>
      <c r="B25566">
        <v>13612</v>
      </c>
      <c r="C25566" s="65">
        <v>44064.084120370368</v>
      </c>
      <c r="D25566">
        <v>2343</v>
      </c>
      <c r="E25566" s="6">
        <v>1200</v>
      </c>
      <c r="F25566" s="4">
        <f t="shared" si="801"/>
        <v>43952.033032407409</v>
      </c>
      <c r="G25566" s="5">
        <f t="shared" si="802"/>
        <v>0</v>
      </c>
    </row>
    <row r="25567" spans="1:7" x14ac:dyDescent="0.3">
      <c r="A25567">
        <v>135693</v>
      </c>
      <c r="B25567">
        <v>1518</v>
      </c>
      <c r="C25567" s="65">
        <v>44064.086145833331</v>
      </c>
      <c r="D25567">
        <v>12504</v>
      </c>
      <c r="E25567" s="6">
        <v>0</v>
      </c>
      <c r="F25567" s="4">
        <f t="shared" si="801"/>
        <v>43833.397569444445</v>
      </c>
      <c r="G25567" s="5">
        <f t="shared" si="802"/>
        <v>0</v>
      </c>
    </row>
    <row r="25568" spans="1:7" x14ac:dyDescent="0.3">
      <c r="A25568">
        <v>135697</v>
      </c>
      <c r="B25568">
        <v>1518</v>
      </c>
      <c r="C25568" s="65">
        <v>44064.087118055562</v>
      </c>
      <c r="D25568">
        <v>12156</v>
      </c>
      <c r="E25568" s="6">
        <v>1200</v>
      </c>
      <c r="F25568" s="4">
        <f t="shared" si="801"/>
        <v>43922.017361111109</v>
      </c>
      <c r="G25568" s="5">
        <f t="shared" si="802"/>
        <v>0</v>
      </c>
    </row>
    <row r="25569" spans="1:7" x14ac:dyDescent="0.3">
      <c r="A25569">
        <v>135703</v>
      </c>
      <c r="B25569">
        <v>5855</v>
      </c>
      <c r="C25569" s="65">
        <v>44064.088310185187</v>
      </c>
      <c r="D25569">
        <v>6403</v>
      </c>
      <c r="E25569" s="6">
        <v>1200</v>
      </c>
      <c r="F25569" s="4">
        <f t="shared" si="801"/>
        <v>43922.923217592594</v>
      </c>
      <c r="G25569" s="5">
        <f t="shared" si="802"/>
        <v>0</v>
      </c>
    </row>
    <row r="25570" spans="1:7" x14ac:dyDescent="0.3">
      <c r="A25570">
        <v>135704</v>
      </c>
      <c r="B25570">
        <v>6321</v>
      </c>
      <c r="C25570" s="65">
        <v>44064.093391203707</v>
      </c>
      <c r="D25570">
        <v>7370</v>
      </c>
      <c r="E25570" s="6">
        <v>960</v>
      </c>
      <c r="F25570" s="4">
        <f t="shared" si="801"/>
        <v>43983.502604166664</v>
      </c>
      <c r="G25570" s="5">
        <f t="shared" si="802"/>
        <v>0</v>
      </c>
    </row>
    <row r="25571" spans="1:7" x14ac:dyDescent="0.3">
      <c r="A25571">
        <v>135708</v>
      </c>
      <c r="B25571">
        <v>3085</v>
      </c>
      <c r="C25571" s="65">
        <v>44064.09447916667</v>
      </c>
      <c r="D25571">
        <v>10783</v>
      </c>
      <c r="E25571" s="6">
        <v>1200</v>
      </c>
      <c r="F25571" s="4">
        <f t="shared" si="801"/>
        <v>43862.838495370372</v>
      </c>
      <c r="G25571" s="5">
        <f t="shared" si="802"/>
        <v>0</v>
      </c>
    </row>
    <row r="25572" spans="1:7" x14ac:dyDescent="0.3">
      <c r="A25572">
        <v>135714</v>
      </c>
      <c r="B25572">
        <v>6842</v>
      </c>
      <c r="C25572" s="65">
        <v>44064.095138888893</v>
      </c>
      <c r="D25572">
        <v>1670</v>
      </c>
      <c r="E25572" s="6">
        <v>1200</v>
      </c>
      <c r="F25572" s="4">
        <f t="shared" si="801"/>
        <v>43952.049432870372</v>
      </c>
      <c r="G25572" s="5">
        <f t="shared" si="802"/>
        <v>0</v>
      </c>
    </row>
    <row r="25573" spans="1:7" x14ac:dyDescent="0.3">
      <c r="A25573">
        <v>135717</v>
      </c>
      <c r="B25573">
        <v>3911</v>
      </c>
      <c r="C25573" s="65">
        <v>44064.095972222232</v>
      </c>
      <c r="D25573">
        <v>11285</v>
      </c>
      <c r="E25573" s="6">
        <v>1200</v>
      </c>
      <c r="F25573" s="4">
        <f t="shared" si="801"/>
        <v>43833.440925925926</v>
      </c>
      <c r="G25573" s="5">
        <f t="shared" si="802"/>
        <v>0</v>
      </c>
    </row>
    <row r="25574" spans="1:7" x14ac:dyDescent="0.3">
      <c r="A25574">
        <v>135721</v>
      </c>
      <c r="B25574">
        <v>9636</v>
      </c>
      <c r="C25574" s="65">
        <v>44064.123124999998</v>
      </c>
      <c r="D25574">
        <v>5927</v>
      </c>
      <c r="E25574" s="6">
        <v>1200</v>
      </c>
      <c r="F25574" s="4">
        <f t="shared" si="801"/>
        <v>43862.03502314815</v>
      </c>
      <c r="G25574" s="5">
        <f t="shared" si="802"/>
        <v>0</v>
      </c>
    </row>
    <row r="25575" spans="1:7" x14ac:dyDescent="0.3">
      <c r="A25575">
        <v>135722</v>
      </c>
      <c r="B25575">
        <v>11344</v>
      </c>
      <c r="C25575" s="65">
        <v>44064.12572916667</v>
      </c>
      <c r="D25575">
        <v>9309</v>
      </c>
      <c r="E25575" s="6">
        <v>1200</v>
      </c>
      <c r="F25575" s="4">
        <f t="shared" si="801"/>
        <v>43862.647430555553</v>
      </c>
      <c r="G25575" s="5">
        <f t="shared" si="802"/>
        <v>0</v>
      </c>
    </row>
    <row r="25576" spans="1:7" x14ac:dyDescent="0.3">
      <c r="A25576">
        <v>135725</v>
      </c>
      <c r="B25576">
        <v>11802</v>
      </c>
      <c r="C25576" s="65">
        <v>44064.126666666663</v>
      </c>
      <c r="D25576">
        <v>11437</v>
      </c>
      <c r="E25576" s="6">
        <v>1200</v>
      </c>
      <c r="F25576" s="4">
        <f t="shared" si="801"/>
        <v>43923.125856481478</v>
      </c>
      <c r="G25576" s="5">
        <f t="shared" si="802"/>
        <v>0</v>
      </c>
    </row>
    <row r="25577" spans="1:7" x14ac:dyDescent="0.3">
      <c r="A25577">
        <v>135729</v>
      </c>
      <c r="B25577">
        <v>6539</v>
      </c>
      <c r="C25577" s="65">
        <v>44064.14571759259</v>
      </c>
      <c r="D25577">
        <v>11325</v>
      </c>
      <c r="E25577" s="6">
        <v>0</v>
      </c>
      <c r="F25577" s="4">
        <f t="shared" si="801"/>
        <v>43952.918958333335</v>
      </c>
      <c r="G25577" s="5">
        <f t="shared" si="802"/>
        <v>0</v>
      </c>
    </row>
    <row r="25578" spans="1:7" x14ac:dyDescent="0.3">
      <c r="A25578">
        <v>135733</v>
      </c>
      <c r="B25578">
        <v>9596</v>
      </c>
      <c r="C25578" s="65">
        <v>44064.14671296296</v>
      </c>
      <c r="D25578">
        <v>878</v>
      </c>
      <c r="E25578" s="6">
        <v>0</v>
      </c>
      <c r="F25578" s="4">
        <f t="shared" si="801"/>
        <v>43922.969097222223</v>
      </c>
      <c r="G25578" s="5">
        <f t="shared" si="802"/>
        <v>0</v>
      </c>
    </row>
    <row r="25579" spans="1:7" x14ac:dyDescent="0.3">
      <c r="A25579">
        <v>135737</v>
      </c>
      <c r="B25579">
        <v>4167</v>
      </c>
      <c r="C25579" s="65">
        <v>44064.148287037038</v>
      </c>
      <c r="D25579">
        <v>8404</v>
      </c>
      <c r="E25579" s="6">
        <v>1200</v>
      </c>
      <c r="F25579" s="4">
        <f t="shared" si="801"/>
        <v>43862.8516087963</v>
      </c>
      <c r="G25579" s="5">
        <f t="shared" si="802"/>
        <v>0</v>
      </c>
    </row>
    <row r="25580" spans="1:7" x14ac:dyDescent="0.3">
      <c r="A25580">
        <v>135743</v>
      </c>
      <c r="B25580">
        <v>3986</v>
      </c>
      <c r="C25580" s="65">
        <v>44064.151886574073</v>
      </c>
      <c r="D25580">
        <v>2271</v>
      </c>
      <c r="E25580" s="6">
        <v>1200</v>
      </c>
      <c r="F25580" s="4">
        <f t="shared" si="801"/>
        <v>43922.063993055555</v>
      </c>
      <c r="G25580" s="5">
        <f t="shared" si="802"/>
        <v>0</v>
      </c>
    </row>
    <row r="25581" spans="1:7" x14ac:dyDescent="0.3">
      <c r="A25581">
        <v>135745</v>
      </c>
      <c r="B25581">
        <v>13559</v>
      </c>
      <c r="C25581" s="65">
        <v>44064.153819444437</v>
      </c>
      <c r="D25581">
        <v>10304</v>
      </c>
      <c r="E25581" s="6">
        <v>1200</v>
      </c>
      <c r="F25581" s="4">
        <f t="shared" si="801"/>
        <v>43891.918229166666</v>
      </c>
      <c r="G25581" s="5">
        <f t="shared" si="802"/>
        <v>0</v>
      </c>
    </row>
    <row r="25582" spans="1:7" x14ac:dyDescent="0.3">
      <c r="A25582">
        <v>135746</v>
      </c>
      <c r="B25582">
        <v>12230</v>
      </c>
      <c r="C25582" s="65">
        <v>44064.155995370369</v>
      </c>
      <c r="D25582">
        <v>2387</v>
      </c>
      <c r="E25582" s="6">
        <v>1200</v>
      </c>
      <c r="F25582" s="4">
        <f t="shared" si="801"/>
        <v>43836.127511574072</v>
      </c>
      <c r="G25582" s="5">
        <f t="shared" si="802"/>
        <v>0</v>
      </c>
    </row>
    <row r="25583" spans="1:7" x14ac:dyDescent="0.3">
      <c r="A25583">
        <v>135747</v>
      </c>
      <c r="B25583">
        <v>3277</v>
      </c>
      <c r="C25583" s="65">
        <v>44064.163865740738</v>
      </c>
      <c r="D25583">
        <v>1849</v>
      </c>
      <c r="E25583" s="6">
        <v>1200</v>
      </c>
      <c r="F25583" s="4">
        <f t="shared" si="801"/>
        <v>44013.146064814813</v>
      </c>
      <c r="G25583" s="5">
        <f t="shared" si="802"/>
        <v>0</v>
      </c>
    </row>
    <row r="25584" spans="1:7" x14ac:dyDescent="0.3">
      <c r="A25584">
        <v>135756</v>
      </c>
      <c r="B25584">
        <v>12766</v>
      </c>
      <c r="C25584" s="65">
        <v>44064.179826388892</v>
      </c>
      <c r="D25584">
        <v>11329</v>
      </c>
      <c r="E25584" s="6">
        <v>1200</v>
      </c>
      <c r="F25584" s="4">
        <f t="shared" si="801"/>
        <v>43983.596550925926</v>
      </c>
      <c r="G25584" s="5">
        <f t="shared" si="802"/>
        <v>0</v>
      </c>
    </row>
    <row r="25585" spans="1:7" x14ac:dyDescent="0.3">
      <c r="A25585">
        <v>135758</v>
      </c>
      <c r="B25585">
        <v>13531</v>
      </c>
      <c r="C25585" s="65">
        <v>44064.181273148148</v>
      </c>
      <c r="D25585">
        <v>6204</v>
      </c>
      <c r="E25585" s="6">
        <v>1200</v>
      </c>
      <c r="F25585" s="4">
        <f t="shared" si="801"/>
        <v>43983.43540509259</v>
      </c>
      <c r="G25585" s="5">
        <f t="shared" si="802"/>
        <v>0</v>
      </c>
    </row>
    <row r="25586" spans="1:7" x14ac:dyDescent="0.3">
      <c r="A25586">
        <v>135765</v>
      </c>
      <c r="B25586">
        <v>3466</v>
      </c>
      <c r="C25586" s="65">
        <v>44064.184166666673</v>
      </c>
      <c r="D25586">
        <v>13184</v>
      </c>
      <c r="E25586" s="6">
        <v>1200</v>
      </c>
      <c r="F25586" s="4">
        <f t="shared" si="801"/>
        <v>43832.858287037037</v>
      </c>
      <c r="G25586" s="5">
        <f t="shared" si="802"/>
        <v>0</v>
      </c>
    </row>
    <row r="25587" spans="1:7" x14ac:dyDescent="0.3">
      <c r="A25587">
        <v>135773</v>
      </c>
      <c r="B25587">
        <v>1510</v>
      </c>
      <c r="C25587" s="65">
        <v>44064.193009259259</v>
      </c>
      <c r="D25587">
        <v>6962</v>
      </c>
      <c r="E25587" s="6">
        <v>1200</v>
      </c>
      <c r="F25587" s="4">
        <f t="shared" si="801"/>
        <v>43922.213738425926</v>
      </c>
      <c r="G25587" s="5">
        <f t="shared" si="802"/>
        <v>0</v>
      </c>
    </row>
    <row r="25588" spans="1:7" x14ac:dyDescent="0.3">
      <c r="A25588">
        <v>135776</v>
      </c>
      <c r="B25588">
        <v>6756</v>
      </c>
      <c r="C25588" s="65">
        <v>44064.19358796296</v>
      </c>
      <c r="D25588">
        <v>5849</v>
      </c>
      <c r="E25588" s="6">
        <v>1200</v>
      </c>
      <c r="F25588" s="4">
        <f t="shared" si="801"/>
        <v>44013.745717592596</v>
      </c>
      <c r="G25588" s="5">
        <f t="shared" si="802"/>
        <v>0</v>
      </c>
    </row>
    <row r="25589" spans="1:7" x14ac:dyDescent="0.3">
      <c r="A25589">
        <v>135781</v>
      </c>
      <c r="B25589">
        <v>7616</v>
      </c>
      <c r="C25589" s="65">
        <v>44064.195497685178</v>
      </c>
      <c r="D25589">
        <v>10783</v>
      </c>
      <c r="E25589" s="6">
        <v>1200</v>
      </c>
      <c r="F25589" s="4">
        <f t="shared" si="801"/>
        <v>43862.838495370372</v>
      </c>
      <c r="G25589" s="5">
        <f t="shared" si="802"/>
        <v>0</v>
      </c>
    </row>
    <row r="25590" spans="1:7" x14ac:dyDescent="0.3">
      <c r="A25590">
        <v>135782</v>
      </c>
      <c r="B25590">
        <v>5102</v>
      </c>
      <c r="C25590" s="65">
        <v>44064.198796296303</v>
      </c>
      <c r="D25590">
        <v>1737</v>
      </c>
      <c r="E25590" s="6">
        <v>1200</v>
      </c>
      <c r="F25590" s="4">
        <f t="shared" si="801"/>
        <v>43923.047071759262</v>
      </c>
      <c r="G25590" s="5">
        <f t="shared" si="802"/>
        <v>0</v>
      </c>
    </row>
    <row r="25591" spans="1:7" x14ac:dyDescent="0.3">
      <c r="A25591">
        <v>135783</v>
      </c>
      <c r="B25591">
        <v>4057</v>
      </c>
      <c r="C25591" s="65">
        <v>44064.207627314812</v>
      </c>
      <c r="D25591">
        <v>878</v>
      </c>
      <c r="E25591" s="6">
        <v>1200</v>
      </c>
      <c r="F25591" s="4">
        <f t="shared" si="801"/>
        <v>43922.969097222223</v>
      </c>
      <c r="G25591" s="5">
        <f t="shared" si="802"/>
        <v>0</v>
      </c>
    </row>
    <row r="25592" spans="1:7" x14ac:dyDescent="0.3">
      <c r="A25592">
        <v>135786</v>
      </c>
      <c r="B25592">
        <v>8051</v>
      </c>
      <c r="C25592" s="65">
        <v>44064.211967592593</v>
      </c>
      <c r="D25592">
        <v>3850</v>
      </c>
      <c r="E25592" s="6">
        <v>1200</v>
      </c>
      <c r="F25592" s="4">
        <f t="shared" si="801"/>
        <v>44044.450995370367</v>
      </c>
      <c r="G25592" s="5">
        <f t="shared" si="802"/>
        <v>0</v>
      </c>
    </row>
    <row r="25593" spans="1:7" x14ac:dyDescent="0.3">
      <c r="A25593">
        <v>135792</v>
      </c>
      <c r="B25593">
        <v>2382</v>
      </c>
      <c r="C25593" s="65">
        <v>44064.241666666669</v>
      </c>
      <c r="D25593">
        <v>2387</v>
      </c>
      <c r="E25593" s="6">
        <v>1200</v>
      </c>
      <c r="F25593" s="4">
        <f t="shared" si="801"/>
        <v>43836.127511574072</v>
      </c>
      <c r="G25593" s="5">
        <f t="shared" si="802"/>
        <v>0</v>
      </c>
    </row>
    <row r="25594" spans="1:7" x14ac:dyDescent="0.3">
      <c r="A25594">
        <v>135798</v>
      </c>
      <c r="B25594">
        <v>12837</v>
      </c>
      <c r="C25594" s="65">
        <v>44064.245567129627</v>
      </c>
      <c r="D25594">
        <v>11437</v>
      </c>
      <c r="E25594" s="6">
        <v>1200</v>
      </c>
      <c r="F25594" s="4">
        <f t="shared" si="801"/>
        <v>43923.125856481478</v>
      </c>
      <c r="G25594" s="5">
        <f t="shared" si="802"/>
        <v>0</v>
      </c>
    </row>
    <row r="25595" spans="1:7" x14ac:dyDescent="0.3">
      <c r="A25595">
        <v>135801</v>
      </c>
      <c r="B25595">
        <v>9760</v>
      </c>
      <c r="C25595" s="65">
        <v>44064.250543981478</v>
      </c>
      <c r="D25595">
        <v>6351</v>
      </c>
      <c r="E25595" s="6">
        <v>1200</v>
      </c>
      <c r="F25595" s="4">
        <f t="shared" si="801"/>
        <v>44045.819884259261</v>
      </c>
      <c r="G25595" s="5">
        <f t="shared" si="802"/>
        <v>0</v>
      </c>
    </row>
    <row r="25596" spans="1:7" x14ac:dyDescent="0.3">
      <c r="A25596">
        <v>135805</v>
      </c>
      <c r="B25596">
        <v>8973</v>
      </c>
      <c r="C25596" s="65">
        <v>44064.257465277777</v>
      </c>
      <c r="D25596">
        <v>3850</v>
      </c>
      <c r="E25596" s="6">
        <v>1200</v>
      </c>
      <c r="F25596" s="4">
        <f t="shared" si="801"/>
        <v>44044.450995370367</v>
      </c>
      <c r="G25596" s="5">
        <f t="shared" si="802"/>
        <v>0</v>
      </c>
    </row>
    <row r="25597" spans="1:7" x14ac:dyDescent="0.3">
      <c r="A25597">
        <v>135806</v>
      </c>
      <c r="B25597">
        <v>2326</v>
      </c>
      <c r="C25597" s="65">
        <v>44064.258321759262</v>
      </c>
      <c r="D25597">
        <v>10526</v>
      </c>
      <c r="E25597" s="6">
        <v>0</v>
      </c>
      <c r="F25597" s="4">
        <f t="shared" si="801"/>
        <v>43922.45652777778</v>
      </c>
      <c r="G25597" s="5">
        <f t="shared" si="802"/>
        <v>0</v>
      </c>
    </row>
    <row r="25598" spans="1:7" x14ac:dyDescent="0.3">
      <c r="A25598">
        <v>135810</v>
      </c>
      <c r="B25598">
        <v>5738</v>
      </c>
      <c r="C25598" s="65">
        <v>44064.282847222217</v>
      </c>
      <c r="D25598">
        <v>13702</v>
      </c>
      <c r="E25598" s="6">
        <v>1200</v>
      </c>
      <c r="F25598" s="4">
        <f t="shared" si="801"/>
        <v>43983.591724537036</v>
      </c>
      <c r="G25598" s="5">
        <f t="shared" si="802"/>
        <v>0</v>
      </c>
    </row>
    <row r="25599" spans="1:7" x14ac:dyDescent="0.3">
      <c r="A25599">
        <v>135814</v>
      </c>
      <c r="B25599">
        <v>11845</v>
      </c>
      <c r="C25599" s="65">
        <v>44064.283356481479</v>
      </c>
      <c r="D25599">
        <v>13670</v>
      </c>
      <c r="E25599" s="6">
        <v>960</v>
      </c>
      <c r="F25599" s="4">
        <f t="shared" si="801"/>
        <v>44014.365486111114</v>
      </c>
      <c r="G25599" s="5">
        <f t="shared" si="802"/>
        <v>0</v>
      </c>
    </row>
    <row r="25600" spans="1:7" x14ac:dyDescent="0.3">
      <c r="A25600">
        <v>135818</v>
      </c>
      <c r="B25600">
        <v>10331</v>
      </c>
      <c r="C25600" s="65">
        <v>44064.287060185183</v>
      </c>
      <c r="D25600">
        <v>11954</v>
      </c>
      <c r="E25600" s="6">
        <v>1200</v>
      </c>
      <c r="F25600" s="4">
        <f t="shared" si="801"/>
        <v>43922.163784722223</v>
      </c>
      <c r="G25600" s="5">
        <f t="shared" si="802"/>
        <v>0</v>
      </c>
    </row>
    <row r="25601" spans="1:7" x14ac:dyDescent="0.3">
      <c r="A25601">
        <v>135822</v>
      </c>
      <c r="B25601">
        <v>8302</v>
      </c>
      <c r="C25601" s="65">
        <v>44064.303981481477</v>
      </c>
      <c r="D25601">
        <v>1670</v>
      </c>
      <c r="E25601" s="6">
        <v>1200</v>
      </c>
      <c r="F25601" s="4">
        <f t="shared" si="801"/>
        <v>43952.049432870372</v>
      </c>
      <c r="G25601" s="5">
        <f t="shared" si="802"/>
        <v>0</v>
      </c>
    </row>
    <row r="25602" spans="1:7" x14ac:dyDescent="0.3">
      <c r="A25602">
        <v>135826</v>
      </c>
      <c r="B25602">
        <v>1923</v>
      </c>
      <c r="C25602" s="65">
        <v>44064.327025462961</v>
      </c>
      <c r="D25602">
        <v>10328</v>
      </c>
      <c r="E25602" s="6">
        <v>1200</v>
      </c>
      <c r="F25602" s="4">
        <f t="shared" ref="F25602:F25665" si="803">VLOOKUP(D25602,J:K,2,0)</f>
        <v>44044.242384259262</v>
      </c>
      <c r="G25602" s="5">
        <f t="shared" si="802"/>
        <v>0</v>
      </c>
    </row>
    <row r="25603" spans="1:7" x14ac:dyDescent="0.3">
      <c r="A25603">
        <v>135832</v>
      </c>
      <c r="B25603">
        <v>7395</v>
      </c>
      <c r="C25603" s="65">
        <v>44064.331655092603</v>
      </c>
      <c r="D25603">
        <v>10526</v>
      </c>
      <c r="E25603" s="6">
        <v>1200</v>
      </c>
      <c r="F25603" s="4">
        <f t="shared" si="803"/>
        <v>43922.45652777778</v>
      </c>
      <c r="G25603" s="5">
        <f t="shared" ref="G25603:G25666" si="804">IF(F25603=C25603, 1, 0)</f>
        <v>0</v>
      </c>
    </row>
    <row r="25604" spans="1:7" x14ac:dyDescent="0.3">
      <c r="A25604">
        <v>135834</v>
      </c>
      <c r="B25604">
        <v>1187</v>
      </c>
      <c r="C25604" s="65">
        <v>44064.337731481479</v>
      </c>
      <c r="D25604">
        <v>12030</v>
      </c>
      <c r="E25604" s="6">
        <v>1200</v>
      </c>
      <c r="F25604" s="4">
        <f t="shared" si="803"/>
        <v>43832.412627314814</v>
      </c>
      <c r="G25604" s="5">
        <f t="shared" si="804"/>
        <v>0</v>
      </c>
    </row>
    <row r="25605" spans="1:7" x14ac:dyDescent="0.3">
      <c r="A25605">
        <v>135836</v>
      </c>
      <c r="B25605">
        <v>8664</v>
      </c>
      <c r="C25605" s="65">
        <v>44064.339629629627</v>
      </c>
      <c r="D25605">
        <v>104</v>
      </c>
      <c r="E25605" s="6">
        <v>1200</v>
      </c>
      <c r="F25605" s="4">
        <f t="shared" si="803"/>
        <v>44013.286412037036</v>
      </c>
      <c r="G25605" s="5">
        <f t="shared" si="804"/>
        <v>0</v>
      </c>
    </row>
    <row r="25606" spans="1:7" x14ac:dyDescent="0.3">
      <c r="A25606">
        <v>135842</v>
      </c>
      <c r="B25606">
        <v>12766</v>
      </c>
      <c r="C25606" s="65">
        <v>44064.34175925926</v>
      </c>
      <c r="D25606">
        <v>3318</v>
      </c>
      <c r="E25606" s="6">
        <v>1200</v>
      </c>
      <c r="F25606" s="4">
        <f t="shared" si="803"/>
        <v>43923.46261574074</v>
      </c>
      <c r="G25606" s="5">
        <f t="shared" si="804"/>
        <v>0</v>
      </c>
    </row>
    <row r="25607" spans="1:7" x14ac:dyDescent="0.3">
      <c r="A25607">
        <v>135848</v>
      </c>
      <c r="B25607">
        <v>4495</v>
      </c>
      <c r="C25607" s="65">
        <v>44064.352222222216</v>
      </c>
      <c r="D25607">
        <v>8404</v>
      </c>
      <c r="E25607" s="6">
        <v>960</v>
      </c>
      <c r="F25607" s="4">
        <f t="shared" si="803"/>
        <v>43862.8516087963</v>
      </c>
      <c r="G25607" s="5">
        <f t="shared" si="804"/>
        <v>0</v>
      </c>
    </row>
    <row r="25608" spans="1:7" x14ac:dyDescent="0.3">
      <c r="A25608">
        <v>135850</v>
      </c>
      <c r="B25608">
        <v>11689</v>
      </c>
      <c r="C25608" s="65">
        <v>44064.366284722222</v>
      </c>
      <c r="D25608">
        <v>878</v>
      </c>
      <c r="E25608" s="6">
        <v>960</v>
      </c>
      <c r="F25608" s="4">
        <f t="shared" si="803"/>
        <v>43922.969097222223</v>
      </c>
      <c r="G25608" s="5">
        <f t="shared" si="804"/>
        <v>0</v>
      </c>
    </row>
    <row r="25609" spans="1:7" x14ac:dyDescent="0.3">
      <c r="A25609">
        <v>135857</v>
      </c>
      <c r="B25609">
        <v>11955</v>
      </c>
      <c r="C25609" s="65">
        <v>44064.367129629631</v>
      </c>
      <c r="D25609">
        <v>8508</v>
      </c>
      <c r="E25609" s="6">
        <v>1200</v>
      </c>
      <c r="F25609" s="4">
        <f t="shared" si="803"/>
        <v>43831.426666666666</v>
      </c>
      <c r="G25609" s="5">
        <f t="shared" si="804"/>
        <v>0</v>
      </c>
    </row>
    <row r="25610" spans="1:7" x14ac:dyDescent="0.3">
      <c r="A25610">
        <v>135861</v>
      </c>
      <c r="B25610">
        <v>9793</v>
      </c>
      <c r="C25610" s="65">
        <v>44064.367164351846</v>
      </c>
      <c r="D25610">
        <v>4120</v>
      </c>
      <c r="E25610" s="6">
        <v>1200</v>
      </c>
      <c r="F25610" s="4">
        <f t="shared" si="803"/>
        <v>43952.016840277778</v>
      </c>
      <c r="G25610" s="5">
        <f t="shared" si="804"/>
        <v>0</v>
      </c>
    </row>
    <row r="25611" spans="1:7" x14ac:dyDescent="0.3">
      <c r="A25611">
        <v>135867</v>
      </c>
      <c r="B25611">
        <v>7378</v>
      </c>
      <c r="C25611" s="65">
        <v>44064.372800925928</v>
      </c>
      <c r="D25611">
        <v>4476</v>
      </c>
      <c r="E25611" s="6">
        <v>1200</v>
      </c>
      <c r="F25611" s="4">
        <f t="shared" si="803"/>
        <v>44014.172569444447</v>
      </c>
      <c r="G25611" s="5">
        <f t="shared" si="804"/>
        <v>0</v>
      </c>
    </row>
    <row r="25612" spans="1:7" x14ac:dyDescent="0.3">
      <c r="A25612">
        <v>135869</v>
      </c>
      <c r="B25612">
        <v>980</v>
      </c>
      <c r="C25612" s="65">
        <v>44064.378819444442</v>
      </c>
      <c r="D25612">
        <v>2096</v>
      </c>
      <c r="E25612" s="6">
        <v>1200</v>
      </c>
      <c r="F25612" s="4">
        <f t="shared" si="803"/>
        <v>44044.189236111109</v>
      </c>
      <c r="G25612" s="5">
        <f t="shared" si="804"/>
        <v>0</v>
      </c>
    </row>
    <row r="25613" spans="1:7" x14ac:dyDescent="0.3">
      <c r="A25613">
        <v>135873</v>
      </c>
      <c r="B25613">
        <v>2316</v>
      </c>
      <c r="C25613" s="65">
        <v>44064.383912037039</v>
      </c>
      <c r="D25613">
        <v>4946</v>
      </c>
      <c r="E25613" s="6">
        <v>1200</v>
      </c>
      <c r="F25613" s="4">
        <f t="shared" si="803"/>
        <v>44013.952685185184</v>
      </c>
      <c r="G25613" s="5">
        <f t="shared" si="804"/>
        <v>0</v>
      </c>
    </row>
    <row r="25614" spans="1:7" x14ac:dyDescent="0.3">
      <c r="A25614">
        <v>135876</v>
      </c>
      <c r="B25614">
        <v>4695</v>
      </c>
      <c r="C25614" s="65">
        <v>44064.399201388893</v>
      </c>
      <c r="D25614">
        <v>12030</v>
      </c>
      <c r="E25614" s="6">
        <v>1200</v>
      </c>
      <c r="F25614" s="4">
        <f t="shared" si="803"/>
        <v>43832.412627314814</v>
      </c>
      <c r="G25614" s="5">
        <f t="shared" si="804"/>
        <v>0</v>
      </c>
    </row>
    <row r="25615" spans="1:7" x14ac:dyDescent="0.3">
      <c r="A25615">
        <v>135880</v>
      </c>
      <c r="B25615">
        <v>7389</v>
      </c>
      <c r="C25615" s="65">
        <v>44064.400046296287</v>
      </c>
      <c r="D25615">
        <v>7370</v>
      </c>
      <c r="E25615" s="6">
        <v>1200</v>
      </c>
      <c r="F25615" s="4">
        <f t="shared" si="803"/>
        <v>43983.502604166664</v>
      </c>
      <c r="G25615" s="5">
        <f t="shared" si="804"/>
        <v>0</v>
      </c>
    </row>
    <row r="25616" spans="1:7" x14ac:dyDescent="0.3">
      <c r="A25616">
        <v>135884</v>
      </c>
      <c r="B25616">
        <v>8838</v>
      </c>
      <c r="C25616" s="65">
        <v>44064.405138888891</v>
      </c>
      <c r="D25616">
        <v>12350</v>
      </c>
      <c r="E25616" s="6">
        <v>1200</v>
      </c>
      <c r="F25616" s="4">
        <f t="shared" si="803"/>
        <v>43922.755370370367</v>
      </c>
      <c r="G25616" s="5">
        <f t="shared" si="804"/>
        <v>0</v>
      </c>
    </row>
    <row r="25617" spans="1:7" x14ac:dyDescent="0.3">
      <c r="A25617">
        <v>135891</v>
      </c>
      <c r="B25617">
        <v>3551</v>
      </c>
      <c r="C25617" s="65">
        <v>44064.421759259261</v>
      </c>
      <c r="D25617">
        <v>4283</v>
      </c>
      <c r="E25617" s="6">
        <v>1200</v>
      </c>
      <c r="F25617" s="4">
        <f t="shared" si="803"/>
        <v>43983.649594907409</v>
      </c>
      <c r="G25617" s="5">
        <f t="shared" si="804"/>
        <v>0</v>
      </c>
    </row>
    <row r="25618" spans="1:7" x14ac:dyDescent="0.3">
      <c r="A25618">
        <v>135898</v>
      </c>
      <c r="B25618">
        <v>957</v>
      </c>
      <c r="C25618" s="65">
        <v>44064.423298611109</v>
      </c>
      <c r="D25618">
        <v>9532</v>
      </c>
      <c r="E25618" s="6">
        <v>1200</v>
      </c>
      <c r="F25618" s="4">
        <f t="shared" si="803"/>
        <v>43831.611388888887</v>
      </c>
      <c r="G25618" s="5">
        <f t="shared" si="804"/>
        <v>0</v>
      </c>
    </row>
    <row r="25619" spans="1:7" x14ac:dyDescent="0.3">
      <c r="A25619">
        <v>135901</v>
      </c>
      <c r="B25619">
        <v>1301</v>
      </c>
      <c r="C25619" s="65">
        <v>44064.425787037027</v>
      </c>
      <c r="D25619">
        <v>5994</v>
      </c>
      <c r="E25619" s="6">
        <v>1200</v>
      </c>
      <c r="F25619" s="4">
        <f t="shared" si="803"/>
        <v>43833.741469907407</v>
      </c>
      <c r="G25619" s="5">
        <f t="shared" si="804"/>
        <v>0</v>
      </c>
    </row>
    <row r="25620" spans="1:7" x14ac:dyDescent="0.3">
      <c r="A25620">
        <v>135907</v>
      </c>
      <c r="B25620">
        <v>9681</v>
      </c>
      <c r="C25620" s="65">
        <v>44064.427986111114</v>
      </c>
      <c r="D25620">
        <v>10328</v>
      </c>
      <c r="E25620" s="6">
        <v>1200</v>
      </c>
      <c r="F25620" s="4">
        <f t="shared" si="803"/>
        <v>44044.242384259262</v>
      </c>
      <c r="G25620" s="5">
        <f t="shared" si="804"/>
        <v>0</v>
      </c>
    </row>
    <row r="25621" spans="1:7" x14ac:dyDescent="0.3">
      <c r="A25621">
        <v>135913</v>
      </c>
      <c r="B25621">
        <v>7378</v>
      </c>
      <c r="C25621" s="65">
        <v>44064.432083333333</v>
      </c>
      <c r="D25621">
        <v>831</v>
      </c>
      <c r="E25621" s="6">
        <v>1200</v>
      </c>
      <c r="F25621" s="4">
        <f t="shared" si="803"/>
        <v>43952.334629629629</v>
      </c>
      <c r="G25621" s="5">
        <f t="shared" si="804"/>
        <v>0</v>
      </c>
    </row>
    <row r="25622" spans="1:7" x14ac:dyDescent="0.3">
      <c r="A25622">
        <v>135914</v>
      </c>
      <c r="B25622">
        <v>2806</v>
      </c>
      <c r="C25622" s="65">
        <v>44064.435474537036</v>
      </c>
      <c r="D25622">
        <v>2283</v>
      </c>
      <c r="E25622" s="6">
        <v>1200</v>
      </c>
      <c r="F25622" s="4">
        <f t="shared" si="803"/>
        <v>43834.745717592596</v>
      </c>
      <c r="G25622" s="5">
        <f t="shared" si="804"/>
        <v>0</v>
      </c>
    </row>
    <row r="25623" spans="1:7" x14ac:dyDescent="0.3">
      <c r="A25623">
        <v>135920</v>
      </c>
      <c r="B25623">
        <v>13230</v>
      </c>
      <c r="C25623" s="65">
        <v>44064.437800925924</v>
      </c>
      <c r="D25623">
        <v>7734</v>
      </c>
      <c r="E25623" s="6">
        <v>1200</v>
      </c>
      <c r="F25623" s="4">
        <f t="shared" si="803"/>
        <v>44044.098761574074</v>
      </c>
      <c r="G25623" s="5">
        <f t="shared" si="804"/>
        <v>0</v>
      </c>
    </row>
    <row r="25624" spans="1:7" x14ac:dyDescent="0.3">
      <c r="A25624">
        <v>135922</v>
      </c>
      <c r="B25624">
        <v>8045</v>
      </c>
      <c r="C25624" s="65">
        <v>44064.440532407411</v>
      </c>
      <c r="D25624">
        <v>1737</v>
      </c>
      <c r="E25624" s="6">
        <v>1200</v>
      </c>
      <c r="F25624" s="4">
        <f t="shared" si="803"/>
        <v>43923.047071759262</v>
      </c>
      <c r="G25624" s="5">
        <f t="shared" si="804"/>
        <v>0</v>
      </c>
    </row>
    <row r="25625" spans="1:7" x14ac:dyDescent="0.3">
      <c r="A25625">
        <v>135925</v>
      </c>
      <c r="B25625">
        <v>13011</v>
      </c>
      <c r="C25625" s="65">
        <v>44064.443715277783</v>
      </c>
      <c r="D25625">
        <v>2688</v>
      </c>
      <c r="E25625" s="6">
        <v>1200</v>
      </c>
      <c r="F25625" s="4">
        <f t="shared" si="803"/>
        <v>44015.97284722222</v>
      </c>
      <c r="G25625" s="5">
        <f t="shared" si="804"/>
        <v>0</v>
      </c>
    </row>
    <row r="25626" spans="1:7" x14ac:dyDescent="0.3">
      <c r="A25626">
        <v>135927</v>
      </c>
      <c r="B25626">
        <v>7117</v>
      </c>
      <c r="C25626" s="65">
        <v>44064.444027777783</v>
      </c>
      <c r="D25626">
        <v>7629</v>
      </c>
      <c r="E25626" s="6">
        <v>1200</v>
      </c>
      <c r="F25626" s="4">
        <f t="shared" si="803"/>
        <v>43986.256631944445</v>
      </c>
      <c r="G25626" s="5">
        <f t="shared" si="804"/>
        <v>0</v>
      </c>
    </row>
    <row r="25627" spans="1:7" x14ac:dyDescent="0.3">
      <c r="A25627">
        <v>135931</v>
      </c>
      <c r="B25627">
        <v>12705</v>
      </c>
      <c r="C25627" s="65">
        <v>44064.486041666663</v>
      </c>
      <c r="D25627">
        <v>10783</v>
      </c>
      <c r="E25627" s="6">
        <v>1200</v>
      </c>
      <c r="F25627" s="4">
        <f t="shared" si="803"/>
        <v>43862.838495370372</v>
      </c>
      <c r="G25627" s="5">
        <f t="shared" si="804"/>
        <v>0</v>
      </c>
    </row>
    <row r="25628" spans="1:7" x14ac:dyDescent="0.3">
      <c r="A25628">
        <v>135932</v>
      </c>
      <c r="B25628">
        <v>3795</v>
      </c>
      <c r="C25628" s="65">
        <v>44064.486111111109</v>
      </c>
      <c r="D25628">
        <v>5484</v>
      </c>
      <c r="E25628" s="6">
        <v>1200</v>
      </c>
      <c r="F25628" s="4">
        <f t="shared" si="803"/>
        <v>43862.519675925927</v>
      </c>
      <c r="G25628" s="5">
        <f t="shared" si="804"/>
        <v>0</v>
      </c>
    </row>
    <row r="25629" spans="1:7" x14ac:dyDescent="0.3">
      <c r="A25629">
        <v>135935</v>
      </c>
      <c r="B25629">
        <v>13582</v>
      </c>
      <c r="C25629" s="65">
        <v>44064.487187500003</v>
      </c>
      <c r="D25629">
        <v>2251</v>
      </c>
      <c r="E25629" s="6">
        <v>1200</v>
      </c>
      <c r="F25629" s="4">
        <f t="shared" si="803"/>
        <v>43923.152268518519</v>
      </c>
      <c r="G25629" s="5">
        <f t="shared" si="804"/>
        <v>0</v>
      </c>
    </row>
    <row r="25630" spans="1:7" x14ac:dyDescent="0.3">
      <c r="A25630">
        <v>135942</v>
      </c>
      <c r="B25630">
        <v>6570</v>
      </c>
      <c r="C25630" s="65">
        <v>44064.489606481482</v>
      </c>
      <c r="D25630">
        <v>7480</v>
      </c>
      <c r="E25630" s="6">
        <v>1200</v>
      </c>
      <c r="F25630" s="4">
        <f t="shared" si="803"/>
        <v>44044.2733912037</v>
      </c>
      <c r="G25630" s="5">
        <f t="shared" si="804"/>
        <v>0</v>
      </c>
    </row>
    <row r="25631" spans="1:7" x14ac:dyDescent="0.3">
      <c r="A25631">
        <v>135947</v>
      </c>
      <c r="B25631">
        <v>1044</v>
      </c>
      <c r="C25631" s="65">
        <v>44064.495497685188</v>
      </c>
      <c r="D25631">
        <v>10304</v>
      </c>
      <c r="E25631" s="6">
        <v>1200</v>
      </c>
      <c r="F25631" s="4">
        <f t="shared" si="803"/>
        <v>43891.918229166666</v>
      </c>
      <c r="G25631" s="5">
        <f t="shared" si="804"/>
        <v>0</v>
      </c>
    </row>
    <row r="25632" spans="1:7" x14ac:dyDescent="0.3">
      <c r="A25632">
        <v>135950</v>
      </c>
      <c r="B25632">
        <v>6321</v>
      </c>
      <c r="C25632" s="65">
        <v>44064.500509259262</v>
      </c>
      <c r="D25632">
        <v>831</v>
      </c>
      <c r="E25632" s="6">
        <v>1200</v>
      </c>
      <c r="F25632" s="4">
        <f t="shared" si="803"/>
        <v>43952.334629629629</v>
      </c>
      <c r="G25632" s="5">
        <f t="shared" si="804"/>
        <v>0</v>
      </c>
    </row>
    <row r="25633" spans="1:7" x14ac:dyDescent="0.3">
      <c r="A25633">
        <v>135956</v>
      </c>
      <c r="B25633">
        <v>897</v>
      </c>
      <c r="C25633" s="65">
        <v>44064.502060185187</v>
      </c>
      <c r="D25633">
        <v>6403</v>
      </c>
      <c r="E25633" s="6">
        <v>0</v>
      </c>
      <c r="F25633" s="4">
        <f t="shared" si="803"/>
        <v>43922.923217592594</v>
      </c>
      <c r="G25633" s="5">
        <f t="shared" si="804"/>
        <v>0</v>
      </c>
    </row>
    <row r="25634" spans="1:7" x14ac:dyDescent="0.3">
      <c r="A25634">
        <v>135958</v>
      </c>
      <c r="B25634">
        <v>2206</v>
      </c>
      <c r="C25634" s="65">
        <v>44064.504675925928</v>
      </c>
      <c r="D25634">
        <v>10681</v>
      </c>
      <c r="E25634" s="6">
        <v>1200</v>
      </c>
      <c r="F25634" s="4">
        <f t="shared" si="803"/>
        <v>43984.759155092594</v>
      </c>
      <c r="G25634" s="5">
        <f t="shared" si="804"/>
        <v>0</v>
      </c>
    </row>
    <row r="25635" spans="1:7" x14ac:dyDescent="0.3">
      <c r="A25635">
        <v>135963</v>
      </c>
      <c r="B25635">
        <v>3148</v>
      </c>
      <c r="C25635" s="65">
        <v>44064.507673611108</v>
      </c>
      <c r="D25635">
        <v>7370</v>
      </c>
      <c r="E25635" s="6">
        <v>0</v>
      </c>
      <c r="F25635" s="4">
        <f t="shared" si="803"/>
        <v>43983.502604166664</v>
      </c>
      <c r="G25635" s="5">
        <f t="shared" si="804"/>
        <v>0</v>
      </c>
    </row>
    <row r="25636" spans="1:7" x14ac:dyDescent="0.3">
      <c r="A25636">
        <v>135965</v>
      </c>
      <c r="B25636">
        <v>13680</v>
      </c>
      <c r="C25636" s="65">
        <v>44064.508252314823</v>
      </c>
      <c r="D25636">
        <v>3528</v>
      </c>
      <c r="E25636" s="6">
        <v>1200</v>
      </c>
      <c r="F25636" s="4">
        <f t="shared" si="803"/>
        <v>43832.253541666665</v>
      </c>
      <c r="G25636" s="5">
        <f t="shared" si="804"/>
        <v>0</v>
      </c>
    </row>
    <row r="25637" spans="1:7" x14ac:dyDescent="0.3">
      <c r="A25637">
        <v>135966</v>
      </c>
      <c r="B25637">
        <v>8525</v>
      </c>
      <c r="C25637" s="65">
        <v>44064.510057870371</v>
      </c>
      <c r="D25637">
        <v>10693</v>
      </c>
      <c r="E25637" s="6">
        <v>1200</v>
      </c>
      <c r="F25637" s="4">
        <f t="shared" si="803"/>
        <v>43983.321377314816</v>
      </c>
      <c r="G25637" s="5">
        <f t="shared" si="804"/>
        <v>0</v>
      </c>
    </row>
    <row r="25638" spans="1:7" x14ac:dyDescent="0.3">
      <c r="A25638">
        <v>135970</v>
      </c>
      <c r="B25638">
        <v>4824</v>
      </c>
      <c r="C25638" s="65">
        <v>44064.512835648151</v>
      </c>
      <c r="D25638">
        <v>12350</v>
      </c>
      <c r="E25638" s="6">
        <v>1200</v>
      </c>
      <c r="F25638" s="4">
        <f t="shared" si="803"/>
        <v>43922.755370370367</v>
      </c>
      <c r="G25638" s="5">
        <f t="shared" si="804"/>
        <v>0</v>
      </c>
    </row>
    <row r="25639" spans="1:7" x14ac:dyDescent="0.3">
      <c r="A25639">
        <v>135973</v>
      </c>
      <c r="B25639">
        <v>4270</v>
      </c>
      <c r="C25639" s="65">
        <v>44064.517557870371</v>
      </c>
      <c r="D25639">
        <v>3528</v>
      </c>
      <c r="E25639" s="6">
        <v>1200</v>
      </c>
      <c r="F25639" s="4">
        <f t="shared" si="803"/>
        <v>43832.253541666665</v>
      </c>
      <c r="G25639" s="5">
        <f t="shared" si="804"/>
        <v>0</v>
      </c>
    </row>
    <row r="25640" spans="1:7" x14ac:dyDescent="0.3">
      <c r="A25640">
        <v>135974</v>
      </c>
      <c r="B25640">
        <v>4503</v>
      </c>
      <c r="C25640" s="65">
        <v>44064.535937499997</v>
      </c>
      <c r="D25640">
        <v>10807</v>
      </c>
      <c r="E25640" s="6">
        <v>960</v>
      </c>
      <c r="F25640" s="4">
        <f t="shared" si="803"/>
        <v>43953.841516203705</v>
      </c>
      <c r="G25640" s="5">
        <f t="shared" si="804"/>
        <v>0</v>
      </c>
    </row>
    <row r="25641" spans="1:7" x14ac:dyDescent="0.3">
      <c r="A25641">
        <v>135979</v>
      </c>
      <c r="B25641">
        <v>4254</v>
      </c>
      <c r="C25641" s="65">
        <v>44064.551874999997</v>
      </c>
      <c r="D25641">
        <v>7642</v>
      </c>
      <c r="E25641" s="6">
        <v>1200</v>
      </c>
      <c r="F25641" s="4">
        <f t="shared" si="803"/>
        <v>43923.15016203704</v>
      </c>
      <c r="G25641" s="5">
        <f t="shared" si="804"/>
        <v>0</v>
      </c>
    </row>
    <row r="25642" spans="1:7" x14ac:dyDescent="0.3">
      <c r="A25642">
        <v>135985</v>
      </c>
      <c r="B25642">
        <v>11344</v>
      </c>
      <c r="C25642" s="65">
        <v>44064.555821759262</v>
      </c>
      <c r="D25642">
        <v>13367</v>
      </c>
      <c r="E25642" s="6">
        <v>1200</v>
      </c>
      <c r="F25642" s="4">
        <f t="shared" si="803"/>
        <v>44013.084282407406</v>
      </c>
      <c r="G25642" s="5">
        <f t="shared" si="804"/>
        <v>0</v>
      </c>
    </row>
    <row r="25643" spans="1:7" x14ac:dyDescent="0.3">
      <c r="A25643">
        <v>135990</v>
      </c>
      <c r="B25643">
        <v>9749</v>
      </c>
      <c r="C25643" s="65">
        <v>44064.559398148151</v>
      </c>
      <c r="D25643">
        <v>1670</v>
      </c>
      <c r="E25643" s="6">
        <v>1200</v>
      </c>
      <c r="F25643" s="4">
        <f t="shared" si="803"/>
        <v>43952.049432870372</v>
      </c>
      <c r="G25643" s="5">
        <f t="shared" si="804"/>
        <v>0</v>
      </c>
    </row>
    <row r="25644" spans="1:7" x14ac:dyDescent="0.3">
      <c r="A25644">
        <v>135992</v>
      </c>
      <c r="B25644">
        <v>5012</v>
      </c>
      <c r="C25644" s="65">
        <v>44064.5703587963</v>
      </c>
      <c r="D25644">
        <v>13367</v>
      </c>
      <c r="E25644" s="6">
        <v>1200</v>
      </c>
      <c r="F25644" s="4">
        <f t="shared" si="803"/>
        <v>44013.084282407406</v>
      </c>
      <c r="G25644" s="5">
        <f t="shared" si="804"/>
        <v>0</v>
      </c>
    </row>
    <row r="25645" spans="1:7" x14ac:dyDescent="0.3">
      <c r="A25645">
        <v>135994</v>
      </c>
      <c r="B25645">
        <v>12800</v>
      </c>
      <c r="C25645" s="65">
        <v>44064.575162037043</v>
      </c>
      <c r="D25645">
        <v>4339</v>
      </c>
      <c r="E25645" s="6">
        <v>1200</v>
      </c>
      <c r="F25645" s="4">
        <f t="shared" si="803"/>
        <v>44045.000092592592</v>
      </c>
      <c r="G25645" s="5">
        <f t="shared" si="804"/>
        <v>0</v>
      </c>
    </row>
    <row r="25646" spans="1:7" x14ac:dyDescent="0.3">
      <c r="A25646">
        <v>135999</v>
      </c>
      <c r="B25646">
        <v>828</v>
      </c>
      <c r="C25646" s="65">
        <v>44064.575659722221</v>
      </c>
      <c r="D25646">
        <v>2338</v>
      </c>
      <c r="E25646" s="6">
        <v>1200</v>
      </c>
      <c r="F25646" s="4">
        <f t="shared" si="803"/>
        <v>43952.015902777777</v>
      </c>
      <c r="G25646" s="5">
        <f t="shared" si="804"/>
        <v>0</v>
      </c>
    </row>
    <row r="25647" spans="1:7" x14ac:dyDescent="0.3">
      <c r="A25647">
        <v>136003</v>
      </c>
      <c r="B25647">
        <v>10581</v>
      </c>
      <c r="C25647" s="65">
        <v>44064.583541666667</v>
      </c>
      <c r="D25647">
        <v>6351</v>
      </c>
      <c r="E25647" s="6">
        <v>1200</v>
      </c>
      <c r="F25647" s="4">
        <f t="shared" si="803"/>
        <v>44045.819884259261</v>
      </c>
      <c r="G25647" s="5">
        <f t="shared" si="804"/>
        <v>0</v>
      </c>
    </row>
    <row r="25648" spans="1:7" x14ac:dyDescent="0.3">
      <c r="A25648">
        <v>136006</v>
      </c>
      <c r="B25648">
        <v>4824</v>
      </c>
      <c r="C25648" s="65">
        <v>44064.585763888892</v>
      </c>
      <c r="D25648">
        <v>1737</v>
      </c>
      <c r="E25648" s="6">
        <v>1200</v>
      </c>
      <c r="F25648" s="4">
        <f t="shared" si="803"/>
        <v>43923.047071759262</v>
      </c>
      <c r="G25648" s="5">
        <f t="shared" si="804"/>
        <v>0</v>
      </c>
    </row>
    <row r="25649" spans="1:7" x14ac:dyDescent="0.3">
      <c r="A25649">
        <v>136007</v>
      </c>
      <c r="B25649">
        <v>2893</v>
      </c>
      <c r="C25649" s="65">
        <v>44064.58866898148</v>
      </c>
      <c r="D25649">
        <v>4283</v>
      </c>
      <c r="E25649" s="6">
        <v>1200</v>
      </c>
      <c r="F25649" s="4">
        <f t="shared" si="803"/>
        <v>43983.649594907409</v>
      </c>
      <c r="G25649" s="5">
        <f t="shared" si="804"/>
        <v>0</v>
      </c>
    </row>
    <row r="25650" spans="1:7" x14ac:dyDescent="0.3">
      <c r="A25650">
        <v>136014</v>
      </c>
      <c r="B25650">
        <v>12781</v>
      </c>
      <c r="C25650" s="65">
        <v>44064.605682870373</v>
      </c>
      <c r="D25650">
        <v>10807</v>
      </c>
      <c r="E25650" s="6">
        <v>1200</v>
      </c>
      <c r="F25650" s="4">
        <f t="shared" si="803"/>
        <v>43953.841516203705</v>
      </c>
      <c r="G25650" s="5">
        <f t="shared" si="804"/>
        <v>0</v>
      </c>
    </row>
    <row r="25651" spans="1:7" x14ac:dyDescent="0.3">
      <c r="A25651">
        <v>136015</v>
      </c>
      <c r="B25651">
        <v>10356</v>
      </c>
      <c r="C25651" s="65">
        <v>44064.613379629627</v>
      </c>
      <c r="D25651">
        <v>3506</v>
      </c>
      <c r="E25651" s="6">
        <v>1200</v>
      </c>
      <c r="F25651" s="4">
        <f t="shared" si="803"/>
        <v>44044.029652777775</v>
      </c>
      <c r="G25651" s="5">
        <f t="shared" si="804"/>
        <v>0</v>
      </c>
    </row>
    <row r="25652" spans="1:7" x14ac:dyDescent="0.3">
      <c r="A25652">
        <v>136022</v>
      </c>
      <c r="B25652">
        <v>5413</v>
      </c>
      <c r="C25652" s="65">
        <v>44064.627430555563</v>
      </c>
      <c r="D25652">
        <v>6210</v>
      </c>
      <c r="E25652" s="6">
        <v>1200</v>
      </c>
      <c r="F25652" s="4">
        <f t="shared" si="803"/>
        <v>43922.62840277778</v>
      </c>
      <c r="G25652" s="5">
        <f t="shared" si="804"/>
        <v>0</v>
      </c>
    </row>
    <row r="25653" spans="1:7" x14ac:dyDescent="0.3">
      <c r="A25653">
        <v>136023</v>
      </c>
      <c r="B25653">
        <v>601</v>
      </c>
      <c r="C25653" s="65">
        <v>44064.635520833333</v>
      </c>
      <c r="D25653">
        <v>8436</v>
      </c>
      <c r="E25653" s="6">
        <v>1200</v>
      </c>
      <c r="F25653" s="4">
        <f t="shared" si="803"/>
        <v>43862.029675925929</v>
      </c>
      <c r="G25653" s="5">
        <f t="shared" si="804"/>
        <v>0</v>
      </c>
    </row>
    <row r="25654" spans="1:7" x14ac:dyDescent="0.3">
      <c r="A25654">
        <v>136025</v>
      </c>
      <c r="B25654">
        <v>2719</v>
      </c>
      <c r="C25654" s="65">
        <v>44064.63894675926</v>
      </c>
      <c r="D25654">
        <v>9309</v>
      </c>
      <c r="E25654" s="6">
        <v>1200</v>
      </c>
      <c r="F25654" s="4">
        <f t="shared" si="803"/>
        <v>43862.647430555553</v>
      </c>
      <c r="G25654" s="5">
        <f t="shared" si="804"/>
        <v>0</v>
      </c>
    </row>
    <row r="25655" spans="1:7" x14ac:dyDescent="0.3">
      <c r="A25655">
        <v>136033</v>
      </c>
      <c r="B25655">
        <v>11462</v>
      </c>
      <c r="C25655" s="65">
        <v>44064.648194444453</v>
      </c>
      <c r="D25655">
        <v>3506</v>
      </c>
      <c r="E25655" s="6">
        <v>1200</v>
      </c>
      <c r="F25655" s="4">
        <f t="shared" si="803"/>
        <v>44044.029652777775</v>
      </c>
      <c r="G25655" s="5">
        <f t="shared" si="804"/>
        <v>0</v>
      </c>
    </row>
    <row r="25656" spans="1:7" x14ac:dyDescent="0.3">
      <c r="A25656">
        <v>136040</v>
      </c>
      <c r="B25656">
        <v>9241</v>
      </c>
      <c r="C25656" s="65">
        <v>44064.649178240739</v>
      </c>
      <c r="D25656">
        <v>8662</v>
      </c>
      <c r="E25656" s="6">
        <v>1200</v>
      </c>
      <c r="F25656" s="4">
        <f t="shared" si="803"/>
        <v>44044.306481481479</v>
      </c>
      <c r="G25656" s="5">
        <f t="shared" si="804"/>
        <v>0</v>
      </c>
    </row>
    <row r="25657" spans="1:7" x14ac:dyDescent="0.3">
      <c r="A25657">
        <v>136042</v>
      </c>
      <c r="B25657">
        <v>8302</v>
      </c>
      <c r="C25657" s="65">
        <v>44064.65388888889</v>
      </c>
      <c r="D25657">
        <v>12711</v>
      </c>
      <c r="E25657" s="6">
        <v>1200</v>
      </c>
      <c r="F25657" s="4">
        <f t="shared" si="803"/>
        <v>43862.756041666667</v>
      </c>
      <c r="G25657" s="5">
        <f t="shared" si="804"/>
        <v>0</v>
      </c>
    </row>
    <row r="25658" spans="1:7" x14ac:dyDescent="0.3">
      <c r="A25658">
        <v>136047</v>
      </c>
      <c r="B25658">
        <v>8620</v>
      </c>
      <c r="C25658" s="65">
        <v>44064.654699074083</v>
      </c>
      <c r="D25658">
        <v>12776</v>
      </c>
      <c r="E25658" s="6">
        <v>1200</v>
      </c>
      <c r="F25658" s="4">
        <f t="shared" si="803"/>
        <v>43838.515555555554</v>
      </c>
      <c r="G25658" s="5">
        <f t="shared" si="804"/>
        <v>0</v>
      </c>
    </row>
    <row r="25659" spans="1:7" x14ac:dyDescent="0.3">
      <c r="A25659">
        <v>136049</v>
      </c>
      <c r="B25659">
        <v>11802</v>
      </c>
      <c r="C25659" s="65">
        <v>44064.66474537037</v>
      </c>
      <c r="D25659">
        <v>7878</v>
      </c>
      <c r="E25659" s="6">
        <v>0</v>
      </c>
      <c r="F25659" s="4">
        <f t="shared" si="803"/>
        <v>43891.070462962962</v>
      </c>
      <c r="G25659" s="5">
        <f t="shared" si="804"/>
        <v>0</v>
      </c>
    </row>
    <row r="25660" spans="1:7" x14ac:dyDescent="0.3">
      <c r="A25660">
        <v>136050</v>
      </c>
      <c r="B25660">
        <v>7389</v>
      </c>
      <c r="C25660" s="65">
        <v>44064.665289351848</v>
      </c>
      <c r="D25660">
        <v>11551</v>
      </c>
      <c r="E25660" s="6">
        <v>1200</v>
      </c>
      <c r="F25660" s="4">
        <f t="shared" si="803"/>
        <v>43983.338842592595</v>
      </c>
      <c r="G25660" s="5">
        <f t="shared" si="804"/>
        <v>0</v>
      </c>
    </row>
    <row r="25661" spans="1:7" x14ac:dyDescent="0.3">
      <c r="A25661">
        <v>136060</v>
      </c>
      <c r="B25661">
        <v>565</v>
      </c>
      <c r="C25661" s="65">
        <v>44064.687905092593</v>
      </c>
      <c r="D25661">
        <v>10807</v>
      </c>
      <c r="E25661" s="6">
        <v>1200</v>
      </c>
      <c r="F25661" s="4">
        <f t="shared" si="803"/>
        <v>43953.841516203705</v>
      </c>
      <c r="G25661" s="5">
        <f t="shared" si="804"/>
        <v>0</v>
      </c>
    </row>
    <row r="25662" spans="1:7" x14ac:dyDescent="0.3">
      <c r="A25662">
        <v>136063</v>
      </c>
      <c r="B25662">
        <v>5126</v>
      </c>
      <c r="C25662" s="65">
        <v>44064.70826388889</v>
      </c>
      <c r="D25662">
        <v>1737</v>
      </c>
      <c r="E25662" s="6">
        <v>1200</v>
      </c>
      <c r="F25662" s="4">
        <f t="shared" si="803"/>
        <v>43923.047071759262</v>
      </c>
      <c r="G25662" s="5">
        <f t="shared" si="804"/>
        <v>0</v>
      </c>
    </row>
    <row r="25663" spans="1:7" x14ac:dyDescent="0.3">
      <c r="A25663">
        <v>136065</v>
      </c>
      <c r="B25663">
        <v>13612</v>
      </c>
      <c r="C25663" s="65">
        <v>44064.710925925923</v>
      </c>
      <c r="D25663">
        <v>1737</v>
      </c>
      <c r="E25663" s="6">
        <v>1200</v>
      </c>
      <c r="F25663" s="4">
        <f t="shared" si="803"/>
        <v>43923.047071759262</v>
      </c>
      <c r="G25663" s="5">
        <f t="shared" si="804"/>
        <v>0</v>
      </c>
    </row>
    <row r="25664" spans="1:7" x14ac:dyDescent="0.3">
      <c r="A25664">
        <v>136067</v>
      </c>
      <c r="B25664">
        <v>6904</v>
      </c>
      <c r="C25664" s="65">
        <v>44064.717407407406</v>
      </c>
      <c r="D25664">
        <v>5952</v>
      </c>
      <c r="E25664" s="6">
        <v>1200</v>
      </c>
      <c r="F25664" s="4">
        <f t="shared" si="803"/>
        <v>44013.2809837963</v>
      </c>
      <c r="G25664" s="5">
        <f t="shared" si="804"/>
        <v>0</v>
      </c>
    </row>
    <row r="25665" spans="1:7" x14ac:dyDescent="0.3">
      <c r="A25665">
        <v>136068</v>
      </c>
      <c r="B25665">
        <v>9561</v>
      </c>
      <c r="C25665" s="65">
        <v>44064.721921296303</v>
      </c>
      <c r="D25665">
        <v>6508</v>
      </c>
      <c r="E25665" s="6">
        <v>960</v>
      </c>
      <c r="F25665" s="4">
        <f t="shared" si="803"/>
        <v>43922.195034722223</v>
      </c>
      <c r="G25665" s="5">
        <f t="shared" si="804"/>
        <v>0</v>
      </c>
    </row>
    <row r="25666" spans="1:7" x14ac:dyDescent="0.3">
      <c r="A25666">
        <v>136071</v>
      </c>
      <c r="B25666">
        <v>6959</v>
      </c>
      <c r="C25666" s="65">
        <v>44064.724745370368</v>
      </c>
      <c r="D25666">
        <v>11700</v>
      </c>
      <c r="E25666" s="6">
        <v>960</v>
      </c>
      <c r="F25666" s="4">
        <f t="shared" ref="F25666:F25729" si="805">VLOOKUP(D25666,J:K,2,0)</f>
        <v>43833.01934027778</v>
      </c>
      <c r="G25666" s="5">
        <f t="shared" si="804"/>
        <v>0</v>
      </c>
    </row>
    <row r="25667" spans="1:7" x14ac:dyDescent="0.3">
      <c r="A25667">
        <v>136072</v>
      </c>
      <c r="B25667">
        <v>12942</v>
      </c>
      <c r="C25667" s="65">
        <v>44064.726527777777</v>
      </c>
      <c r="D25667">
        <v>10807</v>
      </c>
      <c r="E25667" s="6">
        <v>1200</v>
      </c>
      <c r="F25667" s="4">
        <f t="shared" si="805"/>
        <v>43953.841516203705</v>
      </c>
      <c r="G25667" s="5">
        <f t="shared" ref="G25667:G25730" si="806">IF(F25667=C25667, 1, 0)</f>
        <v>0</v>
      </c>
    </row>
    <row r="25668" spans="1:7" x14ac:dyDescent="0.3">
      <c r="A25668">
        <v>136074</v>
      </c>
      <c r="B25668">
        <v>2806</v>
      </c>
      <c r="C25668" s="65">
        <v>44064.727060185192</v>
      </c>
      <c r="D25668">
        <v>4758</v>
      </c>
      <c r="E25668" s="6">
        <v>960</v>
      </c>
      <c r="F25668" s="4">
        <f t="shared" si="805"/>
        <v>43838.476377314815</v>
      </c>
      <c r="G25668" s="5">
        <f t="shared" si="806"/>
        <v>0</v>
      </c>
    </row>
    <row r="25669" spans="1:7" x14ac:dyDescent="0.3">
      <c r="A25669">
        <v>136076</v>
      </c>
      <c r="B25669">
        <v>10165</v>
      </c>
      <c r="C25669" s="65">
        <v>44064.727372685193</v>
      </c>
      <c r="D25669">
        <v>5318</v>
      </c>
      <c r="E25669" s="6">
        <v>1200</v>
      </c>
      <c r="F25669" s="4">
        <f t="shared" si="805"/>
        <v>43891.637048611112</v>
      </c>
      <c r="G25669" s="5">
        <f t="shared" si="806"/>
        <v>0</v>
      </c>
    </row>
    <row r="25670" spans="1:7" x14ac:dyDescent="0.3">
      <c r="A25670">
        <v>136079</v>
      </c>
      <c r="B25670">
        <v>2382</v>
      </c>
      <c r="C25670" s="65">
        <v>44064.731423611112</v>
      </c>
      <c r="D25670">
        <v>10968</v>
      </c>
      <c r="E25670" s="6">
        <v>1200</v>
      </c>
      <c r="F25670" s="4">
        <f t="shared" si="805"/>
        <v>44044.127384259256</v>
      </c>
      <c r="G25670" s="5">
        <f t="shared" si="806"/>
        <v>0</v>
      </c>
    </row>
    <row r="25671" spans="1:7" x14ac:dyDescent="0.3">
      <c r="A25671">
        <v>136086</v>
      </c>
      <c r="B25671">
        <v>8256</v>
      </c>
      <c r="C25671" s="65">
        <v>44064.732071759259</v>
      </c>
      <c r="D25671">
        <v>6210</v>
      </c>
      <c r="E25671" s="6">
        <v>0</v>
      </c>
      <c r="F25671" s="4">
        <f t="shared" si="805"/>
        <v>43922.62840277778</v>
      </c>
      <c r="G25671" s="5">
        <f t="shared" si="806"/>
        <v>0</v>
      </c>
    </row>
    <row r="25672" spans="1:7" x14ac:dyDescent="0.3">
      <c r="A25672">
        <v>136093</v>
      </c>
      <c r="B25672">
        <v>2801</v>
      </c>
      <c r="C25672" s="65">
        <v>44064.742025462961</v>
      </c>
      <c r="D25672">
        <v>9982</v>
      </c>
      <c r="E25672" s="6">
        <v>1200</v>
      </c>
      <c r="F25672" s="4">
        <f t="shared" si="805"/>
        <v>43952.199270833335</v>
      </c>
      <c r="G25672" s="5">
        <f t="shared" si="806"/>
        <v>0</v>
      </c>
    </row>
    <row r="25673" spans="1:7" x14ac:dyDescent="0.3">
      <c r="A25673">
        <v>136097</v>
      </c>
      <c r="B25673">
        <v>1609</v>
      </c>
      <c r="C25673" s="65">
        <v>44064.743055555547</v>
      </c>
      <c r="D25673">
        <v>11325</v>
      </c>
      <c r="E25673" s="6">
        <v>1200</v>
      </c>
      <c r="F25673" s="4">
        <f t="shared" si="805"/>
        <v>43952.918958333335</v>
      </c>
      <c r="G25673" s="5">
        <f t="shared" si="806"/>
        <v>0</v>
      </c>
    </row>
    <row r="25674" spans="1:7" x14ac:dyDescent="0.3">
      <c r="A25674">
        <v>136099</v>
      </c>
      <c r="B25674">
        <v>481</v>
      </c>
      <c r="C25674" s="65">
        <v>44064.749259259261</v>
      </c>
      <c r="D25674">
        <v>8404</v>
      </c>
      <c r="E25674" s="6">
        <v>0</v>
      </c>
      <c r="F25674" s="4">
        <f t="shared" si="805"/>
        <v>43862.8516087963</v>
      </c>
      <c r="G25674" s="5">
        <f t="shared" si="806"/>
        <v>0</v>
      </c>
    </row>
    <row r="25675" spans="1:7" x14ac:dyDescent="0.3">
      <c r="A25675">
        <v>136106</v>
      </c>
      <c r="B25675">
        <v>13190</v>
      </c>
      <c r="C25675" s="65">
        <v>44064.755856481483</v>
      </c>
      <c r="D25675">
        <v>7370</v>
      </c>
      <c r="E25675" s="6">
        <v>1200</v>
      </c>
      <c r="F25675" s="4">
        <f t="shared" si="805"/>
        <v>43983.502604166664</v>
      </c>
      <c r="G25675" s="5">
        <f t="shared" si="806"/>
        <v>0</v>
      </c>
    </row>
    <row r="25676" spans="1:7" x14ac:dyDescent="0.3">
      <c r="A25676">
        <v>136113</v>
      </c>
      <c r="B25676">
        <v>12154</v>
      </c>
      <c r="C25676" s="65">
        <v>44064.766006944446</v>
      </c>
      <c r="D25676">
        <v>7062</v>
      </c>
      <c r="E25676" s="6">
        <v>960</v>
      </c>
      <c r="F25676" s="4">
        <f t="shared" si="805"/>
        <v>43832.040196759262</v>
      </c>
      <c r="G25676" s="5">
        <f t="shared" si="806"/>
        <v>0</v>
      </c>
    </row>
    <row r="25677" spans="1:7" x14ac:dyDescent="0.3">
      <c r="A25677">
        <v>136117</v>
      </c>
      <c r="B25677">
        <v>11318</v>
      </c>
      <c r="C25677" s="65">
        <v>44064.766458333332</v>
      </c>
      <c r="D25677">
        <v>3813</v>
      </c>
      <c r="E25677" s="6">
        <v>1200</v>
      </c>
      <c r="F25677" s="4">
        <f t="shared" si="805"/>
        <v>44044.288703703707</v>
      </c>
      <c r="G25677" s="5">
        <f t="shared" si="806"/>
        <v>0</v>
      </c>
    </row>
    <row r="25678" spans="1:7" x14ac:dyDescent="0.3">
      <c r="A25678">
        <v>136124</v>
      </c>
      <c r="B25678">
        <v>10096</v>
      </c>
      <c r="C25678" s="65">
        <v>44064.771157407413</v>
      </c>
      <c r="D25678">
        <v>8662</v>
      </c>
      <c r="E25678" s="6">
        <v>1200</v>
      </c>
      <c r="F25678" s="4">
        <f t="shared" si="805"/>
        <v>44044.306481481479</v>
      </c>
      <c r="G25678" s="5">
        <f t="shared" si="806"/>
        <v>0</v>
      </c>
    </row>
    <row r="25679" spans="1:7" x14ac:dyDescent="0.3">
      <c r="A25679">
        <v>136127</v>
      </c>
      <c r="B25679">
        <v>7654</v>
      </c>
      <c r="C25679" s="65">
        <v>44064.795451388891</v>
      </c>
      <c r="D25679">
        <v>10080</v>
      </c>
      <c r="E25679" s="6">
        <v>1200</v>
      </c>
      <c r="F25679" s="4">
        <f t="shared" si="805"/>
        <v>44044.264340277776</v>
      </c>
      <c r="G25679" s="5">
        <f t="shared" si="806"/>
        <v>0</v>
      </c>
    </row>
    <row r="25680" spans="1:7" x14ac:dyDescent="0.3">
      <c r="A25680">
        <v>136130</v>
      </c>
      <c r="B25680">
        <v>534</v>
      </c>
      <c r="C25680" s="65">
        <v>44064.797164351847</v>
      </c>
      <c r="D25680">
        <v>4758</v>
      </c>
      <c r="E25680" s="6">
        <v>1200</v>
      </c>
      <c r="F25680" s="4">
        <f t="shared" si="805"/>
        <v>43838.476377314815</v>
      </c>
      <c r="G25680" s="5">
        <f t="shared" si="806"/>
        <v>0</v>
      </c>
    </row>
    <row r="25681" spans="1:7" x14ac:dyDescent="0.3">
      <c r="A25681">
        <v>136132</v>
      </c>
      <c r="B25681">
        <v>10115</v>
      </c>
      <c r="C25681" s="65">
        <v>44064.797581018523</v>
      </c>
      <c r="D25681">
        <v>7990</v>
      </c>
      <c r="E25681" s="6">
        <v>1200</v>
      </c>
      <c r="F25681" s="4">
        <f t="shared" si="805"/>
        <v>43953.033599537041</v>
      </c>
      <c r="G25681" s="5">
        <f t="shared" si="806"/>
        <v>0</v>
      </c>
    </row>
    <row r="25682" spans="1:7" x14ac:dyDescent="0.3">
      <c r="A25682">
        <v>136136</v>
      </c>
      <c r="B25682">
        <v>4382</v>
      </c>
      <c r="C25682" s="65">
        <v>44064.805833333332</v>
      </c>
      <c r="D25682">
        <v>10526</v>
      </c>
      <c r="E25682" s="6">
        <v>1200</v>
      </c>
      <c r="F25682" s="4">
        <f t="shared" si="805"/>
        <v>43922.45652777778</v>
      </c>
      <c r="G25682" s="5">
        <f t="shared" si="806"/>
        <v>0</v>
      </c>
    </row>
    <row r="25683" spans="1:7" x14ac:dyDescent="0.3">
      <c r="A25683">
        <v>136143</v>
      </c>
      <c r="B25683">
        <v>8669</v>
      </c>
      <c r="C25683" s="65">
        <v>44064.808749999997</v>
      </c>
      <c r="D25683">
        <v>5537</v>
      </c>
      <c r="E25683" s="6">
        <v>1200</v>
      </c>
      <c r="F25683" s="4">
        <f t="shared" si="805"/>
        <v>43984.405729166669</v>
      </c>
      <c r="G25683" s="5">
        <f t="shared" si="806"/>
        <v>0</v>
      </c>
    </row>
    <row r="25684" spans="1:7" x14ac:dyDescent="0.3">
      <c r="A25684">
        <v>136144</v>
      </c>
      <c r="B25684">
        <v>2845</v>
      </c>
      <c r="C25684" s="65">
        <v>44064.810057870367</v>
      </c>
      <c r="D25684">
        <v>11954</v>
      </c>
      <c r="E25684" s="6">
        <v>1200</v>
      </c>
      <c r="F25684" s="4">
        <f t="shared" si="805"/>
        <v>43922.163784722223</v>
      </c>
      <c r="G25684" s="5">
        <f t="shared" si="806"/>
        <v>0</v>
      </c>
    </row>
    <row r="25685" spans="1:7" x14ac:dyDescent="0.3">
      <c r="A25685">
        <v>136147</v>
      </c>
      <c r="B25685">
        <v>12154</v>
      </c>
      <c r="C25685" s="65">
        <v>44064.827974537038</v>
      </c>
      <c r="D25685">
        <v>4499</v>
      </c>
      <c r="E25685" s="6">
        <v>1200</v>
      </c>
      <c r="F25685" s="4">
        <f t="shared" si="805"/>
        <v>44015.753518518519</v>
      </c>
      <c r="G25685" s="5">
        <f t="shared" si="806"/>
        <v>0</v>
      </c>
    </row>
    <row r="25686" spans="1:7" x14ac:dyDescent="0.3">
      <c r="A25686">
        <v>136150</v>
      </c>
      <c r="B25686">
        <v>8525</v>
      </c>
      <c r="C25686" s="65">
        <v>44064.830474537041</v>
      </c>
      <c r="D25686">
        <v>4972</v>
      </c>
      <c r="E25686" s="6">
        <v>1200</v>
      </c>
      <c r="F25686" s="4">
        <f t="shared" si="805"/>
        <v>43952.029305555552</v>
      </c>
      <c r="G25686" s="5">
        <f t="shared" si="806"/>
        <v>0</v>
      </c>
    </row>
    <row r="25687" spans="1:7" x14ac:dyDescent="0.3">
      <c r="A25687">
        <v>136156</v>
      </c>
      <c r="B25687">
        <v>11189</v>
      </c>
      <c r="C25687" s="65">
        <v>44064.832453703697</v>
      </c>
      <c r="D25687">
        <v>2096</v>
      </c>
      <c r="E25687" s="6">
        <v>1200</v>
      </c>
      <c r="F25687" s="4">
        <f t="shared" si="805"/>
        <v>44044.189236111109</v>
      </c>
      <c r="G25687" s="5">
        <f t="shared" si="806"/>
        <v>0</v>
      </c>
    </row>
    <row r="25688" spans="1:7" x14ac:dyDescent="0.3">
      <c r="A25688">
        <v>136160</v>
      </c>
      <c r="B25688">
        <v>13562</v>
      </c>
      <c r="C25688" s="65">
        <v>44064.834039351852</v>
      </c>
      <c r="D25688">
        <v>104</v>
      </c>
      <c r="E25688" s="6">
        <v>1200</v>
      </c>
      <c r="F25688" s="4">
        <f t="shared" si="805"/>
        <v>44013.286412037036</v>
      </c>
      <c r="G25688" s="5">
        <f t="shared" si="806"/>
        <v>0</v>
      </c>
    </row>
    <row r="25689" spans="1:7" x14ac:dyDescent="0.3">
      <c r="A25689">
        <v>136167</v>
      </c>
      <c r="B25689">
        <v>8078</v>
      </c>
      <c r="C25689" s="65">
        <v>44064.836423611108</v>
      </c>
      <c r="D25689">
        <v>13817</v>
      </c>
      <c r="E25689" s="6">
        <v>1200</v>
      </c>
      <c r="F25689" s="4">
        <f t="shared" si="805"/>
        <v>43891.131111111114</v>
      </c>
      <c r="G25689" s="5">
        <f t="shared" si="806"/>
        <v>0</v>
      </c>
    </row>
    <row r="25690" spans="1:7" x14ac:dyDescent="0.3">
      <c r="A25690">
        <v>136168</v>
      </c>
      <c r="B25690">
        <v>13990</v>
      </c>
      <c r="C25690" s="65">
        <v>44064.844826388893</v>
      </c>
      <c r="D25690">
        <v>878</v>
      </c>
      <c r="E25690" s="6">
        <v>1200</v>
      </c>
      <c r="F25690" s="4">
        <f t="shared" si="805"/>
        <v>43922.969097222223</v>
      </c>
      <c r="G25690" s="5">
        <f t="shared" si="806"/>
        <v>0</v>
      </c>
    </row>
    <row r="25691" spans="1:7" x14ac:dyDescent="0.3">
      <c r="A25691">
        <v>136174</v>
      </c>
      <c r="B25691">
        <v>10676</v>
      </c>
      <c r="C25691" s="65">
        <v>44064.848865740743</v>
      </c>
      <c r="D25691">
        <v>8508</v>
      </c>
      <c r="E25691" s="6">
        <v>1200</v>
      </c>
      <c r="F25691" s="4">
        <f t="shared" si="805"/>
        <v>43831.426666666666</v>
      </c>
      <c r="G25691" s="5">
        <f t="shared" si="806"/>
        <v>0</v>
      </c>
    </row>
    <row r="25692" spans="1:7" x14ac:dyDescent="0.3">
      <c r="A25692">
        <v>136176</v>
      </c>
      <c r="B25692">
        <v>11189</v>
      </c>
      <c r="C25692" s="65">
        <v>44064.853263888886</v>
      </c>
      <c r="D25692">
        <v>4758</v>
      </c>
      <c r="E25692" s="6">
        <v>1200</v>
      </c>
      <c r="F25692" s="4">
        <f t="shared" si="805"/>
        <v>43838.476377314815</v>
      </c>
      <c r="G25692" s="5">
        <f t="shared" si="806"/>
        <v>0</v>
      </c>
    </row>
    <row r="25693" spans="1:7" x14ac:dyDescent="0.3">
      <c r="A25693">
        <v>136183</v>
      </c>
      <c r="B25693">
        <v>10581</v>
      </c>
      <c r="C25693" s="65">
        <v>44064.855833333328</v>
      </c>
      <c r="D25693">
        <v>6844</v>
      </c>
      <c r="E25693" s="6">
        <v>1200</v>
      </c>
      <c r="F25693" s="4">
        <f t="shared" si="805"/>
        <v>43891.224456018521</v>
      </c>
      <c r="G25693" s="5">
        <f t="shared" si="806"/>
        <v>0</v>
      </c>
    </row>
    <row r="25694" spans="1:7" x14ac:dyDescent="0.3">
      <c r="A25694">
        <v>136188</v>
      </c>
      <c r="B25694">
        <v>3148</v>
      </c>
      <c r="C25694" s="65">
        <v>44064.856145833342</v>
      </c>
      <c r="D25694">
        <v>264</v>
      </c>
      <c r="E25694" s="6">
        <v>1200</v>
      </c>
      <c r="F25694" s="4">
        <f t="shared" si="805"/>
        <v>44045.331446759257</v>
      </c>
      <c r="G25694" s="5">
        <f t="shared" si="806"/>
        <v>0</v>
      </c>
    </row>
    <row r="25695" spans="1:7" x14ac:dyDescent="0.3">
      <c r="A25695">
        <v>136190</v>
      </c>
      <c r="B25695">
        <v>11431</v>
      </c>
      <c r="C25695" s="65">
        <v>44064.862743055557</v>
      </c>
      <c r="D25695">
        <v>12350</v>
      </c>
      <c r="E25695" s="6">
        <v>1200</v>
      </c>
      <c r="F25695" s="4">
        <f t="shared" si="805"/>
        <v>43922.755370370367</v>
      </c>
      <c r="G25695" s="5">
        <f t="shared" si="806"/>
        <v>0</v>
      </c>
    </row>
    <row r="25696" spans="1:7" x14ac:dyDescent="0.3">
      <c r="A25696">
        <v>136191</v>
      </c>
      <c r="B25696">
        <v>12520</v>
      </c>
      <c r="C25696" s="65">
        <v>44064.866712962961</v>
      </c>
      <c r="D25696">
        <v>2271</v>
      </c>
      <c r="E25696" s="6">
        <v>1200</v>
      </c>
      <c r="F25696" s="4">
        <f t="shared" si="805"/>
        <v>43922.063993055555</v>
      </c>
      <c r="G25696" s="5">
        <f t="shared" si="806"/>
        <v>0</v>
      </c>
    </row>
    <row r="25697" spans="1:7" x14ac:dyDescent="0.3">
      <c r="A25697">
        <v>136193</v>
      </c>
      <c r="B25697">
        <v>7794</v>
      </c>
      <c r="C25697" s="65">
        <v>44064.868981481479</v>
      </c>
      <c r="D25697">
        <v>5193</v>
      </c>
      <c r="E25697" s="6">
        <v>1200</v>
      </c>
      <c r="F25697" s="4">
        <f t="shared" si="805"/>
        <v>44013.102743055555</v>
      </c>
      <c r="G25697" s="5">
        <f t="shared" si="806"/>
        <v>0</v>
      </c>
    </row>
    <row r="25698" spans="1:7" x14ac:dyDescent="0.3">
      <c r="A25698">
        <v>136197</v>
      </c>
      <c r="B25698">
        <v>11151</v>
      </c>
      <c r="C25698" s="65">
        <v>44064.871412037042</v>
      </c>
      <c r="D25698">
        <v>2271</v>
      </c>
      <c r="E25698" s="6">
        <v>1200</v>
      </c>
      <c r="F25698" s="4">
        <f t="shared" si="805"/>
        <v>43922.063993055555</v>
      </c>
      <c r="G25698" s="5">
        <f t="shared" si="806"/>
        <v>0</v>
      </c>
    </row>
    <row r="25699" spans="1:7" x14ac:dyDescent="0.3">
      <c r="A25699">
        <v>136199</v>
      </c>
      <c r="B25699">
        <v>13149</v>
      </c>
      <c r="C25699" s="65">
        <v>44064.879675925928</v>
      </c>
      <c r="D25699">
        <v>10192</v>
      </c>
      <c r="E25699" s="6">
        <v>1200</v>
      </c>
      <c r="F25699" s="4">
        <f t="shared" si="805"/>
        <v>44013.023599537039</v>
      </c>
      <c r="G25699" s="5">
        <f t="shared" si="806"/>
        <v>0</v>
      </c>
    </row>
    <row r="25700" spans="1:7" x14ac:dyDescent="0.3">
      <c r="A25700">
        <v>136201</v>
      </c>
      <c r="B25700">
        <v>8541</v>
      </c>
      <c r="C25700" s="65">
        <v>44064.879780092589</v>
      </c>
      <c r="D25700">
        <v>12156</v>
      </c>
      <c r="E25700" s="6">
        <v>1200</v>
      </c>
      <c r="F25700" s="4">
        <f t="shared" si="805"/>
        <v>43922.017361111109</v>
      </c>
      <c r="G25700" s="5">
        <f t="shared" si="806"/>
        <v>0</v>
      </c>
    </row>
    <row r="25701" spans="1:7" x14ac:dyDescent="0.3">
      <c r="A25701">
        <v>136207</v>
      </c>
      <c r="B25701">
        <v>12148</v>
      </c>
      <c r="C25701" s="65">
        <v>44064.881956018522</v>
      </c>
      <c r="D25701">
        <v>9597</v>
      </c>
      <c r="E25701" s="6">
        <v>1200</v>
      </c>
      <c r="F25701" s="4">
        <f t="shared" si="805"/>
        <v>44044.821122685185</v>
      </c>
      <c r="G25701" s="5">
        <f t="shared" si="806"/>
        <v>0</v>
      </c>
    </row>
    <row r="25702" spans="1:7" x14ac:dyDescent="0.3">
      <c r="A25702">
        <v>136210</v>
      </c>
      <c r="B25702">
        <v>4270</v>
      </c>
      <c r="C25702" s="65">
        <v>44064.884282407409</v>
      </c>
      <c r="D25702">
        <v>963</v>
      </c>
      <c r="E25702" s="6">
        <v>1200</v>
      </c>
      <c r="F25702" s="4">
        <f t="shared" si="805"/>
        <v>44044.170370370368</v>
      </c>
      <c r="G25702" s="5">
        <f t="shared" si="806"/>
        <v>0</v>
      </c>
    </row>
    <row r="25703" spans="1:7" x14ac:dyDescent="0.3">
      <c r="A25703">
        <v>136215</v>
      </c>
      <c r="B25703">
        <v>7243</v>
      </c>
      <c r="C25703" s="65">
        <v>44064.893263888887</v>
      </c>
      <c r="D25703">
        <v>7629</v>
      </c>
      <c r="E25703" s="6">
        <v>1200</v>
      </c>
      <c r="F25703" s="4">
        <f t="shared" si="805"/>
        <v>43986.256631944445</v>
      </c>
      <c r="G25703" s="5">
        <f t="shared" si="806"/>
        <v>0</v>
      </c>
    </row>
    <row r="25704" spans="1:7" x14ac:dyDescent="0.3">
      <c r="A25704">
        <v>136220</v>
      </c>
      <c r="B25704">
        <v>7794</v>
      </c>
      <c r="C25704" s="65">
        <v>44064.896192129629</v>
      </c>
      <c r="D25704">
        <v>8436</v>
      </c>
      <c r="E25704" s="6">
        <v>1200</v>
      </c>
      <c r="F25704" s="4">
        <f t="shared" si="805"/>
        <v>43862.029675925929</v>
      </c>
      <c r="G25704" s="5">
        <f t="shared" si="806"/>
        <v>0</v>
      </c>
    </row>
    <row r="25705" spans="1:7" x14ac:dyDescent="0.3">
      <c r="A25705">
        <v>136224</v>
      </c>
      <c r="B25705">
        <v>9654</v>
      </c>
      <c r="C25705" s="65">
        <v>44064.898576388892</v>
      </c>
      <c r="D25705">
        <v>12160</v>
      </c>
      <c r="E25705" s="6">
        <v>1200</v>
      </c>
      <c r="F25705" s="4">
        <f t="shared" si="805"/>
        <v>43891.025983796295</v>
      </c>
      <c r="G25705" s="5">
        <f t="shared" si="806"/>
        <v>0</v>
      </c>
    </row>
    <row r="25706" spans="1:7" x14ac:dyDescent="0.3">
      <c r="A25706">
        <v>136230</v>
      </c>
      <c r="B25706">
        <v>7326</v>
      </c>
      <c r="C25706" s="65">
        <v>44064.900011574071</v>
      </c>
      <c r="D25706">
        <v>6266</v>
      </c>
      <c r="E25706" s="6">
        <v>960</v>
      </c>
      <c r="F25706" s="4">
        <f t="shared" si="805"/>
        <v>43863.602118055554</v>
      </c>
      <c r="G25706" s="5">
        <f t="shared" si="806"/>
        <v>0</v>
      </c>
    </row>
    <row r="25707" spans="1:7" x14ac:dyDescent="0.3">
      <c r="A25707">
        <v>136233</v>
      </c>
      <c r="B25707">
        <v>8541</v>
      </c>
      <c r="C25707" s="65">
        <v>44064.902673611112</v>
      </c>
      <c r="D25707">
        <v>8508</v>
      </c>
      <c r="E25707" s="6">
        <v>1200</v>
      </c>
      <c r="F25707" s="4">
        <f t="shared" si="805"/>
        <v>43831.426666666666</v>
      </c>
      <c r="G25707" s="5">
        <f t="shared" si="806"/>
        <v>0</v>
      </c>
    </row>
    <row r="25708" spans="1:7" x14ac:dyDescent="0.3">
      <c r="A25708">
        <v>136238</v>
      </c>
      <c r="B25708">
        <v>12725</v>
      </c>
      <c r="C25708" s="65">
        <v>44064.90315972222</v>
      </c>
      <c r="D25708">
        <v>3821</v>
      </c>
      <c r="E25708" s="6">
        <v>0</v>
      </c>
      <c r="F25708" s="4">
        <f t="shared" si="805"/>
        <v>43835.019953703704</v>
      </c>
      <c r="G25708" s="5">
        <f t="shared" si="806"/>
        <v>0</v>
      </c>
    </row>
    <row r="25709" spans="1:7" x14ac:dyDescent="0.3">
      <c r="A25709">
        <v>136243</v>
      </c>
      <c r="B25709">
        <v>7850</v>
      </c>
      <c r="C25709" s="65">
        <v>44064.905416666668</v>
      </c>
      <c r="D25709">
        <v>7990</v>
      </c>
      <c r="E25709" s="6">
        <v>960</v>
      </c>
      <c r="F25709" s="4">
        <f t="shared" si="805"/>
        <v>43953.033599537041</v>
      </c>
      <c r="G25709" s="5">
        <f t="shared" si="806"/>
        <v>0</v>
      </c>
    </row>
    <row r="25710" spans="1:7" x14ac:dyDescent="0.3">
      <c r="A25710">
        <v>136249</v>
      </c>
      <c r="B25710">
        <v>7645</v>
      </c>
      <c r="C25710" s="65">
        <v>44064.909583333327</v>
      </c>
      <c r="D25710">
        <v>11726</v>
      </c>
      <c r="E25710" s="6">
        <v>1200</v>
      </c>
      <c r="F25710" s="4">
        <f t="shared" si="805"/>
        <v>43835.526423611111</v>
      </c>
      <c r="G25710" s="5">
        <f t="shared" si="806"/>
        <v>0</v>
      </c>
    </row>
    <row r="25711" spans="1:7" x14ac:dyDescent="0.3">
      <c r="A25711">
        <v>136256</v>
      </c>
      <c r="B25711">
        <v>12056</v>
      </c>
      <c r="C25711" s="65">
        <v>44064.915752314817</v>
      </c>
      <c r="D25711">
        <v>2387</v>
      </c>
      <c r="E25711" s="6">
        <v>0</v>
      </c>
      <c r="F25711" s="4">
        <f t="shared" si="805"/>
        <v>43836.127511574072</v>
      </c>
      <c r="G25711" s="5">
        <f t="shared" si="806"/>
        <v>0</v>
      </c>
    </row>
    <row r="25712" spans="1:7" x14ac:dyDescent="0.3">
      <c r="A25712">
        <v>136260</v>
      </c>
      <c r="B25712">
        <v>1609</v>
      </c>
      <c r="C25712" s="65">
        <v>44064.918738425928</v>
      </c>
      <c r="D25712">
        <v>4972</v>
      </c>
      <c r="E25712" s="6">
        <v>1200</v>
      </c>
      <c r="F25712" s="4">
        <f t="shared" si="805"/>
        <v>43952.029305555552</v>
      </c>
      <c r="G25712" s="5">
        <f t="shared" si="806"/>
        <v>0</v>
      </c>
    </row>
    <row r="25713" spans="1:7" x14ac:dyDescent="0.3">
      <c r="A25713">
        <v>136265</v>
      </c>
      <c r="B25713">
        <v>5807</v>
      </c>
      <c r="C25713" s="65">
        <v>44064.919537037043</v>
      </c>
      <c r="D25713">
        <v>6631</v>
      </c>
      <c r="E25713" s="6">
        <v>1200</v>
      </c>
      <c r="F25713" s="4">
        <f t="shared" si="805"/>
        <v>43952.977141203701</v>
      </c>
      <c r="G25713" s="5">
        <f t="shared" si="806"/>
        <v>0</v>
      </c>
    </row>
    <row r="25714" spans="1:7" x14ac:dyDescent="0.3">
      <c r="A25714">
        <v>136272</v>
      </c>
      <c r="B25714">
        <v>10581</v>
      </c>
      <c r="C25714" s="65">
        <v>44064.9218287037</v>
      </c>
      <c r="D25714">
        <v>2421</v>
      </c>
      <c r="E25714" s="6">
        <v>960</v>
      </c>
      <c r="F25714" s="4">
        <f t="shared" si="805"/>
        <v>44044.368518518517</v>
      </c>
      <c r="G25714" s="5">
        <f t="shared" si="806"/>
        <v>0</v>
      </c>
    </row>
    <row r="25715" spans="1:7" x14ac:dyDescent="0.3">
      <c r="A25715">
        <v>136277</v>
      </c>
      <c r="B25715">
        <v>6775</v>
      </c>
      <c r="C25715" s="65">
        <v>44064.929768518523</v>
      </c>
      <c r="D25715">
        <v>6204</v>
      </c>
      <c r="E25715" s="6">
        <v>960</v>
      </c>
      <c r="F25715" s="4">
        <f t="shared" si="805"/>
        <v>43983.43540509259</v>
      </c>
      <c r="G25715" s="5">
        <f t="shared" si="806"/>
        <v>0</v>
      </c>
    </row>
    <row r="25716" spans="1:7" x14ac:dyDescent="0.3">
      <c r="A25716">
        <v>136278</v>
      </c>
      <c r="B25716">
        <v>8255</v>
      </c>
      <c r="C25716" s="65">
        <v>44064.937986111108</v>
      </c>
      <c r="D25716">
        <v>4946</v>
      </c>
      <c r="E25716" s="6">
        <v>1200</v>
      </c>
      <c r="F25716" s="4">
        <f t="shared" si="805"/>
        <v>44013.952685185184</v>
      </c>
      <c r="G25716" s="5">
        <f t="shared" si="806"/>
        <v>0</v>
      </c>
    </row>
    <row r="25717" spans="1:7" x14ac:dyDescent="0.3">
      <c r="A25717">
        <v>136280</v>
      </c>
      <c r="B25717">
        <v>11925</v>
      </c>
      <c r="C25717" s="65">
        <v>44064.941111111111</v>
      </c>
      <c r="D25717">
        <v>12030</v>
      </c>
      <c r="E25717" s="6">
        <v>1200</v>
      </c>
      <c r="F25717" s="4">
        <f t="shared" si="805"/>
        <v>43832.412627314814</v>
      </c>
      <c r="G25717" s="5">
        <f t="shared" si="806"/>
        <v>0</v>
      </c>
    </row>
    <row r="25718" spans="1:7" x14ac:dyDescent="0.3">
      <c r="A25718">
        <v>136285</v>
      </c>
      <c r="B25718">
        <v>12959</v>
      </c>
      <c r="C25718" s="65">
        <v>44064.941423611112</v>
      </c>
      <c r="D25718">
        <v>4284</v>
      </c>
      <c r="E25718" s="6">
        <v>1200</v>
      </c>
      <c r="F25718" s="4">
        <f t="shared" si="805"/>
        <v>43922.838472222225</v>
      </c>
      <c r="G25718" s="5">
        <f t="shared" si="806"/>
        <v>0</v>
      </c>
    </row>
    <row r="25719" spans="1:7" x14ac:dyDescent="0.3">
      <c r="A25719">
        <v>136286</v>
      </c>
      <c r="B25719">
        <v>7031</v>
      </c>
      <c r="C25719" s="65">
        <v>44064.943113425928</v>
      </c>
      <c r="D25719">
        <v>8064</v>
      </c>
      <c r="E25719" s="6">
        <v>1200</v>
      </c>
      <c r="F25719" s="4">
        <f t="shared" si="805"/>
        <v>43832.876203703701</v>
      </c>
      <c r="G25719" s="5">
        <f t="shared" si="806"/>
        <v>0</v>
      </c>
    </row>
    <row r="25720" spans="1:7" x14ac:dyDescent="0.3">
      <c r="A25720">
        <v>136291</v>
      </c>
      <c r="B25720">
        <v>1249</v>
      </c>
      <c r="C25720" s="65">
        <v>44064.949178240742</v>
      </c>
      <c r="D25720">
        <v>10192</v>
      </c>
      <c r="E25720" s="6">
        <v>1200</v>
      </c>
      <c r="F25720" s="4">
        <f t="shared" si="805"/>
        <v>44013.023599537039</v>
      </c>
      <c r="G25720" s="5">
        <f t="shared" si="806"/>
        <v>0</v>
      </c>
    </row>
    <row r="25721" spans="1:7" x14ac:dyDescent="0.3">
      <c r="A25721">
        <v>136294</v>
      </c>
      <c r="B25721">
        <v>7575</v>
      </c>
      <c r="C25721" s="65">
        <v>44064.955057870371</v>
      </c>
      <c r="D25721">
        <v>3085</v>
      </c>
      <c r="E25721" s="6">
        <v>1200</v>
      </c>
      <c r="F25721" s="4">
        <f t="shared" si="805"/>
        <v>43984.614733796298</v>
      </c>
      <c r="G25721" s="5">
        <f t="shared" si="806"/>
        <v>0</v>
      </c>
    </row>
    <row r="25722" spans="1:7" x14ac:dyDescent="0.3">
      <c r="A25722">
        <v>136297</v>
      </c>
      <c r="B25722">
        <v>396</v>
      </c>
      <c r="C25722" s="65">
        <v>44064.964108796303</v>
      </c>
      <c r="D25722">
        <v>12350</v>
      </c>
      <c r="E25722" s="6">
        <v>1200</v>
      </c>
      <c r="F25722" s="4">
        <f t="shared" si="805"/>
        <v>43922.755370370367</v>
      </c>
      <c r="G25722" s="5">
        <f t="shared" si="806"/>
        <v>0</v>
      </c>
    </row>
    <row r="25723" spans="1:7" x14ac:dyDescent="0.3">
      <c r="A25723">
        <v>136300</v>
      </c>
      <c r="B25723">
        <v>1510</v>
      </c>
      <c r="C25723" s="65">
        <v>44064.970671296287</v>
      </c>
      <c r="D25723">
        <v>5484</v>
      </c>
      <c r="E25723" s="6">
        <v>1200</v>
      </c>
      <c r="F25723" s="4">
        <f t="shared" si="805"/>
        <v>43862.519675925927</v>
      </c>
      <c r="G25723" s="5">
        <f t="shared" si="806"/>
        <v>0</v>
      </c>
    </row>
    <row r="25724" spans="1:7" x14ac:dyDescent="0.3">
      <c r="A25724">
        <v>136303</v>
      </c>
      <c r="B25724">
        <v>13000</v>
      </c>
      <c r="C25724" s="65">
        <v>44064.973449074067</v>
      </c>
      <c r="D25724">
        <v>8436</v>
      </c>
      <c r="E25724" s="6">
        <v>1200</v>
      </c>
      <c r="F25724" s="4">
        <f t="shared" si="805"/>
        <v>43862.029675925929</v>
      </c>
      <c r="G25724" s="5">
        <f t="shared" si="806"/>
        <v>0</v>
      </c>
    </row>
    <row r="25725" spans="1:7" x14ac:dyDescent="0.3">
      <c r="A25725">
        <v>136309</v>
      </c>
      <c r="B25725">
        <v>9241</v>
      </c>
      <c r="C25725" s="65">
        <v>44064.978703703702</v>
      </c>
      <c r="D25725">
        <v>4339</v>
      </c>
      <c r="E25725" s="6">
        <v>1200</v>
      </c>
      <c r="F25725" s="4">
        <f t="shared" si="805"/>
        <v>44045.000092592592</v>
      </c>
      <c r="G25725" s="5">
        <f t="shared" si="806"/>
        <v>0</v>
      </c>
    </row>
    <row r="25726" spans="1:7" x14ac:dyDescent="0.3">
      <c r="A25726">
        <v>136315</v>
      </c>
      <c r="B25726">
        <v>4168</v>
      </c>
      <c r="C25726" s="65">
        <v>44064.988310185188</v>
      </c>
      <c r="D25726">
        <v>4120</v>
      </c>
      <c r="E25726" s="6">
        <v>1200</v>
      </c>
      <c r="F25726" s="4">
        <f t="shared" si="805"/>
        <v>43952.016840277778</v>
      </c>
      <c r="G25726" s="5">
        <f t="shared" si="806"/>
        <v>0</v>
      </c>
    </row>
    <row r="25727" spans="1:7" x14ac:dyDescent="0.3">
      <c r="A25727">
        <v>136319</v>
      </c>
      <c r="B25727">
        <v>8814</v>
      </c>
      <c r="C25727" s="65">
        <v>44065.000081018523</v>
      </c>
      <c r="D25727">
        <v>2167</v>
      </c>
      <c r="E25727" s="6">
        <v>1200</v>
      </c>
      <c r="F25727" s="4">
        <f t="shared" si="805"/>
        <v>43983.320763888885</v>
      </c>
      <c r="G25727" s="5">
        <f t="shared" si="806"/>
        <v>0</v>
      </c>
    </row>
    <row r="25728" spans="1:7" x14ac:dyDescent="0.3">
      <c r="A25728">
        <v>136323</v>
      </c>
      <c r="B25728">
        <v>12837</v>
      </c>
      <c r="C25728" s="65">
        <v>44065.00037037037</v>
      </c>
      <c r="D25728">
        <v>10807</v>
      </c>
      <c r="E25728" s="6">
        <v>1200</v>
      </c>
      <c r="F25728" s="4">
        <f t="shared" si="805"/>
        <v>43953.841516203705</v>
      </c>
      <c r="G25728" s="5">
        <f t="shared" si="806"/>
        <v>0</v>
      </c>
    </row>
    <row r="25729" spans="1:7" x14ac:dyDescent="0.3">
      <c r="A25729">
        <v>136325</v>
      </c>
      <c r="B25729">
        <v>13330</v>
      </c>
      <c r="C25729" s="65">
        <v>44065.001631944448</v>
      </c>
      <c r="D25729">
        <v>13690</v>
      </c>
      <c r="E25729" s="6">
        <v>1200</v>
      </c>
      <c r="F25729" s="4">
        <f t="shared" si="805"/>
        <v>44044.347037037034</v>
      </c>
      <c r="G25729" s="5">
        <f t="shared" si="806"/>
        <v>0</v>
      </c>
    </row>
    <row r="25730" spans="1:7" x14ac:dyDescent="0.3">
      <c r="A25730">
        <v>136332</v>
      </c>
      <c r="B25730">
        <v>8541</v>
      </c>
      <c r="C25730" s="65">
        <v>44065.010011574072</v>
      </c>
      <c r="D25730">
        <v>4339</v>
      </c>
      <c r="E25730" s="6">
        <v>1200</v>
      </c>
      <c r="F25730" s="4">
        <f t="shared" ref="F25730:F25793" si="807">VLOOKUP(D25730,J:K,2,0)</f>
        <v>44045.000092592592</v>
      </c>
      <c r="G25730" s="5">
        <f t="shared" si="806"/>
        <v>0</v>
      </c>
    </row>
    <row r="25731" spans="1:7" x14ac:dyDescent="0.3">
      <c r="A25731">
        <v>136334</v>
      </c>
      <c r="B25731">
        <v>13374</v>
      </c>
      <c r="C25731" s="65">
        <v>44065.010694444441</v>
      </c>
      <c r="D25731">
        <v>1849</v>
      </c>
      <c r="E25731" s="6">
        <v>960</v>
      </c>
      <c r="F25731" s="4">
        <f t="shared" si="807"/>
        <v>44013.146064814813</v>
      </c>
      <c r="G25731" s="5">
        <f t="shared" ref="G25731:G25794" si="808">IF(F25731=C25731, 1, 0)</f>
        <v>0</v>
      </c>
    </row>
    <row r="25732" spans="1:7" x14ac:dyDescent="0.3">
      <c r="A25732">
        <v>136340</v>
      </c>
      <c r="B25732">
        <v>625</v>
      </c>
      <c r="C25732" s="65">
        <v>44065.016458333332</v>
      </c>
      <c r="D25732">
        <v>5952</v>
      </c>
      <c r="E25732" s="6">
        <v>1200</v>
      </c>
      <c r="F25732" s="4">
        <f t="shared" si="807"/>
        <v>44013.2809837963</v>
      </c>
      <c r="G25732" s="5">
        <f t="shared" si="808"/>
        <v>0</v>
      </c>
    </row>
    <row r="25733" spans="1:7" x14ac:dyDescent="0.3">
      <c r="A25733">
        <v>136345</v>
      </c>
      <c r="B25733">
        <v>10581</v>
      </c>
      <c r="C25733" s="65">
        <v>44065.034178240741</v>
      </c>
      <c r="D25733">
        <v>12156</v>
      </c>
      <c r="E25733" s="6">
        <v>1200</v>
      </c>
      <c r="F25733" s="4">
        <f t="shared" si="807"/>
        <v>43922.017361111109</v>
      </c>
      <c r="G25733" s="5">
        <f t="shared" si="808"/>
        <v>0</v>
      </c>
    </row>
    <row r="25734" spans="1:7" x14ac:dyDescent="0.3">
      <c r="A25734">
        <v>136352</v>
      </c>
      <c r="B25734">
        <v>13362</v>
      </c>
      <c r="C25734" s="65">
        <v>44065.051782407398</v>
      </c>
      <c r="D25734">
        <v>9982</v>
      </c>
      <c r="E25734" s="6">
        <v>1200</v>
      </c>
      <c r="F25734" s="4">
        <f t="shared" si="807"/>
        <v>43952.199270833335</v>
      </c>
      <c r="G25734" s="5">
        <f t="shared" si="808"/>
        <v>0</v>
      </c>
    </row>
    <row r="25735" spans="1:7" x14ac:dyDescent="0.3">
      <c r="A25735">
        <v>136355</v>
      </c>
      <c r="B25735">
        <v>2586</v>
      </c>
      <c r="C25735" s="65">
        <v>44065.05228009259</v>
      </c>
      <c r="D25735">
        <v>8436</v>
      </c>
      <c r="E25735" s="6">
        <v>1200</v>
      </c>
      <c r="F25735" s="4">
        <f t="shared" si="807"/>
        <v>43862.029675925929</v>
      </c>
      <c r="G25735" s="5">
        <f t="shared" si="808"/>
        <v>0</v>
      </c>
    </row>
    <row r="25736" spans="1:7" x14ac:dyDescent="0.3">
      <c r="A25736">
        <v>136362</v>
      </c>
      <c r="B25736">
        <v>13612</v>
      </c>
      <c r="C25736" s="65">
        <v>44065.059039351851</v>
      </c>
      <c r="D25736">
        <v>6631</v>
      </c>
      <c r="E25736" s="6">
        <v>1200</v>
      </c>
      <c r="F25736" s="4">
        <f t="shared" si="807"/>
        <v>43952.977141203701</v>
      </c>
      <c r="G25736" s="5">
        <f t="shared" si="808"/>
        <v>0</v>
      </c>
    </row>
    <row r="25737" spans="1:7" x14ac:dyDescent="0.3">
      <c r="A25737">
        <v>136365</v>
      </c>
      <c r="B25737">
        <v>819</v>
      </c>
      <c r="C25737" s="65">
        <v>44065.059259259258</v>
      </c>
      <c r="D25737">
        <v>4758</v>
      </c>
      <c r="E25737" s="6">
        <v>1200</v>
      </c>
      <c r="F25737" s="4">
        <f t="shared" si="807"/>
        <v>43838.476377314815</v>
      </c>
      <c r="G25737" s="5">
        <f t="shared" si="808"/>
        <v>0</v>
      </c>
    </row>
    <row r="25738" spans="1:7" x14ac:dyDescent="0.3">
      <c r="A25738">
        <v>136372</v>
      </c>
      <c r="B25738">
        <v>7534</v>
      </c>
      <c r="C25738" s="65">
        <v>44065.060416666667</v>
      </c>
      <c r="D25738">
        <v>13670</v>
      </c>
      <c r="E25738" s="6">
        <v>1200</v>
      </c>
      <c r="F25738" s="4">
        <f t="shared" si="807"/>
        <v>44014.365486111114</v>
      </c>
      <c r="G25738" s="5">
        <f t="shared" si="808"/>
        <v>0</v>
      </c>
    </row>
    <row r="25739" spans="1:7" x14ac:dyDescent="0.3">
      <c r="A25739">
        <v>136373</v>
      </c>
      <c r="B25739">
        <v>12895</v>
      </c>
      <c r="C25739" s="65">
        <v>44065.063379629632</v>
      </c>
      <c r="D25739">
        <v>963</v>
      </c>
      <c r="E25739" s="6">
        <v>1200</v>
      </c>
      <c r="F25739" s="4">
        <f t="shared" si="807"/>
        <v>44044.170370370368</v>
      </c>
      <c r="G25739" s="5">
        <f t="shared" si="808"/>
        <v>0</v>
      </c>
    </row>
    <row r="25740" spans="1:7" x14ac:dyDescent="0.3">
      <c r="A25740">
        <v>136379</v>
      </c>
      <c r="B25740">
        <v>6570</v>
      </c>
      <c r="C25740" s="65">
        <v>44065.063923611109</v>
      </c>
      <c r="D25740">
        <v>4120</v>
      </c>
      <c r="E25740" s="6">
        <v>1200</v>
      </c>
      <c r="F25740" s="4">
        <f t="shared" si="807"/>
        <v>43952.016840277778</v>
      </c>
      <c r="G25740" s="5">
        <f t="shared" si="808"/>
        <v>0</v>
      </c>
    </row>
    <row r="25741" spans="1:7" x14ac:dyDescent="0.3">
      <c r="A25741">
        <v>136386</v>
      </c>
      <c r="B25741">
        <v>10574</v>
      </c>
      <c r="C25741" s="65">
        <v>44065.071296296293</v>
      </c>
      <c r="D25741">
        <v>8662</v>
      </c>
      <c r="E25741" s="6">
        <v>1200</v>
      </c>
      <c r="F25741" s="4">
        <f t="shared" si="807"/>
        <v>44044.306481481479</v>
      </c>
      <c r="G25741" s="5">
        <f t="shared" si="808"/>
        <v>0</v>
      </c>
    </row>
    <row r="25742" spans="1:7" x14ac:dyDescent="0.3">
      <c r="A25742">
        <v>136387</v>
      </c>
      <c r="B25742">
        <v>6035</v>
      </c>
      <c r="C25742" s="65">
        <v>44065.072824074072</v>
      </c>
      <c r="D25742">
        <v>3318</v>
      </c>
      <c r="E25742" s="6">
        <v>1200</v>
      </c>
      <c r="F25742" s="4">
        <f t="shared" si="807"/>
        <v>43923.46261574074</v>
      </c>
      <c r="G25742" s="5">
        <f t="shared" si="808"/>
        <v>0</v>
      </c>
    </row>
    <row r="25743" spans="1:7" x14ac:dyDescent="0.3">
      <c r="A25743">
        <v>136391</v>
      </c>
      <c r="B25743">
        <v>2003</v>
      </c>
      <c r="C25743" s="65">
        <v>44065.078217592592</v>
      </c>
      <c r="D25743">
        <v>11325</v>
      </c>
      <c r="E25743" s="6">
        <v>1200</v>
      </c>
      <c r="F25743" s="4">
        <f t="shared" si="807"/>
        <v>43952.918958333335</v>
      </c>
      <c r="G25743" s="5">
        <f t="shared" si="808"/>
        <v>0</v>
      </c>
    </row>
    <row r="25744" spans="1:7" x14ac:dyDescent="0.3">
      <c r="A25744">
        <v>136396</v>
      </c>
      <c r="B25744">
        <v>8664</v>
      </c>
      <c r="C25744" s="65">
        <v>44065.082604166673</v>
      </c>
      <c r="D25744">
        <v>831</v>
      </c>
      <c r="E25744" s="6">
        <v>1200</v>
      </c>
      <c r="F25744" s="4">
        <f t="shared" si="807"/>
        <v>43952.334629629629</v>
      </c>
      <c r="G25744" s="5">
        <f t="shared" si="808"/>
        <v>0</v>
      </c>
    </row>
    <row r="25745" spans="1:7" x14ac:dyDescent="0.3">
      <c r="A25745">
        <v>136400</v>
      </c>
      <c r="B25745">
        <v>12341</v>
      </c>
      <c r="C25745" s="65">
        <v>44065.093877314823</v>
      </c>
      <c r="D25745">
        <v>10783</v>
      </c>
      <c r="E25745" s="6">
        <v>1200</v>
      </c>
      <c r="F25745" s="4">
        <f t="shared" si="807"/>
        <v>43862.838495370372</v>
      </c>
      <c r="G25745" s="5">
        <f t="shared" si="808"/>
        <v>0</v>
      </c>
    </row>
    <row r="25746" spans="1:7" x14ac:dyDescent="0.3">
      <c r="A25746">
        <v>136403</v>
      </c>
      <c r="B25746">
        <v>3285</v>
      </c>
      <c r="C25746" s="65">
        <v>44065.099120370367</v>
      </c>
      <c r="D25746">
        <v>3256</v>
      </c>
      <c r="E25746" s="6">
        <v>1200</v>
      </c>
      <c r="F25746" s="4">
        <f t="shared" si="807"/>
        <v>44045.196550925924</v>
      </c>
      <c r="G25746" s="5">
        <f t="shared" si="808"/>
        <v>0</v>
      </c>
    </row>
    <row r="25747" spans="1:7" x14ac:dyDescent="0.3">
      <c r="A25747">
        <v>136404</v>
      </c>
      <c r="B25747">
        <v>8157</v>
      </c>
      <c r="C25747" s="65">
        <v>44065.110879629632</v>
      </c>
      <c r="D25747">
        <v>1181</v>
      </c>
      <c r="E25747" s="6">
        <v>1200</v>
      </c>
      <c r="F25747" s="4">
        <f t="shared" si="807"/>
        <v>43985.458460648151</v>
      </c>
      <c r="G25747" s="5">
        <f t="shared" si="808"/>
        <v>0</v>
      </c>
    </row>
    <row r="25748" spans="1:7" x14ac:dyDescent="0.3">
      <c r="A25748">
        <v>136408</v>
      </c>
      <c r="B25748">
        <v>779</v>
      </c>
      <c r="C25748" s="65">
        <v>44065.130196759259</v>
      </c>
      <c r="D25748">
        <v>4947</v>
      </c>
      <c r="E25748" s="6">
        <v>1200</v>
      </c>
      <c r="F25748" s="4">
        <f t="shared" si="807"/>
        <v>43983.628136574072</v>
      </c>
      <c r="G25748" s="5">
        <f t="shared" si="808"/>
        <v>0</v>
      </c>
    </row>
    <row r="25749" spans="1:7" x14ac:dyDescent="0.3">
      <c r="A25749">
        <v>136412</v>
      </c>
      <c r="B25749">
        <v>734</v>
      </c>
      <c r="C25749" s="65">
        <v>44065.139236111107</v>
      </c>
      <c r="D25749">
        <v>8436</v>
      </c>
      <c r="E25749" s="6">
        <v>1200</v>
      </c>
      <c r="F25749" s="4">
        <f t="shared" si="807"/>
        <v>43862.029675925929</v>
      </c>
      <c r="G25749" s="5">
        <f t="shared" si="808"/>
        <v>0</v>
      </c>
    </row>
    <row r="25750" spans="1:7" x14ac:dyDescent="0.3">
      <c r="A25750">
        <v>136417</v>
      </c>
      <c r="B25750">
        <v>7847</v>
      </c>
      <c r="C25750" s="65">
        <v>44065.168796296297</v>
      </c>
      <c r="D25750">
        <v>12711</v>
      </c>
      <c r="E25750" s="6">
        <v>1200</v>
      </c>
      <c r="F25750" s="4">
        <f t="shared" si="807"/>
        <v>43862.756041666667</v>
      </c>
      <c r="G25750" s="5">
        <f t="shared" si="808"/>
        <v>0</v>
      </c>
    </row>
    <row r="25751" spans="1:7" x14ac:dyDescent="0.3">
      <c r="A25751">
        <v>136424</v>
      </c>
      <c r="B25751">
        <v>11431</v>
      </c>
      <c r="C25751" s="65">
        <v>44065.168854166674</v>
      </c>
      <c r="D25751">
        <v>2251</v>
      </c>
      <c r="E25751" s="6">
        <v>1200</v>
      </c>
      <c r="F25751" s="4">
        <f t="shared" si="807"/>
        <v>43923.152268518519</v>
      </c>
      <c r="G25751" s="5">
        <f t="shared" si="808"/>
        <v>0</v>
      </c>
    </row>
    <row r="25752" spans="1:7" x14ac:dyDescent="0.3">
      <c r="A25752">
        <v>136427</v>
      </c>
      <c r="B25752">
        <v>2156</v>
      </c>
      <c r="C25752" s="65">
        <v>44065.16914351852</v>
      </c>
      <c r="D25752">
        <v>13110</v>
      </c>
      <c r="E25752" s="6">
        <v>1200</v>
      </c>
      <c r="F25752" s="4">
        <f t="shared" si="807"/>
        <v>43831.863842592589</v>
      </c>
      <c r="G25752" s="5">
        <f t="shared" si="808"/>
        <v>0</v>
      </c>
    </row>
    <row r="25753" spans="1:7" x14ac:dyDescent="0.3">
      <c r="A25753">
        <v>136428</v>
      </c>
      <c r="B25753">
        <v>4470</v>
      </c>
      <c r="C25753" s="65">
        <v>44065.172256944446</v>
      </c>
      <c r="D25753">
        <v>2688</v>
      </c>
      <c r="E25753" s="6">
        <v>1200</v>
      </c>
      <c r="F25753" s="4">
        <f t="shared" si="807"/>
        <v>44015.97284722222</v>
      </c>
      <c r="G25753" s="5">
        <f t="shared" si="808"/>
        <v>0</v>
      </c>
    </row>
    <row r="25754" spans="1:7" x14ac:dyDescent="0.3">
      <c r="A25754">
        <v>136429</v>
      </c>
      <c r="B25754">
        <v>10850</v>
      </c>
      <c r="C25754" s="65">
        <v>44065.173321759263</v>
      </c>
      <c r="D25754">
        <v>13817</v>
      </c>
      <c r="E25754" s="6">
        <v>960</v>
      </c>
      <c r="F25754" s="4">
        <f t="shared" si="807"/>
        <v>43891.131111111114</v>
      </c>
      <c r="G25754" s="5">
        <f t="shared" si="808"/>
        <v>0</v>
      </c>
    </row>
    <row r="25755" spans="1:7" x14ac:dyDescent="0.3">
      <c r="A25755">
        <v>136434</v>
      </c>
      <c r="B25755">
        <v>7843</v>
      </c>
      <c r="C25755" s="65">
        <v>44065.175173611111</v>
      </c>
      <c r="D25755">
        <v>5612</v>
      </c>
      <c r="E25755" s="6">
        <v>1200</v>
      </c>
      <c r="F25755" s="4">
        <f t="shared" si="807"/>
        <v>43891.11309027778</v>
      </c>
      <c r="G25755" s="5">
        <f t="shared" si="808"/>
        <v>0</v>
      </c>
    </row>
    <row r="25756" spans="1:7" x14ac:dyDescent="0.3">
      <c r="A25756">
        <v>136439</v>
      </c>
      <c r="B25756">
        <v>2482</v>
      </c>
      <c r="C25756" s="65">
        <v>44065.175254629627</v>
      </c>
      <c r="D25756">
        <v>6962</v>
      </c>
      <c r="E25756" s="6">
        <v>1200</v>
      </c>
      <c r="F25756" s="4">
        <f t="shared" si="807"/>
        <v>43922.213738425926</v>
      </c>
      <c r="G25756" s="5">
        <f t="shared" si="808"/>
        <v>0</v>
      </c>
    </row>
    <row r="25757" spans="1:7" x14ac:dyDescent="0.3">
      <c r="A25757">
        <v>136446</v>
      </c>
      <c r="B25757">
        <v>12341</v>
      </c>
      <c r="C25757" s="65">
        <v>44065.18309027778</v>
      </c>
      <c r="D25757">
        <v>6962</v>
      </c>
      <c r="E25757" s="6">
        <v>1200</v>
      </c>
      <c r="F25757" s="4">
        <f t="shared" si="807"/>
        <v>43922.213738425926</v>
      </c>
      <c r="G25757" s="5">
        <f t="shared" si="808"/>
        <v>0</v>
      </c>
    </row>
    <row r="25758" spans="1:7" x14ac:dyDescent="0.3">
      <c r="A25758">
        <v>136448</v>
      </c>
      <c r="B25758">
        <v>10360</v>
      </c>
      <c r="C25758" s="65">
        <v>44065.183958333328</v>
      </c>
      <c r="D25758">
        <v>11329</v>
      </c>
      <c r="E25758" s="6">
        <v>1200</v>
      </c>
      <c r="F25758" s="4">
        <f t="shared" si="807"/>
        <v>43983.596550925926</v>
      </c>
      <c r="G25758" s="5">
        <f t="shared" si="808"/>
        <v>0</v>
      </c>
    </row>
    <row r="25759" spans="1:7" x14ac:dyDescent="0.3">
      <c r="A25759">
        <v>136455</v>
      </c>
      <c r="B25759">
        <v>5561</v>
      </c>
      <c r="C25759" s="65">
        <v>44065.188078703701</v>
      </c>
      <c r="D25759">
        <v>6266</v>
      </c>
      <c r="E25759" s="6">
        <v>1200</v>
      </c>
      <c r="F25759" s="4">
        <f t="shared" si="807"/>
        <v>43863.602118055554</v>
      </c>
      <c r="G25759" s="5">
        <f t="shared" si="808"/>
        <v>0</v>
      </c>
    </row>
    <row r="25760" spans="1:7" x14ac:dyDescent="0.3">
      <c r="A25760">
        <v>136462</v>
      </c>
      <c r="B25760">
        <v>4246</v>
      </c>
      <c r="C25760" s="65">
        <v>44065.190162037034</v>
      </c>
      <c r="D25760">
        <v>5849</v>
      </c>
      <c r="E25760" s="6">
        <v>960</v>
      </c>
      <c r="F25760" s="4">
        <f t="shared" si="807"/>
        <v>44013.745717592596</v>
      </c>
      <c r="G25760" s="5">
        <f t="shared" si="808"/>
        <v>0</v>
      </c>
    </row>
    <row r="25761" spans="1:7" x14ac:dyDescent="0.3">
      <c r="A25761">
        <v>136465</v>
      </c>
      <c r="B25761">
        <v>3911</v>
      </c>
      <c r="C25761" s="65">
        <v>44065.190289351849</v>
      </c>
      <c r="D25761">
        <v>3005</v>
      </c>
      <c r="E25761" s="6">
        <v>1200</v>
      </c>
      <c r="F25761" s="4">
        <f t="shared" si="807"/>
        <v>44044.76353009259</v>
      </c>
      <c r="G25761" s="5">
        <f t="shared" si="808"/>
        <v>0</v>
      </c>
    </row>
    <row r="25762" spans="1:7" x14ac:dyDescent="0.3">
      <c r="A25762">
        <v>136470</v>
      </c>
      <c r="B25762">
        <v>2633</v>
      </c>
      <c r="C25762" s="65">
        <v>44065.192546296297</v>
      </c>
      <c r="D25762">
        <v>11437</v>
      </c>
      <c r="E25762" s="6">
        <v>1200</v>
      </c>
      <c r="F25762" s="4">
        <f t="shared" si="807"/>
        <v>43923.125856481478</v>
      </c>
      <c r="G25762" s="5">
        <f t="shared" si="808"/>
        <v>0</v>
      </c>
    </row>
    <row r="25763" spans="1:7" x14ac:dyDescent="0.3">
      <c r="A25763">
        <v>136471</v>
      </c>
      <c r="B25763">
        <v>1335</v>
      </c>
      <c r="C25763" s="65">
        <v>44065.195532407408</v>
      </c>
      <c r="D25763">
        <v>12711</v>
      </c>
      <c r="E25763" s="6">
        <v>1200</v>
      </c>
      <c r="F25763" s="4">
        <f t="shared" si="807"/>
        <v>43862.756041666667</v>
      </c>
      <c r="G25763" s="5">
        <f t="shared" si="808"/>
        <v>0</v>
      </c>
    </row>
    <row r="25764" spans="1:7" x14ac:dyDescent="0.3">
      <c r="A25764">
        <v>136478</v>
      </c>
      <c r="B25764">
        <v>2316</v>
      </c>
      <c r="C25764" s="65">
        <v>44065.203680555547</v>
      </c>
      <c r="D25764">
        <v>3850</v>
      </c>
      <c r="E25764" s="6">
        <v>1200</v>
      </c>
      <c r="F25764" s="4">
        <f t="shared" si="807"/>
        <v>44044.450995370367</v>
      </c>
      <c r="G25764" s="5">
        <f t="shared" si="808"/>
        <v>0</v>
      </c>
    </row>
    <row r="25765" spans="1:7" x14ac:dyDescent="0.3">
      <c r="A25765">
        <v>136484</v>
      </c>
      <c r="B25765">
        <v>13011</v>
      </c>
      <c r="C25765" s="65">
        <v>44065.215416666673</v>
      </c>
      <c r="D25765">
        <v>10192</v>
      </c>
      <c r="E25765" s="6">
        <v>0</v>
      </c>
      <c r="F25765" s="4">
        <f t="shared" si="807"/>
        <v>44013.023599537039</v>
      </c>
      <c r="G25765" s="5">
        <f t="shared" si="808"/>
        <v>0</v>
      </c>
    </row>
    <row r="25766" spans="1:7" x14ac:dyDescent="0.3">
      <c r="A25766">
        <v>136491</v>
      </c>
      <c r="B25766">
        <v>8186</v>
      </c>
      <c r="C25766" s="65">
        <v>44065.216944444437</v>
      </c>
      <c r="D25766">
        <v>1305</v>
      </c>
      <c r="E25766" s="6">
        <v>960</v>
      </c>
      <c r="F25766" s="4">
        <f t="shared" si="807"/>
        <v>43922.021249999998</v>
      </c>
      <c r="G25766" s="5">
        <f t="shared" si="808"/>
        <v>0</v>
      </c>
    </row>
    <row r="25767" spans="1:7" x14ac:dyDescent="0.3">
      <c r="A25767">
        <v>136498</v>
      </c>
      <c r="B25767">
        <v>5282</v>
      </c>
      <c r="C25767" s="65">
        <v>44065.217453703714</v>
      </c>
      <c r="D25767">
        <v>1570</v>
      </c>
      <c r="E25767" s="6">
        <v>0</v>
      </c>
      <c r="F25767" s="4">
        <f t="shared" si="807"/>
        <v>43891.105428240742</v>
      </c>
      <c r="G25767" s="5">
        <f t="shared" si="808"/>
        <v>0</v>
      </c>
    </row>
    <row r="25768" spans="1:7" x14ac:dyDescent="0.3">
      <c r="A25768">
        <v>136505</v>
      </c>
      <c r="B25768">
        <v>7306</v>
      </c>
      <c r="C25768" s="65">
        <v>44065.222233796303</v>
      </c>
      <c r="D25768">
        <v>5952</v>
      </c>
      <c r="E25768" s="6">
        <v>1200</v>
      </c>
      <c r="F25768" s="4">
        <f t="shared" si="807"/>
        <v>44013.2809837963</v>
      </c>
      <c r="G25768" s="5">
        <f t="shared" si="808"/>
        <v>0</v>
      </c>
    </row>
    <row r="25769" spans="1:7" x14ac:dyDescent="0.3">
      <c r="A25769">
        <v>136508</v>
      </c>
      <c r="B25769">
        <v>6344</v>
      </c>
      <c r="C25769" s="65">
        <v>44065.224120370367</v>
      </c>
      <c r="D25769">
        <v>9309</v>
      </c>
      <c r="E25769" s="6">
        <v>1200</v>
      </c>
      <c r="F25769" s="4">
        <f t="shared" si="807"/>
        <v>43862.647430555553</v>
      </c>
      <c r="G25769" s="5">
        <f t="shared" si="808"/>
        <v>0</v>
      </c>
    </row>
    <row r="25770" spans="1:7" x14ac:dyDescent="0.3">
      <c r="A25770">
        <v>136510</v>
      </c>
      <c r="B25770">
        <v>116</v>
      </c>
      <c r="C25770" s="65">
        <v>44065.233668981477</v>
      </c>
      <c r="D25770">
        <v>11210</v>
      </c>
      <c r="E25770" s="6">
        <v>1200</v>
      </c>
      <c r="F25770" s="4">
        <f t="shared" si="807"/>
        <v>43922.334780092591</v>
      </c>
      <c r="G25770" s="5">
        <f t="shared" si="808"/>
        <v>0</v>
      </c>
    </row>
    <row r="25771" spans="1:7" x14ac:dyDescent="0.3">
      <c r="A25771">
        <v>136512</v>
      </c>
      <c r="B25771">
        <v>7654</v>
      </c>
      <c r="C25771" s="65">
        <v>44065.235393518517</v>
      </c>
      <c r="D25771">
        <v>2343</v>
      </c>
      <c r="E25771" s="6">
        <v>1200</v>
      </c>
      <c r="F25771" s="4">
        <f t="shared" si="807"/>
        <v>43952.033032407409</v>
      </c>
      <c r="G25771" s="5">
        <f t="shared" si="808"/>
        <v>0</v>
      </c>
    </row>
    <row r="25772" spans="1:7" x14ac:dyDescent="0.3">
      <c r="A25772">
        <v>136518</v>
      </c>
      <c r="B25772">
        <v>13532</v>
      </c>
      <c r="C25772" s="65">
        <v>44065.238993055558</v>
      </c>
      <c r="D25772">
        <v>2251</v>
      </c>
      <c r="E25772" s="6">
        <v>1200</v>
      </c>
      <c r="F25772" s="4">
        <f t="shared" si="807"/>
        <v>43923.152268518519</v>
      </c>
      <c r="G25772" s="5">
        <f t="shared" si="808"/>
        <v>0</v>
      </c>
    </row>
    <row r="25773" spans="1:7" x14ac:dyDescent="0.3">
      <c r="A25773">
        <v>136524</v>
      </c>
      <c r="B25773">
        <v>9793</v>
      </c>
      <c r="C25773" s="65">
        <v>44065.240949074083</v>
      </c>
      <c r="D25773">
        <v>4478</v>
      </c>
      <c r="E25773" s="6">
        <v>1200</v>
      </c>
      <c r="F25773" s="4">
        <f t="shared" si="807"/>
        <v>43892.460312499999</v>
      </c>
      <c r="G25773" s="5">
        <f t="shared" si="808"/>
        <v>0</v>
      </c>
    </row>
    <row r="25774" spans="1:7" x14ac:dyDescent="0.3">
      <c r="A25774">
        <v>136530</v>
      </c>
      <c r="B25774">
        <v>12631</v>
      </c>
      <c r="C25774" s="65">
        <v>44065.250428240739</v>
      </c>
      <c r="D25774">
        <v>3085</v>
      </c>
      <c r="E25774" s="6">
        <v>1200</v>
      </c>
      <c r="F25774" s="4">
        <f t="shared" si="807"/>
        <v>43984.614733796298</v>
      </c>
      <c r="G25774" s="5">
        <f t="shared" si="808"/>
        <v>0</v>
      </c>
    </row>
    <row r="25775" spans="1:7" x14ac:dyDescent="0.3">
      <c r="A25775">
        <v>136535</v>
      </c>
      <c r="B25775">
        <v>9793</v>
      </c>
      <c r="C25775" s="65">
        <v>44065.26489583333</v>
      </c>
      <c r="D25775">
        <v>9193</v>
      </c>
      <c r="E25775" s="6">
        <v>1200</v>
      </c>
      <c r="F25775" s="4">
        <f t="shared" si="807"/>
        <v>43922.429456018515</v>
      </c>
      <c r="G25775" s="5">
        <f t="shared" si="808"/>
        <v>0</v>
      </c>
    </row>
    <row r="25776" spans="1:7" x14ac:dyDescent="0.3">
      <c r="A25776">
        <v>136542</v>
      </c>
      <c r="B25776">
        <v>2149</v>
      </c>
      <c r="C25776" s="65">
        <v>44065.267800925933</v>
      </c>
      <c r="D25776">
        <v>2096</v>
      </c>
      <c r="E25776" s="6">
        <v>1200</v>
      </c>
      <c r="F25776" s="4">
        <f t="shared" si="807"/>
        <v>44044.189236111109</v>
      </c>
      <c r="G25776" s="5">
        <f t="shared" si="808"/>
        <v>0</v>
      </c>
    </row>
    <row r="25777" spans="1:7" x14ac:dyDescent="0.3">
      <c r="A25777">
        <v>136543</v>
      </c>
      <c r="B25777">
        <v>6279</v>
      </c>
      <c r="C25777" s="65">
        <v>44065.269733796304</v>
      </c>
      <c r="D25777">
        <v>104</v>
      </c>
      <c r="E25777" s="6">
        <v>1200</v>
      </c>
      <c r="F25777" s="4">
        <f t="shared" si="807"/>
        <v>44013.286412037036</v>
      </c>
      <c r="G25777" s="5">
        <f t="shared" si="808"/>
        <v>0</v>
      </c>
    </row>
    <row r="25778" spans="1:7" x14ac:dyDescent="0.3">
      <c r="A25778">
        <v>136547</v>
      </c>
      <c r="B25778">
        <v>5475</v>
      </c>
      <c r="C25778" s="65">
        <v>44065.269837962973</v>
      </c>
      <c r="D25778">
        <v>10328</v>
      </c>
      <c r="E25778" s="6">
        <v>1200</v>
      </c>
      <c r="F25778" s="4">
        <f t="shared" si="807"/>
        <v>44044.242384259262</v>
      </c>
      <c r="G25778" s="5">
        <f t="shared" si="808"/>
        <v>0</v>
      </c>
    </row>
    <row r="25779" spans="1:7" x14ac:dyDescent="0.3">
      <c r="A25779">
        <v>136550</v>
      </c>
      <c r="B25779">
        <v>3301</v>
      </c>
      <c r="C25779" s="65">
        <v>44065.274062500001</v>
      </c>
      <c r="D25779">
        <v>1834</v>
      </c>
      <c r="E25779" s="6">
        <v>1200</v>
      </c>
      <c r="F25779" s="4">
        <f t="shared" si="807"/>
        <v>44045.603078703702</v>
      </c>
      <c r="G25779" s="5">
        <f t="shared" si="808"/>
        <v>0</v>
      </c>
    </row>
    <row r="25780" spans="1:7" x14ac:dyDescent="0.3">
      <c r="A25780">
        <v>136553</v>
      </c>
      <c r="B25780">
        <v>2351</v>
      </c>
      <c r="C25780" s="65">
        <v>44065.274513888893</v>
      </c>
      <c r="D25780">
        <v>13184</v>
      </c>
      <c r="E25780" s="6">
        <v>1200</v>
      </c>
      <c r="F25780" s="4">
        <f t="shared" si="807"/>
        <v>43832.858287037037</v>
      </c>
      <c r="G25780" s="5">
        <f t="shared" si="808"/>
        <v>0</v>
      </c>
    </row>
    <row r="25781" spans="1:7" x14ac:dyDescent="0.3">
      <c r="A25781">
        <v>136560</v>
      </c>
      <c r="B25781">
        <v>12860</v>
      </c>
      <c r="C25781" s="65">
        <v>44065.275763888887</v>
      </c>
      <c r="D25781">
        <v>9532</v>
      </c>
      <c r="E25781" s="6">
        <v>1200</v>
      </c>
      <c r="F25781" s="4">
        <f t="shared" si="807"/>
        <v>43831.611388888887</v>
      </c>
      <c r="G25781" s="5">
        <f t="shared" si="808"/>
        <v>0</v>
      </c>
    </row>
    <row r="25782" spans="1:7" x14ac:dyDescent="0.3">
      <c r="A25782">
        <v>136566</v>
      </c>
      <c r="B25782">
        <v>3800</v>
      </c>
      <c r="C25782" s="65">
        <v>44065.284317129634</v>
      </c>
      <c r="D25782">
        <v>6844</v>
      </c>
      <c r="E25782" s="6">
        <v>1200</v>
      </c>
      <c r="F25782" s="4">
        <f t="shared" si="807"/>
        <v>43891.224456018521</v>
      </c>
      <c r="G25782" s="5">
        <f t="shared" si="808"/>
        <v>0</v>
      </c>
    </row>
    <row r="25783" spans="1:7" x14ac:dyDescent="0.3">
      <c r="A25783">
        <v>136575</v>
      </c>
      <c r="B25783">
        <v>5144</v>
      </c>
      <c r="C25783" s="65">
        <v>44065.302615740737</v>
      </c>
      <c r="D25783">
        <v>11210</v>
      </c>
      <c r="E25783" s="6">
        <v>0</v>
      </c>
      <c r="F25783" s="4">
        <f t="shared" si="807"/>
        <v>43922.334780092591</v>
      </c>
      <c r="G25783" s="5">
        <f t="shared" si="808"/>
        <v>0</v>
      </c>
    </row>
    <row r="25784" spans="1:7" x14ac:dyDescent="0.3">
      <c r="A25784">
        <v>136577</v>
      </c>
      <c r="B25784">
        <v>11995</v>
      </c>
      <c r="C25784" s="65">
        <v>44065.302870370368</v>
      </c>
      <c r="D25784">
        <v>10693</v>
      </c>
      <c r="E25784" s="6">
        <v>1200</v>
      </c>
      <c r="F25784" s="4">
        <f t="shared" si="807"/>
        <v>43983.321377314816</v>
      </c>
      <c r="G25784" s="5">
        <f t="shared" si="808"/>
        <v>0</v>
      </c>
    </row>
    <row r="25785" spans="1:7" x14ac:dyDescent="0.3">
      <c r="A25785">
        <v>136584</v>
      </c>
      <c r="B25785">
        <v>6834</v>
      </c>
      <c r="C25785" s="65">
        <v>44065.307673611111</v>
      </c>
      <c r="D25785">
        <v>1670</v>
      </c>
      <c r="E25785" s="6">
        <v>1200</v>
      </c>
      <c r="F25785" s="4">
        <f t="shared" si="807"/>
        <v>43952.049432870372</v>
      </c>
      <c r="G25785" s="5">
        <f t="shared" si="808"/>
        <v>0</v>
      </c>
    </row>
    <row r="25786" spans="1:7" x14ac:dyDescent="0.3">
      <c r="A25786">
        <v>136587</v>
      </c>
      <c r="B25786">
        <v>3148</v>
      </c>
      <c r="C25786" s="65">
        <v>44065.308344907397</v>
      </c>
      <c r="D25786">
        <v>5537</v>
      </c>
      <c r="E25786" s="6">
        <v>1200</v>
      </c>
      <c r="F25786" s="4">
        <f t="shared" si="807"/>
        <v>43984.405729166669</v>
      </c>
      <c r="G25786" s="5">
        <f t="shared" si="808"/>
        <v>0</v>
      </c>
    </row>
    <row r="25787" spans="1:7" x14ac:dyDescent="0.3">
      <c r="A25787">
        <v>136592</v>
      </c>
      <c r="B25787">
        <v>1956</v>
      </c>
      <c r="C25787" s="65">
        <v>44065.309155092589</v>
      </c>
      <c r="D25787">
        <v>5318</v>
      </c>
      <c r="E25787" s="6">
        <v>1200</v>
      </c>
      <c r="F25787" s="4">
        <f t="shared" si="807"/>
        <v>43891.637048611112</v>
      </c>
      <c r="G25787" s="5">
        <f t="shared" si="808"/>
        <v>0</v>
      </c>
    </row>
    <row r="25788" spans="1:7" x14ac:dyDescent="0.3">
      <c r="A25788">
        <v>136593</v>
      </c>
      <c r="B25788">
        <v>10229</v>
      </c>
      <c r="C25788" s="65">
        <v>44065.316620370373</v>
      </c>
      <c r="D25788">
        <v>3528</v>
      </c>
      <c r="E25788" s="6">
        <v>1200</v>
      </c>
      <c r="F25788" s="4">
        <f t="shared" si="807"/>
        <v>43832.253541666665</v>
      </c>
      <c r="G25788" s="5">
        <f t="shared" si="808"/>
        <v>0</v>
      </c>
    </row>
    <row r="25789" spans="1:7" x14ac:dyDescent="0.3">
      <c r="A25789">
        <v>136594</v>
      </c>
      <c r="B25789">
        <v>13664</v>
      </c>
      <c r="C25789" s="65">
        <v>44065.319212962961</v>
      </c>
      <c r="D25789">
        <v>13110</v>
      </c>
      <c r="E25789" s="6">
        <v>1200</v>
      </c>
      <c r="F25789" s="4">
        <f t="shared" si="807"/>
        <v>43831.863842592589</v>
      </c>
      <c r="G25789" s="5">
        <f t="shared" si="808"/>
        <v>0</v>
      </c>
    </row>
    <row r="25790" spans="1:7" x14ac:dyDescent="0.3">
      <c r="A25790">
        <v>136598</v>
      </c>
      <c r="B25790">
        <v>13011</v>
      </c>
      <c r="C25790" s="65">
        <v>44065.320497685178</v>
      </c>
      <c r="D25790">
        <v>11210</v>
      </c>
      <c r="E25790" s="6">
        <v>960</v>
      </c>
      <c r="F25790" s="4">
        <f t="shared" si="807"/>
        <v>43922.334780092591</v>
      </c>
      <c r="G25790" s="5">
        <f t="shared" si="808"/>
        <v>0</v>
      </c>
    </row>
    <row r="25791" spans="1:7" x14ac:dyDescent="0.3">
      <c r="A25791">
        <v>136604</v>
      </c>
      <c r="B25791">
        <v>10906</v>
      </c>
      <c r="C25791" s="65">
        <v>44065.321770833332</v>
      </c>
      <c r="D25791">
        <v>7990</v>
      </c>
      <c r="E25791" s="6">
        <v>1200</v>
      </c>
      <c r="F25791" s="4">
        <f t="shared" si="807"/>
        <v>43953.033599537041</v>
      </c>
      <c r="G25791" s="5">
        <f t="shared" si="808"/>
        <v>0</v>
      </c>
    </row>
    <row r="25792" spans="1:7" x14ac:dyDescent="0.3">
      <c r="A25792">
        <v>136608</v>
      </c>
      <c r="B25792">
        <v>5046</v>
      </c>
      <c r="C25792" s="65">
        <v>44065.32240740741</v>
      </c>
      <c r="D25792">
        <v>3085</v>
      </c>
      <c r="E25792" s="6">
        <v>960</v>
      </c>
      <c r="F25792" s="4">
        <f t="shared" si="807"/>
        <v>43984.614733796298</v>
      </c>
      <c r="G25792" s="5">
        <f t="shared" si="808"/>
        <v>0</v>
      </c>
    </row>
    <row r="25793" spans="1:7" x14ac:dyDescent="0.3">
      <c r="A25793">
        <v>136609</v>
      </c>
      <c r="B25793">
        <v>9165</v>
      </c>
      <c r="C25793" s="65">
        <v>44065.328761574077</v>
      </c>
      <c r="D25793">
        <v>7642</v>
      </c>
      <c r="E25793" s="6">
        <v>960</v>
      </c>
      <c r="F25793" s="4">
        <f t="shared" si="807"/>
        <v>43923.15016203704</v>
      </c>
      <c r="G25793" s="5">
        <f t="shared" si="808"/>
        <v>0</v>
      </c>
    </row>
    <row r="25794" spans="1:7" x14ac:dyDescent="0.3">
      <c r="A25794">
        <v>136614</v>
      </c>
      <c r="B25794">
        <v>2723</v>
      </c>
      <c r="C25794" s="65">
        <v>44065.340231481481</v>
      </c>
      <c r="D25794">
        <v>3005</v>
      </c>
      <c r="E25794" s="6">
        <v>1200</v>
      </c>
      <c r="F25794" s="4">
        <f t="shared" ref="F25794:F25857" si="809">VLOOKUP(D25794,J:K,2,0)</f>
        <v>44044.76353009259</v>
      </c>
      <c r="G25794" s="5">
        <f t="shared" si="808"/>
        <v>0</v>
      </c>
    </row>
    <row r="25795" spans="1:7" x14ac:dyDescent="0.3">
      <c r="A25795">
        <v>136619</v>
      </c>
      <c r="B25795">
        <v>9988</v>
      </c>
      <c r="C25795" s="65">
        <v>44065.341249999998</v>
      </c>
      <c r="D25795">
        <v>11325</v>
      </c>
      <c r="E25795" s="6">
        <v>1200</v>
      </c>
      <c r="F25795" s="4">
        <f t="shared" si="809"/>
        <v>43952.918958333335</v>
      </c>
      <c r="G25795" s="5">
        <f t="shared" ref="G25795:G25858" si="810">IF(F25795=C25795, 1, 0)</f>
        <v>0</v>
      </c>
    </row>
    <row r="25796" spans="1:7" x14ac:dyDescent="0.3">
      <c r="A25796">
        <v>136625</v>
      </c>
      <c r="B25796">
        <v>10408</v>
      </c>
      <c r="C25796" s="65">
        <v>44065.342118055552</v>
      </c>
      <c r="D25796">
        <v>13690</v>
      </c>
      <c r="E25796" s="6">
        <v>1200</v>
      </c>
      <c r="F25796" s="4">
        <f t="shared" si="809"/>
        <v>44044.347037037034</v>
      </c>
      <c r="G25796" s="5">
        <f t="shared" si="810"/>
        <v>0</v>
      </c>
    </row>
    <row r="25797" spans="1:7" x14ac:dyDescent="0.3">
      <c r="A25797">
        <v>136628</v>
      </c>
      <c r="B25797">
        <v>6321</v>
      </c>
      <c r="C25797" s="65">
        <v>44065.353518518517</v>
      </c>
      <c r="D25797">
        <v>10192</v>
      </c>
      <c r="E25797" s="6">
        <v>1200</v>
      </c>
      <c r="F25797" s="4">
        <f t="shared" si="809"/>
        <v>44013.023599537039</v>
      </c>
      <c r="G25797" s="5">
        <f t="shared" si="810"/>
        <v>0</v>
      </c>
    </row>
    <row r="25798" spans="1:7" x14ac:dyDescent="0.3">
      <c r="A25798">
        <v>136631</v>
      </c>
      <c r="B25798">
        <v>10613</v>
      </c>
      <c r="C25798" s="65">
        <v>44065.355671296304</v>
      </c>
      <c r="D25798">
        <v>2251</v>
      </c>
      <c r="E25798" s="6">
        <v>1200</v>
      </c>
      <c r="F25798" s="4">
        <f t="shared" si="809"/>
        <v>43923.152268518519</v>
      </c>
      <c r="G25798" s="5">
        <f t="shared" si="810"/>
        <v>0</v>
      </c>
    </row>
    <row r="25799" spans="1:7" x14ac:dyDescent="0.3">
      <c r="A25799">
        <v>136638</v>
      </c>
      <c r="B25799">
        <v>13011</v>
      </c>
      <c r="C25799" s="65">
        <v>44065.356122685182</v>
      </c>
      <c r="D25799">
        <v>2688</v>
      </c>
      <c r="E25799" s="6">
        <v>1200</v>
      </c>
      <c r="F25799" s="4">
        <f t="shared" si="809"/>
        <v>44015.97284722222</v>
      </c>
      <c r="G25799" s="5">
        <f t="shared" si="810"/>
        <v>0</v>
      </c>
    </row>
    <row r="25800" spans="1:7" x14ac:dyDescent="0.3">
      <c r="A25800">
        <v>136645</v>
      </c>
      <c r="B25800">
        <v>13515</v>
      </c>
      <c r="C25800" s="65">
        <v>44065.376030092593</v>
      </c>
      <c r="D25800">
        <v>1570</v>
      </c>
      <c r="E25800" s="6">
        <v>1200</v>
      </c>
      <c r="F25800" s="4">
        <f t="shared" si="809"/>
        <v>43891.105428240742</v>
      </c>
      <c r="G25800" s="5">
        <f t="shared" si="810"/>
        <v>0</v>
      </c>
    </row>
    <row r="25801" spans="1:7" x14ac:dyDescent="0.3">
      <c r="A25801">
        <v>136649</v>
      </c>
      <c r="B25801">
        <v>12078</v>
      </c>
      <c r="C25801" s="65">
        <v>44065.378229166658</v>
      </c>
      <c r="D25801">
        <v>5994</v>
      </c>
      <c r="E25801" s="6">
        <v>0</v>
      </c>
      <c r="F25801" s="4">
        <f t="shared" si="809"/>
        <v>43833.741469907407</v>
      </c>
      <c r="G25801" s="5">
        <f t="shared" si="810"/>
        <v>0</v>
      </c>
    </row>
    <row r="25802" spans="1:7" x14ac:dyDescent="0.3">
      <c r="A25802">
        <v>136650</v>
      </c>
      <c r="B25802">
        <v>13475</v>
      </c>
      <c r="C25802" s="65">
        <v>44065.38857638889</v>
      </c>
      <c r="D25802">
        <v>12160</v>
      </c>
      <c r="E25802" s="6">
        <v>1200</v>
      </c>
      <c r="F25802" s="4">
        <f t="shared" si="809"/>
        <v>43891.025983796295</v>
      </c>
      <c r="G25802" s="5">
        <f t="shared" si="810"/>
        <v>0</v>
      </c>
    </row>
    <row r="25803" spans="1:7" x14ac:dyDescent="0.3">
      <c r="A25803">
        <v>136653</v>
      </c>
      <c r="B25803">
        <v>5332</v>
      </c>
      <c r="C25803" s="65">
        <v>44065.404745370368</v>
      </c>
      <c r="D25803">
        <v>9982</v>
      </c>
      <c r="E25803" s="6">
        <v>1200</v>
      </c>
      <c r="F25803" s="4">
        <f t="shared" si="809"/>
        <v>43952.199270833335</v>
      </c>
      <c r="G25803" s="5">
        <f t="shared" si="810"/>
        <v>0</v>
      </c>
    </row>
    <row r="25804" spans="1:7" x14ac:dyDescent="0.3">
      <c r="A25804">
        <v>136658</v>
      </c>
      <c r="B25804">
        <v>6674</v>
      </c>
      <c r="C25804" s="65">
        <v>44065.405590277784</v>
      </c>
      <c r="D25804">
        <v>5484</v>
      </c>
      <c r="E25804" s="6">
        <v>1200</v>
      </c>
      <c r="F25804" s="4">
        <f t="shared" si="809"/>
        <v>43862.519675925927</v>
      </c>
      <c r="G25804" s="5">
        <f t="shared" si="810"/>
        <v>0</v>
      </c>
    </row>
    <row r="25805" spans="1:7" x14ac:dyDescent="0.3">
      <c r="A25805">
        <v>136662</v>
      </c>
      <c r="B25805">
        <v>591</v>
      </c>
      <c r="C25805" s="65">
        <v>44065.418090277781</v>
      </c>
      <c r="D25805">
        <v>2167</v>
      </c>
      <c r="E25805" s="6">
        <v>960</v>
      </c>
      <c r="F25805" s="4">
        <f t="shared" si="809"/>
        <v>43983.320763888885</v>
      </c>
      <c r="G25805" s="5">
        <f t="shared" si="810"/>
        <v>0</v>
      </c>
    </row>
    <row r="25806" spans="1:7" x14ac:dyDescent="0.3">
      <c r="A25806">
        <v>136665</v>
      </c>
      <c r="B25806">
        <v>5530</v>
      </c>
      <c r="C25806" s="65">
        <v>44065.427627314813</v>
      </c>
      <c r="D25806">
        <v>6844</v>
      </c>
      <c r="E25806" s="6">
        <v>1200</v>
      </c>
      <c r="F25806" s="4">
        <f t="shared" si="809"/>
        <v>43891.224456018521</v>
      </c>
      <c r="G25806" s="5">
        <f t="shared" si="810"/>
        <v>0</v>
      </c>
    </row>
    <row r="25807" spans="1:7" x14ac:dyDescent="0.3">
      <c r="A25807">
        <v>136672</v>
      </c>
      <c r="B25807">
        <v>2162</v>
      </c>
      <c r="C25807" s="65">
        <v>44065.431423611109</v>
      </c>
      <c r="D25807">
        <v>5849</v>
      </c>
      <c r="E25807" s="6">
        <v>1200</v>
      </c>
      <c r="F25807" s="4">
        <f t="shared" si="809"/>
        <v>44013.745717592596</v>
      </c>
      <c r="G25807" s="5">
        <f t="shared" si="810"/>
        <v>0</v>
      </c>
    </row>
    <row r="25808" spans="1:7" x14ac:dyDescent="0.3">
      <c r="A25808">
        <v>136674</v>
      </c>
      <c r="B25808">
        <v>12993</v>
      </c>
      <c r="C25808" s="65">
        <v>44065.433692129627</v>
      </c>
      <c r="D25808">
        <v>6508</v>
      </c>
      <c r="E25808" s="6">
        <v>1200</v>
      </c>
      <c r="F25808" s="4">
        <f t="shared" si="809"/>
        <v>43922.195034722223</v>
      </c>
      <c r="G25808" s="5">
        <f t="shared" si="810"/>
        <v>0</v>
      </c>
    </row>
    <row r="25809" spans="1:7" x14ac:dyDescent="0.3">
      <c r="A25809">
        <v>136676</v>
      </c>
      <c r="B25809">
        <v>7542</v>
      </c>
      <c r="C25809" s="65">
        <v>44065.441250000003</v>
      </c>
      <c r="D25809">
        <v>10968</v>
      </c>
      <c r="E25809" s="6">
        <v>1200</v>
      </c>
      <c r="F25809" s="4">
        <f t="shared" si="809"/>
        <v>44044.127384259256</v>
      </c>
      <c r="G25809" s="5">
        <f t="shared" si="810"/>
        <v>0</v>
      </c>
    </row>
    <row r="25810" spans="1:7" x14ac:dyDescent="0.3">
      <c r="A25810">
        <v>136680</v>
      </c>
      <c r="B25810">
        <v>3499</v>
      </c>
      <c r="C25810" s="65">
        <v>44065.443171296298</v>
      </c>
      <c r="D25810">
        <v>6962</v>
      </c>
      <c r="E25810" s="6">
        <v>1200</v>
      </c>
      <c r="F25810" s="4">
        <f t="shared" si="809"/>
        <v>43922.213738425926</v>
      </c>
      <c r="G25810" s="5">
        <f t="shared" si="810"/>
        <v>0</v>
      </c>
    </row>
    <row r="25811" spans="1:7" x14ac:dyDescent="0.3">
      <c r="A25811">
        <v>136682</v>
      </c>
      <c r="B25811">
        <v>6570</v>
      </c>
      <c r="C25811" s="65">
        <v>44065.443541666667</v>
      </c>
      <c r="D25811">
        <v>104</v>
      </c>
      <c r="E25811" s="6">
        <v>960</v>
      </c>
      <c r="F25811" s="4">
        <f t="shared" si="809"/>
        <v>44013.286412037036</v>
      </c>
      <c r="G25811" s="5">
        <f t="shared" si="810"/>
        <v>0</v>
      </c>
    </row>
    <row r="25812" spans="1:7" x14ac:dyDescent="0.3">
      <c r="A25812">
        <v>136684</v>
      </c>
      <c r="B25812">
        <v>10503</v>
      </c>
      <c r="C25812" s="65">
        <v>44065.450729166667</v>
      </c>
      <c r="D25812">
        <v>1670</v>
      </c>
      <c r="E25812" s="6">
        <v>1200</v>
      </c>
      <c r="F25812" s="4">
        <f t="shared" si="809"/>
        <v>43952.049432870372</v>
      </c>
      <c r="G25812" s="5">
        <f t="shared" si="810"/>
        <v>0</v>
      </c>
    </row>
    <row r="25813" spans="1:7" x14ac:dyDescent="0.3">
      <c r="A25813">
        <v>136687</v>
      </c>
      <c r="B25813">
        <v>12410</v>
      </c>
      <c r="C25813" s="65">
        <v>44065.453275462962</v>
      </c>
      <c r="D25813">
        <v>12350</v>
      </c>
      <c r="E25813" s="6">
        <v>1200</v>
      </c>
      <c r="F25813" s="4">
        <f t="shared" si="809"/>
        <v>43922.755370370367</v>
      </c>
      <c r="G25813" s="5">
        <f t="shared" si="810"/>
        <v>0</v>
      </c>
    </row>
    <row r="25814" spans="1:7" x14ac:dyDescent="0.3">
      <c r="A25814">
        <v>136691</v>
      </c>
      <c r="B25814">
        <v>12206</v>
      </c>
      <c r="C25814" s="65">
        <v>44065.45689814815</v>
      </c>
      <c r="D25814">
        <v>11551</v>
      </c>
      <c r="E25814" s="6">
        <v>1200</v>
      </c>
      <c r="F25814" s="4">
        <f t="shared" si="809"/>
        <v>43983.338842592595</v>
      </c>
      <c r="G25814" s="5">
        <f t="shared" si="810"/>
        <v>0</v>
      </c>
    </row>
    <row r="25815" spans="1:7" x14ac:dyDescent="0.3">
      <c r="A25815">
        <v>136698</v>
      </c>
      <c r="B25815">
        <v>2238</v>
      </c>
      <c r="C25815" s="65">
        <v>44065.458136574067</v>
      </c>
      <c r="D25815">
        <v>9193</v>
      </c>
      <c r="E25815" s="6">
        <v>1200</v>
      </c>
      <c r="F25815" s="4">
        <f t="shared" si="809"/>
        <v>43922.429456018515</v>
      </c>
      <c r="G25815" s="5">
        <f t="shared" si="810"/>
        <v>0</v>
      </c>
    </row>
    <row r="25816" spans="1:7" x14ac:dyDescent="0.3">
      <c r="A25816">
        <v>136702</v>
      </c>
      <c r="B25816">
        <v>4502</v>
      </c>
      <c r="C25816" s="65">
        <v>44065.460520833331</v>
      </c>
      <c r="D25816">
        <v>8064</v>
      </c>
      <c r="E25816" s="6">
        <v>1200</v>
      </c>
      <c r="F25816" s="4">
        <f t="shared" si="809"/>
        <v>43832.876203703701</v>
      </c>
      <c r="G25816" s="5">
        <f t="shared" si="810"/>
        <v>0</v>
      </c>
    </row>
    <row r="25817" spans="1:7" x14ac:dyDescent="0.3">
      <c r="A25817">
        <v>136704</v>
      </c>
      <c r="B25817">
        <v>3955</v>
      </c>
      <c r="C25817" s="65">
        <v>44065.465601851851</v>
      </c>
      <c r="D25817">
        <v>1737</v>
      </c>
      <c r="E25817" s="6">
        <v>1200</v>
      </c>
      <c r="F25817" s="4">
        <f t="shared" si="809"/>
        <v>43923.047071759262</v>
      </c>
      <c r="G25817" s="5">
        <f t="shared" si="810"/>
        <v>0</v>
      </c>
    </row>
    <row r="25818" spans="1:7" x14ac:dyDescent="0.3">
      <c r="A25818">
        <v>136707</v>
      </c>
      <c r="B25818">
        <v>12050</v>
      </c>
      <c r="C25818" s="65">
        <v>44065.488761574074</v>
      </c>
      <c r="D25818">
        <v>4972</v>
      </c>
      <c r="E25818" s="6">
        <v>1200</v>
      </c>
      <c r="F25818" s="4">
        <f t="shared" si="809"/>
        <v>43952.029305555552</v>
      </c>
      <c r="G25818" s="5">
        <f t="shared" si="810"/>
        <v>0</v>
      </c>
    </row>
    <row r="25819" spans="1:7" x14ac:dyDescent="0.3">
      <c r="A25819">
        <v>136710</v>
      </c>
      <c r="B25819">
        <v>5550</v>
      </c>
      <c r="C25819" s="65">
        <v>44065.491736111107</v>
      </c>
      <c r="D25819">
        <v>4972</v>
      </c>
      <c r="E25819" s="6">
        <v>1200</v>
      </c>
      <c r="F25819" s="4">
        <f t="shared" si="809"/>
        <v>43952.029305555552</v>
      </c>
      <c r="G25819" s="5">
        <f t="shared" si="810"/>
        <v>0</v>
      </c>
    </row>
    <row r="25820" spans="1:7" x14ac:dyDescent="0.3">
      <c r="A25820">
        <v>136719</v>
      </c>
      <c r="B25820">
        <v>8302</v>
      </c>
      <c r="C25820" s="65">
        <v>44065.496712962973</v>
      </c>
      <c r="D25820">
        <v>12798</v>
      </c>
      <c r="E25820" s="6">
        <v>1200</v>
      </c>
      <c r="F25820" s="4">
        <f t="shared" si="809"/>
        <v>44045.843321759261</v>
      </c>
      <c r="G25820" s="5">
        <f t="shared" si="810"/>
        <v>0</v>
      </c>
    </row>
    <row r="25821" spans="1:7" x14ac:dyDescent="0.3">
      <c r="A25821">
        <v>136726</v>
      </c>
      <c r="B25821">
        <v>2149</v>
      </c>
      <c r="C25821" s="65">
        <v>44065.505358796298</v>
      </c>
      <c r="D25821">
        <v>9193</v>
      </c>
      <c r="E25821" s="6">
        <v>1200</v>
      </c>
      <c r="F25821" s="4">
        <f t="shared" si="809"/>
        <v>43922.429456018515</v>
      </c>
      <c r="G25821" s="5">
        <f t="shared" si="810"/>
        <v>0</v>
      </c>
    </row>
    <row r="25822" spans="1:7" x14ac:dyDescent="0.3">
      <c r="A25822">
        <v>136729</v>
      </c>
      <c r="B25822">
        <v>13249</v>
      </c>
      <c r="C25822" s="65">
        <v>44065.505937499998</v>
      </c>
      <c r="D25822">
        <v>5204</v>
      </c>
      <c r="E25822" s="6">
        <v>1200</v>
      </c>
      <c r="F25822" s="4">
        <f t="shared" si="809"/>
        <v>43922.600034722222</v>
      </c>
      <c r="G25822" s="5">
        <f t="shared" si="810"/>
        <v>0</v>
      </c>
    </row>
    <row r="25823" spans="1:7" x14ac:dyDescent="0.3">
      <c r="A25823">
        <v>136734</v>
      </c>
      <c r="B25823">
        <v>10160</v>
      </c>
      <c r="C25823" s="65">
        <v>44065.510648148149</v>
      </c>
      <c r="D25823">
        <v>13110</v>
      </c>
      <c r="E25823" s="6">
        <v>1200</v>
      </c>
      <c r="F25823" s="4">
        <f t="shared" si="809"/>
        <v>43831.863842592589</v>
      </c>
      <c r="G25823" s="5">
        <f t="shared" si="810"/>
        <v>0</v>
      </c>
    </row>
    <row r="25824" spans="1:7" x14ac:dyDescent="0.3">
      <c r="A25824">
        <v>136741</v>
      </c>
      <c r="B25824">
        <v>13990</v>
      </c>
      <c r="C25824" s="65">
        <v>44065.52134259259</v>
      </c>
      <c r="D25824">
        <v>3821</v>
      </c>
      <c r="E25824" s="6">
        <v>1200</v>
      </c>
      <c r="F25824" s="4">
        <f t="shared" si="809"/>
        <v>43835.019953703704</v>
      </c>
      <c r="G25824" s="5">
        <f t="shared" si="810"/>
        <v>0</v>
      </c>
    </row>
    <row r="25825" spans="1:7" x14ac:dyDescent="0.3">
      <c r="A25825">
        <v>136743</v>
      </c>
      <c r="B25825">
        <v>9428</v>
      </c>
      <c r="C25825" s="65">
        <v>44065.527314814812</v>
      </c>
      <c r="D25825">
        <v>831</v>
      </c>
      <c r="E25825" s="6">
        <v>960</v>
      </c>
      <c r="F25825" s="4">
        <f t="shared" si="809"/>
        <v>43952.334629629629</v>
      </c>
      <c r="G25825" s="5">
        <f t="shared" si="810"/>
        <v>0</v>
      </c>
    </row>
    <row r="25826" spans="1:7" x14ac:dyDescent="0.3">
      <c r="A25826">
        <v>136750</v>
      </c>
      <c r="B25826">
        <v>10368</v>
      </c>
      <c r="C25826" s="65">
        <v>44065.527407407397</v>
      </c>
      <c r="D25826">
        <v>1670</v>
      </c>
      <c r="E25826" s="6">
        <v>1200</v>
      </c>
      <c r="F25826" s="4">
        <f t="shared" si="809"/>
        <v>43952.049432870372</v>
      </c>
      <c r="G25826" s="5">
        <f t="shared" si="810"/>
        <v>0</v>
      </c>
    </row>
    <row r="25827" spans="1:7" x14ac:dyDescent="0.3">
      <c r="A25827">
        <v>136755</v>
      </c>
      <c r="B25827">
        <v>6681</v>
      </c>
      <c r="C25827" s="65">
        <v>44065.529432870368</v>
      </c>
      <c r="D25827">
        <v>3850</v>
      </c>
      <c r="E25827" s="6">
        <v>1200</v>
      </c>
      <c r="F25827" s="4">
        <f t="shared" si="809"/>
        <v>44044.450995370367</v>
      </c>
      <c r="G25827" s="5">
        <f t="shared" si="810"/>
        <v>0</v>
      </c>
    </row>
    <row r="25828" spans="1:7" x14ac:dyDescent="0.3">
      <c r="A25828">
        <v>136762</v>
      </c>
      <c r="B25828">
        <v>5701</v>
      </c>
      <c r="C25828" s="65">
        <v>44065.536180555559</v>
      </c>
      <c r="D25828">
        <v>4284</v>
      </c>
      <c r="E25828" s="6">
        <v>1200</v>
      </c>
      <c r="F25828" s="4">
        <f t="shared" si="809"/>
        <v>43922.838472222225</v>
      </c>
      <c r="G25828" s="5">
        <f t="shared" si="810"/>
        <v>0</v>
      </c>
    </row>
    <row r="25829" spans="1:7" x14ac:dyDescent="0.3">
      <c r="A25829">
        <v>136770</v>
      </c>
      <c r="B25829">
        <v>2156</v>
      </c>
      <c r="C25829" s="65">
        <v>44065.545729166668</v>
      </c>
      <c r="D25829">
        <v>5193</v>
      </c>
      <c r="E25829" s="6">
        <v>1200</v>
      </c>
      <c r="F25829" s="4">
        <f t="shared" si="809"/>
        <v>44013.102743055555</v>
      </c>
      <c r="G25829" s="5">
        <f t="shared" si="810"/>
        <v>0</v>
      </c>
    </row>
    <row r="25830" spans="1:7" x14ac:dyDescent="0.3">
      <c r="A25830">
        <v>136777</v>
      </c>
      <c r="B25830">
        <v>536</v>
      </c>
      <c r="C25830" s="65">
        <v>44065.548101851848</v>
      </c>
      <c r="D25830">
        <v>2421</v>
      </c>
      <c r="E25830" s="6">
        <v>1200</v>
      </c>
      <c r="F25830" s="4">
        <f t="shared" si="809"/>
        <v>44044.368518518517</v>
      </c>
      <c r="G25830" s="5">
        <f t="shared" si="810"/>
        <v>0</v>
      </c>
    </row>
    <row r="25831" spans="1:7" x14ac:dyDescent="0.3">
      <c r="A25831">
        <v>136779</v>
      </c>
      <c r="B25831">
        <v>10585</v>
      </c>
      <c r="C25831" s="65">
        <v>44065.561006944437</v>
      </c>
      <c r="D25831">
        <v>3256</v>
      </c>
      <c r="E25831" s="6">
        <v>1200</v>
      </c>
      <c r="F25831" s="4">
        <f t="shared" si="809"/>
        <v>44045.196550925924</v>
      </c>
      <c r="G25831" s="5">
        <f t="shared" si="810"/>
        <v>0</v>
      </c>
    </row>
    <row r="25832" spans="1:7" x14ac:dyDescent="0.3">
      <c r="A25832">
        <v>136784</v>
      </c>
      <c r="B25832">
        <v>4432</v>
      </c>
      <c r="C25832" s="65">
        <v>44065.563726851848</v>
      </c>
      <c r="D25832">
        <v>104</v>
      </c>
      <c r="E25832" s="6">
        <v>1200</v>
      </c>
      <c r="F25832" s="4">
        <f t="shared" si="809"/>
        <v>44013.286412037036</v>
      </c>
      <c r="G25832" s="5">
        <f t="shared" si="810"/>
        <v>0</v>
      </c>
    </row>
    <row r="25833" spans="1:7" x14ac:dyDescent="0.3">
      <c r="A25833">
        <v>136791</v>
      </c>
      <c r="B25833">
        <v>4993</v>
      </c>
      <c r="C25833" s="65">
        <v>44065.56722222222</v>
      </c>
      <c r="D25833">
        <v>13690</v>
      </c>
      <c r="E25833" s="6">
        <v>1200</v>
      </c>
      <c r="F25833" s="4">
        <f t="shared" si="809"/>
        <v>44044.347037037034</v>
      </c>
      <c r="G25833" s="5">
        <f t="shared" si="810"/>
        <v>0</v>
      </c>
    </row>
    <row r="25834" spans="1:7" x14ac:dyDescent="0.3">
      <c r="A25834">
        <v>136797</v>
      </c>
      <c r="B25834">
        <v>7616</v>
      </c>
      <c r="C25834" s="65">
        <v>44065.569143518522</v>
      </c>
      <c r="D25834">
        <v>10807</v>
      </c>
      <c r="E25834" s="6">
        <v>1200</v>
      </c>
      <c r="F25834" s="4">
        <f t="shared" si="809"/>
        <v>43953.841516203705</v>
      </c>
      <c r="G25834" s="5">
        <f t="shared" si="810"/>
        <v>0</v>
      </c>
    </row>
    <row r="25835" spans="1:7" x14ac:dyDescent="0.3">
      <c r="A25835">
        <v>136801</v>
      </c>
      <c r="B25835">
        <v>2374</v>
      </c>
      <c r="C25835" s="65">
        <v>44065.571458333332</v>
      </c>
      <c r="D25835">
        <v>10328</v>
      </c>
      <c r="E25835" s="6">
        <v>1200</v>
      </c>
      <c r="F25835" s="4">
        <f t="shared" si="809"/>
        <v>44044.242384259262</v>
      </c>
      <c r="G25835" s="5">
        <f t="shared" si="810"/>
        <v>0</v>
      </c>
    </row>
    <row r="25836" spans="1:7" x14ac:dyDescent="0.3">
      <c r="A25836">
        <v>136802</v>
      </c>
      <c r="B25836">
        <v>10358</v>
      </c>
      <c r="C25836" s="65">
        <v>44065.58153935185</v>
      </c>
      <c r="D25836">
        <v>9982</v>
      </c>
      <c r="E25836" s="6">
        <v>1200</v>
      </c>
      <c r="F25836" s="4">
        <f t="shared" si="809"/>
        <v>43952.199270833335</v>
      </c>
      <c r="G25836" s="5">
        <f t="shared" si="810"/>
        <v>0</v>
      </c>
    </row>
    <row r="25837" spans="1:7" x14ac:dyDescent="0.3">
      <c r="A25837">
        <v>136803</v>
      </c>
      <c r="B25837">
        <v>3605</v>
      </c>
      <c r="C25837" s="65">
        <v>44065.582962962973</v>
      </c>
      <c r="D25837">
        <v>2343</v>
      </c>
      <c r="E25837" s="6">
        <v>1200</v>
      </c>
      <c r="F25837" s="4">
        <f t="shared" si="809"/>
        <v>43952.033032407409</v>
      </c>
      <c r="G25837" s="5">
        <f t="shared" si="810"/>
        <v>0</v>
      </c>
    </row>
    <row r="25838" spans="1:7" x14ac:dyDescent="0.3">
      <c r="A25838">
        <v>136810</v>
      </c>
      <c r="B25838">
        <v>13143</v>
      </c>
      <c r="C25838" s="65">
        <v>44065.58525462963</v>
      </c>
      <c r="D25838">
        <v>2780</v>
      </c>
      <c r="E25838" s="6">
        <v>1200</v>
      </c>
      <c r="F25838" s="4">
        <f t="shared" si="809"/>
        <v>44044.350624999999</v>
      </c>
      <c r="G25838" s="5">
        <f t="shared" si="810"/>
        <v>0</v>
      </c>
    </row>
    <row r="25839" spans="1:7" x14ac:dyDescent="0.3">
      <c r="A25839">
        <v>136812</v>
      </c>
      <c r="B25839">
        <v>1684</v>
      </c>
      <c r="C25839" s="65">
        <v>44065.587476851862</v>
      </c>
      <c r="D25839">
        <v>12030</v>
      </c>
      <c r="E25839" s="6">
        <v>960</v>
      </c>
      <c r="F25839" s="4">
        <f t="shared" si="809"/>
        <v>43832.412627314814</v>
      </c>
      <c r="G25839" s="5">
        <f t="shared" si="810"/>
        <v>0</v>
      </c>
    </row>
    <row r="25840" spans="1:7" x14ac:dyDescent="0.3">
      <c r="A25840">
        <v>136813</v>
      </c>
      <c r="B25840">
        <v>10809</v>
      </c>
      <c r="C25840" s="65">
        <v>44065.59474537037</v>
      </c>
      <c r="D25840">
        <v>4283</v>
      </c>
      <c r="E25840" s="6">
        <v>1200</v>
      </c>
      <c r="F25840" s="4">
        <f t="shared" si="809"/>
        <v>43983.649594907409</v>
      </c>
      <c r="G25840" s="5">
        <f t="shared" si="810"/>
        <v>0</v>
      </c>
    </row>
    <row r="25841" spans="1:7" x14ac:dyDescent="0.3">
      <c r="A25841">
        <v>136815</v>
      </c>
      <c r="B25841">
        <v>9165</v>
      </c>
      <c r="C25841" s="65">
        <v>44065.612500000003</v>
      </c>
      <c r="D25841">
        <v>1737</v>
      </c>
      <c r="E25841" s="6">
        <v>1200</v>
      </c>
      <c r="F25841" s="4">
        <f t="shared" si="809"/>
        <v>43923.047071759262</v>
      </c>
      <c r="G25841" s="5">
        <f t="shared" si="810"/>
        <v>0</v>
      </c>
    </row>
    <row r="25842" spans="1:7" x14ac:dyDescent="0.3">
      <c r="A25842">
        <v>136822</v>
      </c>
      <c r="B25842">
        <v>5379</v>
      </c>
      <c r="C25842" s="65">
        <v>44065.625821759262</v>
      </c>
      <c r="D25842">
        <v>3256</v>
      </c>
      <c r="E25842" s="6">
        <v>0</v>
      </c>
      <c r="F25842" s="4">
        <f t="shared" si="809"/>
        <v>44045.196550925924</v>
      </c>
      <c r="G25842" s="5">
        <f t="shared" si="810"/>
        <v>0</v>
      </c>
    </row>
    <row r="25843" spans="1:7" x14ac:dyDescent="0.3">
      <c r="A25843">
        <v>136827</v>
      </c>
      <c r="B25843">
        <v>9817</v>
      </c>
      <c r="C25843" s="65">
        <v>44065.62599537037</v>
      </c>
      <c r="D25843">
        <v>6844</v>
      </c>
      <c r="E25843" s="6">
        <v>1200</v>
      </c>
      <c r="F25843" s="4">
        <f t="shared" si="809"/>
        <v>43891.224456018521</v>
      </c>
      <c r="G25843" s="5">
        <f t="shared" si="810"/>
        <v>0</v>
      </c>
    </row>
    <row r="25844" spans="1:7" x14ac:dyDescent="0.3">
      <c r="A25844">
        <v>136829</v>
      </c>
      <c r="B25844">
        <v>8509</v>
      </c>
      <c r="C25844" s="65">
        <v>44065.627615740741</v>
      </c>
      <c r="D25844">
        <v>2780</v>
      </c>
      <c r="E25844" s="6">
        <v>1200</v>
      </c>
      <c r="F25844" s="4">
        <f t="shared" si="809"/>
        <v>44044.350624999999</v>
      </c>
      <c r="G25844" s="5">
        <f t="shared" si="810"/>
        <v>0</v>
      </c>
    </row>
    <row r="25845" spans="1:7" x14ac:dyDescent="0.3">
      <c r="A25845">
        <v>136834</v>
      </c>
      <c r="B25845">
        <v>3264</v>
      </c>
      <c r="C25845" s="65">
        <v>44065.638148148151</v>
      </c>
      <c r="D25845">
        <v>878</v>
      </c>
      <c r="E25845" s="6">
        <v>1200</v>
      </c>
      <c r="F25845" s="4">
        <f t="shared" si="809"/>
        <v>43922.969097222223</v>
      </c>
      <c r="G25845" s="5">
        <f t="shared" si="810"/>
        <v>0</v>
      </c>
    </row>
    <row r="25846" spans="1:7" x14ac:dyDescent="0.3">
      <c r="A25846">
        <v>136835</v>
      </c>
      <c r="B25846">
        <v>10809</v>
      </c>
      <c r="C25846" s="65">
        <v>44065.657118055547</v>
      </c>
      <c r="D25846">
        <v>8404</v>
      </c>
      <c r="E25846" s="6">
        <v>1200</v>
      </c>
      <c r="F25846" s="4">
        <f t="shared" si="809"/>
        <v>43862.8516087963</v>
      </c>
      <c r="G25846" s="5">
        <f t="shared" si="810"/>
        <v>0</v>
      </c>
    </row>
    <row r="25847" spans="1:7" x14ac:dyDescent="0.3">
      <c r="A25847">
        <v>136842</v>
      </c>
      <c r="B25847">
        <v>1325</v>
      </c>
      <c r="C25847" s="65">
        <v>44065.665243055562</v>
      </c>
      <c r="D25847">
        <v>13690</v>
      </c>
      <c r="E25847" s="6">
        <v>1200</v>
      </c>
      <c r="F25847" s="4">
        <f t="shared" si="809"/>
        <v>44044.347037037034</v>
      </c>
      <c r="G25847" s="5">
        <f t="shared" si="810"/>
        <v>0</v>
      </c>
    </row>
    <row r="25848" spans="1:7" x14ac:dyDescent="0.3">
      <c r="A25848">
        <v>136843</v>
      </c>
      <c r="B25848">
        <v>3064</v>
      </c>
      <c r="C25848" s="65">
        <v>44065.666597222233</v>
      </c>
      <c r="D25848">
        <v>3813</v>
      </c>
      <c r="E25848" s="6">
        <v>0</v>
      </c>
      <c r="F25848" s="4">
        <f t="shared" si="809"/>
        <v>44044.288703703707</v>
      </c>
      <c r="G25848" s="5">
        <f t="shared" si="810"/>
        <v>0</v>
      </c>
    </row>
    <row r="25849" spans="1:7" x14ac:dyDescent="0.3">
      <c r="A25849">
        <v>136845</v>
      </c>
      <c r="B25849">
        <v>13450</v>
      </c>
      <c r="C25849" s="65">
        <v>44065.671736111108</v>
      </c>
      <c r="D25849">
        <v>4758</v>
      </c>
      <c r="E25849" s="6">
        <v>1200</v>
      </c>
      <c r="F25849" s="4">
        <f t="shared" si="809"/>
        <v>43838.476377314815</v>
      </c>
      <c r="G25849" s="5">
        <f t="shared" si="810"/>
        <v>0</v>
      </c>
    </row>
    <row r="25850" spans="1:7" x14ac:dyDescent="0.3">
      <c r="A25850">
        <v>136850</v>
      </c>
      <c r="B25850">
        <v>6239</v>
      </c>
      <c r="C25850" s="65">
        <v>44065.678194444437</v>
      </c>
      <c r="D25850">
        <v>10526</v>
      </c>
      <c r="E25850" s="6">
        <v>1200</v>
      </c>
      <c r="F25850" s="4">
        <f t="shared" si="809"/>
        <v>43922.45652777778</v>
      </c>
      <c r="G25850" s="5">
        <f t="shared" si="810"/>
        <v>0</v>
      </c>
    </row>
    <row r="25851" spans="1:7" x14ac:dyDescent="0.3">
      <c r="A25851">
        <v>136852</v>
      </c>
      <c r="B25851">
        <v>104</v>
      </c>
      <c r="C25851" s="65">
        <v>44065.682916666658</v>
      </c>
      <c r="D25851">
        <v>6266</v>
      </c>
      <c r="E25851" s="6">
        <v>1200</v>
      </c>
      <c r="F25851" s="4">
        <f t="shared" si="809"/>
        <v>43863.602118055554</v>
      </c>
      <c r="G25851" s="5">
        <f t="shared" si="810"/>
        <v>0</v>
      </c>
    </row>
    <row r="25852" spans="1:7" x14ac:dyDescent="0.3">
      <c r="A25852">
        <v>136856</v>
      </c>
      <c r="B25852">
        <v>5650</v>
      </c>
      <c r="C25852" s="65">
        <v>44065.69017361111</v>
      </c>
      <c r="D25852">
        <v>9193</v>
      </c>
      <c r="E25852" s="6">
        <v>1200</v>
      </c>
      <c r="F25852" s="4">
        <f t="shared" si="809"/>
        <v>43922.429456018515</v>
      </c>
      <c r="G25852" s="5">
        <f t="shared" si="810"/>
        <v>0</v>
      </c>
    </row>
    <row r="25853" spans="1:7" x14ac:dyDescent="0.3">
      <c r="A25853">
        <v>136858</v>
      </c>
      <c r="B25853">
        <v>4270</v>
      </c>
      <c r="C25853" s="65">
        <v>44065.694212962961</v>
      </c>
      <c r="D25853">
        <v>11329</v>
      </c>
      <c r="E25853" s="6">
        <v>1200</v>
      </c>
      <c r="F25853" s="4">
        <f t="shared" si="809"/>
        <v>43983.596550925926</v>
      </c>
      <c r="G25853" s="5">
        <f t="shared" si="810"/>
        <v>0</v>
      </c>
    </row>
    <row r="25854" spans="1:7" x14ac:dyDescent="0.3">
      <c r="A25854">
        <v>136862</v>
      </c>
      <c r="B25854">
        <v>13223</v>
      </c>
      <c r="C25854" s="65">
        <v>44065.717997685177</v>
      </c>
      <c r="D25854">
        <v>9532</v>
      </c>
      <c r="E25854" s="6">
        <v>1200</v>
      </c>
      <c r="F25854" s="4">
        <f t="shared" si="809"/>
        <v>43831.611388888887</v>
      </c>
      <c r="G25854" s="5">
        <f t="shared" si="810"/>
        <v>0</v>
      </c>
    </row>
    <row r="25855" spans="1:7" x14ac:dyDescent="0.3">
      <c r="A25855">
        <v>136866</v>
      </c>
      <c r="B25855">
        <v>6842</v>
      </c>
      <c r="C25855" s="65">
        <v>44065.721412037034</v>
      </c>
      <c r="D25855">
        <v>11285</v>
      </c>
      <c r="E25855" s="6">
        <v>1200</v>
      </c>
      <c r="F25855" s="4">
        <f t="shared" si="809"/>
        <v>43833.440925925926</v>
      </c>
      <c r="G25855" s="5">
        <f t="shared" si="810"/>
        <v>0</v>
      </c>
    </row>
    <row r="25856" spans="1:7" x14ac:dyDescent="0.3">
      <c r="A25856">
        <v>136869</v>
      </c>
      <c r="B25856">
        <v>6756</v>
      </c>
      <c r="C25856" s="65">
        <v>44065.726620370369</v>
      </c>
      <c r="D25856">
        <v>8064</v>
      </c>
      <c r="E25856" s="6">
        <v>1200</v>
      </c>
      <c r="F25856" s="4">
        <f t="shared" si="809"/>
        <v>43832.876203703701</v>
      </c>
      <c r="G25856" s="5">
        <f t="shared" si="810"/>
        <v>0</v>
      </c>
    </row>
    <row r="25857" spans="1:7" x14ac:dyDescent="0.3">
      <c r="A25857">
        <v>136872</v>
      </c>
      <c r="B25857">
        <v>3277</v>
      </c>
      <c r="C25857" s="65">
        <v>44065.72761574074</v>
      </c>
      <c r="D25857">
        <v>5355</v>
      </c>
      <c r="E25857" s="6">
        <v>1200</v>
      </c>
      <c r="F25857" s="4">
        <f t="shared" si="809"/>
        <v>43985.126192129632</v>
      </c>
      <c r="G25857" s="5">
        <f t="shared" si="810"/>
        <v>0</v>
      </c>
    </row>
    <row r="25858" spans="1:7" x14ac:dyDescent="0.3">
      <c r="A25858">
        <v>136877</v>
      </c>
      <c r="B25858">
        <v>9906</v>
      </c>
      <c r="C25858" s="65">
        <v>44065.728819444441</v>
      </c>
      <c r="D25858">
        <v>7629</v>
      </c>
      <c r="E25858" s="6">
        <v>1200</v>
      </c>
      <c r="F25858" s="4">
        <f t="shared" ref="F25858:F25921" si="811">VLOOKUP(D25858,J:K,2,0)</f>
        <v>43986.256631944445</v>
      </c>
      <c r="G25858" s="5">
        <f t="shared" si="810"/>
        <v>0</v>
      </c>
    </row>
    <row r="25859" spans="1:7" x14ac:dyDescent="0.3">
      <c r="A25859">
        <v>136880</v>
      </c>
      <c r="B25859">
        <v>6733</v>
      </c>
      <c r="C25859" s="65">
        <v>44065.730949074074</v>
      </c>
      <c r="D25859">
        <v>3850</v>
      </c>
      <c r="E25859" s="6">
        <v>1200</v>
      </c>
      <c r="F25859" s="4">
        <f t="shared" si="811"/>
        <v>44044.450995370367</v>
      </c>
      <c r="G25859" s="5">
        <f t="shared" ref="G25859:G25922" si="812">IF(F25859=C25859, 1, 0)</f>
        <v>0</v>
      </c>
    </row>
    <row r="25860" spans="1:7" x14ac:dyDescent="0.3">
      <c r="A25860">
        <v>136886</v>
      </c>
      <c r="B25860">
        <v>8256</v>
      </c>
      <c r="C25860" s="65">
        <v>44065.745833333327</v>
      </c>
      <c r="D25860">
        <v>4808</v>
      </c>
      <c r="E25860" s="6">
        <v>1200</v>
      </c>
      <c r="F25860" s="4">
        <f t="shared" si="811"/>
        <v>43835.220995370371</v>
      </c>
      <c r="G25860" s="5">
        <f t="shared" si="812"/>
        <v>0</v>
      </c>
    </row>
    <row r="25861" spans="1:7" x14ac:dyDescent="0.3">
      <c r="A25861">
        <v>136891</v>
      </c>
      <c r="B25861">
        <v>6102</v>
      </c>
      <c r="C25861" s="65">
        <v>44065.754606481481</v>
      </c>
      <c r="D25861">
        <v>2096</v>
      </c>
      <c r="E25861" s="6">
        <v>1200</v>
      </c>
      <c r="F25861" s="4">
        <f t="shared" si="811"/>
        <v>44044.189236111109</v>
      </c>
      <c r="G25861" s="5">
        <f t="shared" si="812"/>
        <v>0</v>
      </c>
    </row>
    <row r="25862" spans="1:7" x14ac:dyDescent="0.3">
      <c r="A25862">
        <v>136892</v>
      </c>
      <c r="B25862">
        <v>5738</v>
      </c>
      <c r="C25862" s="65">
        <v>44065.76021990741</v>
      </c>
      <c r="D25862">
        <v>12350</v>
      </c>
      <c r="E25862" s="6">
        <v>1200</v>
      </c>
      <c r="F25862" s="4">
        <f t="shared" si="811"/>
        <v>43922.755370370367</v>
      </c>
      <c r="G25862" s="5">
        <f t="shared" si="812"/>
        <v>0</v>
      </c>
    </row>
    <row r="25863" spans="1:7" x14ac:dyDescent="0.3">
      <c r="A25863">
        <v>136895</v>
      </c>
      <c r="B25863">
        <v>7111</v>
      </c>
      <c r="C25863" s="65">
        <v>44065.781770833331</v>
      </c>
      <c r="D25863">
        <v>12350</v>
      </c>
      <c r="E25863" s="6">
        <v>1200</v>
      </c>
      <c r="F25863" s="4">
        <f t="shared" si="811"/>
        <v>43922.755370370367</v>
      </c>
      <c r="G25863" s="5">
        <f t="shared" si="812"/>
        <v>0</v>
      </c>
    </row>
    <row r="25864" spans="1:7" x14ac:dyDescent="0.3">
      <c r="A25864">
        <v>136902</v>
      </c>
      <c r="B25864">
        <v>6674</v>
      </c>
      <c r="C25864" s="65">
        <v>44065.786099537043</v>
      </c>
      <c r="D25864">
        <v>8064</v>
      </c>
      <c r="E25864" s="6">
        <v>1200</v>
      </c>
      <c r="F25864" s="4">
        <f t="shared" si="811"/>
        <v>43832.876203703701</v>
      </c>
      <c r="G25864" s="5">
        <f t="shared" si="812"/>
        <v>0</v>
      </c>
    </row>
    <row r="25865" spans="1:7" x14ac:dyDescent="0.3">
      <c r="A25865">
        <v>136904</v>
      </c>
      <c r="B25865">
        <v>8842</v>
      </c>
      <c r="C25865" s="65">
        <v>44065.791342592587</v>
      </c>
      <c r="D25865">
        <v>10526</v>
      </c>
      <c r="E25865" s="6">
        <v>1200</v>
      </c>
      <c r="F25865" s="4">
        <f t="shared" si="811"/>
        <v>43922.45652777778</v>
      </c>
      <c r="G25865" s="5">
        <f t="shared" si="812"/>
        <v>0</v>
      </c>
    </row>
    <row r="25866" spans="1:7" x14ac:dyDescent="0.3">
      <c r="A25866">
        <v>136911</v>
      </c>
      <c r="B25866">
        <v>1116</v>
      </c>
      <c r="C25866" s="65">
        <v>44065.792569444442</v>
      </c>
      <c r="D25866">
        <v>10783</v>
      </c>
      <c r="E25866" s="6">
        <v>1200</v>
      </c>
      <c r="F25866" s="4">
        <f t="shared" si="811"/>
        <v>43862.838495370372</v>
      </c>
      <c r="G25866" s="5">
        <f t="shared" si="812"/>
        <v>0</v>
      </c>
    </row>
    <row r="25867" spans="1:7" x14ac:dyDescent="0.3">
      <c r="A25867">
        <v>136912</v>
      </c>
      <c r="B25867">
        <v>1510</v>
      </c>
      <c r="C25867" s="65">
        <v>44065.794328703712</v>
      </c>
      <c r="D25867">
        <v>6403</v>
      </c>
      <c r="E25867" s="6">
        <v>0</v>
      </c>
      <c r="F25867" s="4">
        <f t="shared" si="811"/>
        <v>43922.923217592594</v>
      </c>
      <c r="G25867" s="5">
        <f t="shared" si="812"/>
        <v>0</v>
      </c>
    </row>
    <row r="25868" spans="1:7" x14ac:dyDescent="0.3">
      <c r="A25868">
        <v>136914</v>
      </c>
      <c r="B25868">
        <v>13362</v>
      </c>
      <c r="C25868" s="65">
        <v>44065.797673611109</v>
      </c>
      <c r="D25868">
        <v>6390</v>
      </c>
      <c r="E25868" s="6">
        <v>1200</v>
      </c>
      <c r="F25868" s="4">
        <f t="shared" si="811"/>
        <v>43983.205081018517</v>
      </c>
      <c r="G25868" s="5">
        <f t="shared" si="812"/>
        <v>0</v>
      </c>
    </row>
    <row r="25869" spans="1:7" x14ac:dyDescent="0.3">
      <c r="A25869">
        <v>136920</v>
      </c>
      <c r="B25869">
        <v>13664</v>
      </c>
      <c r="C25869" s="65">
        <v>44065.801030092603</v>
      </c>
      <c r="D25869">
        <v>10807</v>
      </c>
      <c r="E25869" s="6">
        <v>1200</v>
      </c>
      <c r="F25869" s="4">
        <f t="shared" si="811"/>
        <v>43953.841516203705</v>
      </c>
      <c r="G25869" s="5">
        <f t="shared" si="812"/>
        <v>0</v>
      </c>
    </row>
    <row r="25870" spans="1:7" x14ac:dyDescent="0.3">
      <c r="A25870">
        <v>136927</v>
      </c>
      <c r="B25870">
        <v>1876</v>
      </c>
      <c r="C25870" s="65">
        <v>44065.812847222223</v>
      </c>
      <c r="D25870">
        <v>1834</v>
      </c>
      <c r="E25870" s="6">
        <v>0</v>
      </c>
      <c r="F25870" s="4">
        <f t="shared" si="811"/>
        <v>44045.603078703702</v>
      </c>
      <c r="G25870" s="5">
        <f t="shared" si="812"/>
        <v>0</v>
      </c>
    </row>
    <row r="25871" spans="1:7" x14ac:dyDescent="0.3">
      <c r="A25871">
        <v>136929</v>
      </c>
      <c r="B25871">
        <v>10449</v>
      </c>
      <c r="C25871" s="65">
        <v>44065.81790509259</v>
      </c>
      <c r="D25871">
        <v>13670</v>
      </c>
      <c r="E25871" s="6">
        <v>0</v>
      </c>
      <c r="F25871" s="4">
        <f t="shared" si="811"/>
        <v>44014.365486111114</v>
      </c>
      <c r="G25871" s="5">
        <f t="shared" si="812"/>
        <v>0</v>
      </c>
    </row>
    <row r="25872" spans="1:7" x14ac:dyDescent="0.3">
      <c r="A25872">
        <v>136932</v>
      </c>
      <c r="B25872">
        <v>6674</v>
      </c>
      <c r="C25872" s="65">
        <v>44065.827106481483</v>
      </c>
      <c r="D25872">
        <v>12776</v>
      </c>
      <c r="E25872" s="6">
        <v>1200</v>
      </c>
      <c r="F25872" s="4">
        <f t="shared" si="811"/>
        <v>43838.515555555554</v>
      </c>
      <c r="G25872" s="5">
        <f t="shared" si="812"/>
        <v>0</v>
      </c>
    </row>
    <row r="25873" spans="1:7" x14ac:dyDescent="0.3">
      <c r="A25873">
        <v>136935</v>
      </c>
      <c r="B25873">
        <v>12520</v>
      </c>
      <c r="C25873" s="65">
        <v>44065.832685185182</v>
      </c>
      <c r="D25873">
        <v>13670</v>
      </c>
      <c r="E25873" s="6">
        <v>1200</v>
      </c>
      <c r="F25873" s="4">
        <f t="shared" si="811"/>
        <v>44014.365486111114</v>
      </c>
      <c r="G25873" s="5">
        <f t="shared" si="812"/>
        <v>0</v>
      </c>
    </row>
    <row r="25874" spans="1:7" x14ac:dyDescent="0.3">
      <c r="A25874">
        <v>136936</v>
      </c>
      <c r="B25874">
        <v>5286</v>
      </c>
      <c r="C25874" s="65">
        <v>44065.837604166663</v>
      </c>
      <c r="D25874">
        <v>2780</v>
      </c>
      <c r="E25874" s="6">
        <v>1200</v>
      </c>
      <c r="F25874" s="4">
        <f t="shared" si="811"/>
        <v>44044.350624999999</v>
      </c>
      <c r="G25874" s="5">
        <f t="shared" si="812"/>
        <v>0</v>
      </c>
    </row>
    <row r="25875" spans="1:7" x14ac:dyDescent="0.3">
      <c r="A25875">
        <v>136942</v>
      </c>
      <c r="B25875">
        <v>12178</v>
      </c>
      <c r="C25875" s="65">
        <v>44065.84138888889</v>
      </c>
      <c r="D25875">
        <v>11437</v>
      </c>
      <c r="E25875" s="6">
        <v>1200</v>
      </c>
      <c r="F25875" s="4">
        <f t="shared" si="811"/>
        <v>43923.125856481478</v>
      </c>
      <c r="G25875" s="5">
        <f t="shared" si="812"/>
        <v>0</v>
      </c>
    </row>
    <row r="25876" spans="1:7" x14ac:dyDescent="0.3">
      <c r="A25876">
        <v>136948</v>
      </c>
      <c r="B25876">
        <v>10079</v>
      </c>
      <c r="C25876" s="65">
        <v>44065.843217592592</v>
      </c>
      <c r="D25876">
        <v>831</v>
      </c>
      <c r="E25876" s="6">
        <v>1200</v>
      </c>
      <c r="F25876" s="4">
        <f t="shared" si="811"/>
        <v>43952.334629629629</v>
      </c>
      <c r="G25876" s="5">
        <f t="shared" si="812"/>
        <v>0</v>
      </c>
    </row>
    <row r="25877" spans="1:7" x14ac:dyDescent="0.3">
      <c r="A25877">
        <v>136953</v>
      </c>
      <c r="B25877">
        <v>12056</v>
      </c>
      <c r="C25877" s="65">
        <v>44065.844097222223</v>
      </c>
      <c r="D25877">
        <v>2338</v>
      </c>
      <c r="E25877" s="6">
        <v>1200</v>
      </c>
      <c r="F25877" s="4">
        <f t="shared" si="811"/>
        <v>43952.015902777777</v>
      </c>
      <c r="G25877" s="5">
        <f t="shared" si="812"/>
        <v>0</v>
      </c>
    </row>
    <row r="25878" spans="1:7" x14ac:dyDescent="0.3">
      <c r="A25878">
        <v>136955</v>
      </c>
      <c r="B25878">
        <v>10279</v>
      </c>
      <c r="C25878" s="65">
        <v>44065.851469907408</v>
      </c>
      <c r="D25878">
        <v>5927</v>
      </c>
      <c r="E25878" s="6">
        <v>1200</v>
      </c>
      <c r="F25878" s="4">
        <f t="shared" si="811"/>
        <v>43862.03502314815</v>
      </c>
      <c r="G25878" s="5">
        <f t="shared" si="812"/>
        <v>0</v>
      </c>
    </row>
    <row r="25879" spans="1:7" x14ac:dyDescent="0.3">
      <c r="A25879">
        <v>136956</v>
      </c>
      <c r="B25879">
        <v>3901</v>
      </c>
      <c r="C25879" s="65">
        <v>44065.866782407407</v>
      </c>
      <c r="D25879">
        <v>11791</v>
      </c>
      <c r="E25879" s="6">
        <v>1200</v>
      </c>
      <c r="F25879" s="4">
        <f t="shared" si="811"/>
        <v>43863.376111111109</v>
      </c>
      <c r="G25879" s="5">
        <f t="shared" si="812"/>
        <v>0</v>
      </c>
    </row>
    <row r="25880" spans="1:7" x14ac:dyDescent="0.3">
      <c r="A25880">
        <v>136959</v>
      </c>
      <c r="B25880">
        <v>13515</v>
      </c>
      <c r="C25880" s="65">
        <v>44065.870416666658</v>
      </c>
      <c r="D25880">
        <v>8508</v>
      </c>
      <c r="E25880" s="6">
        <v>1200</v>
      </c>
      <c r="F25880" s="4">
        <f t="shared" si="811"/>
        <v>43831.426666666666</v>
      </c>
      <c r="G25880" s="5">
        <f t="shared" si="812"/>
        <v>0</v>
      </c>
    </row>
    <row r="25881" spans="1:7" x14ac:dyDescent="0.3">
      <c r="A25881">
        <v>136961</v>
      </c>
      <c r="B25881">
        <v>12520</v>
      </c>
      <c r="C25881" s="65">
        <v>44065.883206018523</v>
      </c>
      <c r="D25881">
        <v>5849</v>
      </c>
      <c r="E25881" s="6">
        <v>0</v>
      </c>
      <c r="F25881" s="4">
        <f t="shared" si="811"/>
        <v>44013.745717592596</v>
      </c>
      <c r="G25881" s="5">
        <f t="shared" si="812"/>
        <v>0</v>
      </c>
    </row>
    <row r="25882" spans="1:7" x14ac:dyDescent="0.3">
      <c r="A25882">
        <v>136965</v>
      </c>
      <c r="B25882">
        <v>5010</v>
      </c>
      <c r="C25882" s="65">
        <v>44065.888067129628</v>
      </c>
      <c r="D25882">
        <v>3005</v>
      </c>
      <c r="E25882" s="6">
        <v>1200</v>
      </c>
      <c r="F25882" s="4">
        <f t="shared" si="811"/>
        <v>44044.76353009259</v>
      </c>
      <c r="G25882" s="5">
        <f t="shared" si="812"/>
        <v>0</v>
      </c>
    </row>
    <row r="25883" spans="1:7" x14ac:dyDescent="0.3">
      <c r="A25883">
        <v>136966</v>
      </c>
      <c r="B25883">
        <v>1278</v>
      </c>
      <c r="C25883" s="65">
        <v>44065.889189814807</v>
      </c>
      <c r="D25883">
        <v>4946</v>
      </c>
      <c r="E25883" s="6">
        <v>1200</v>
      </c>
      <c r="F25883" s="4">
        <f t="shared" si="811"/>
        <v>44013.952685185184</v>
      </c>
      <c r="G25883" s="5">
        <f t="shared" si="812"/>
        <v>0</v>
      </c>
    </row>
    <row r="25884" spans="1:7" x14ac:dyDescent="0.3">
      <c r="A25884">
        <v>136968</v>
      </c>
      <c r="B25884">
        <v>12157</v>
      </c>
      <c r="C25884" s="65">
        <v>44065.889467592591</v>
      </c>
      <c r="D25884">
        <v>1834</v>
      </c>
      <c r="E25884" s="6">
        <v>0</v>
      </c>
      <c r="F25884" s="4">
        <f t="shared" si="811"/>
        <v>44045.603078703702</v>
      </c>
      <c r="G25884" s="5">
        <f t="shared" si="812"/>
        <v>0</v>
      </c>
    </row>
    <row r="25885" spans="1:7" x14ac:dyDescent="0.3">
      <c r="A25885">
        <v>136974</v>
      </c>
      <c r="B25885">
        <v>2806</v>
      </c>
      <c r="C25885" s="65">
        <v>44065.889699074083</v>
      </c>
      <c r="D25885">
        <v>9193</v>
      </c>
      <c r="E25885" s="6">
        <v>1200</v>
      </c>
      <c r="F25885" s="4">
        <f t="shared" si="811"/>
        <v>43922.429456018515</v>
      </c>
      <c r="G25885" s="5">
        <f t="shared" si="812"/>
        <v>0</v>
      </c>
    </row>
    <row r="25886" spans="1:7" x14ac:dyDescent="0.3">
      <c r="A25886">
        <v>136981</v>
      </c>
      <c r="B25886">
        <v>13582</v>
      </c>
      <c r="C25886" s="65">
        <v>44065.899074074077</v>
      </c>
      <c r="D25886">
        <v>1570</v>
      </c>
      <c r="E25886" s="6">
        <v>1200</v>
      </c>
      <c r="F25886" s="4">
        <f t="shared" si="811"/>
        <v>43891.105428240742</v>
      </c>
      <c r="G25886" s="5">
        <f t="shared" si="812"/>
        <v>0</v>
      </c>
    </row>
    <row r="25887" spans="1:7" x14ac:dyDescent="0.3">
      <c r="A25887">
        <v>136982</v>
      </c>
      <c r="B25887">
        <v>7420</v>
      </c>
      <c r="C25887" s="65">
        <v>44065.907430555562</v>
      </c>
      <c r="D25887">
        <v>13702</v>
      </c>
      <c r="E25887" s="6">
        <v>1200</v>
      </c>
      <c r="F25887" s="4">
        <f t="shared" si="811"/>
        <v>43983.591724537036</v>
      </c>
      <c r="G25887" s="5">
        <f t="shared" si="812"/>
        <v>0</v>
      </c>
    </row>
    <row r="25888" spans="1:7" x14ac:dyDescent="0.3">
      <c r="A25888">
        <v>136988</v>
      </c>
      <c r="B25888">
        <v>10170</v>
      </c>
      <c r="C25888" s="65">
        <v>44065.915567129632</v>
      </c>
      <c r="D25888">
        <v>7062</v>
      </c>
      <c r="E25888" s="6">
        <v>1200</v>
      </c>
      <c r="F25888" s="4">
        <f t="shared" si="811"/>
        <v>43832.040196759262</v>
      </c>
      <c r="G25888" s="5">
        <f t="shared" si="812"/>
        <v>0</v>
      </c>
    </row>
    <row r="25889" spans="1:7" x14ac:dyDescent="0.3">
      <c r="A25889">
        <v>136990</v>
      </c>
      <c r="B25889">
        <v>12459</v>
      </c>
      <c r="C25889" s="65">
        <v>44065.91778935185</v>
      </c>
      <c r="D25889">
        <v>11437</v>
      </c>
      <c r="E25889" s="6">
        <v>1200</v>
      </c>
      <c r="F25889" s="4">
        <f t="shared" si="811"/>
        <v>43923.125856481478</v>
      </c>
      <c r="G25889" s="5">
        <f t="shared" si="812"/>
        <v>0</v>
      </c>
    </row>
    <row r="25890" spans="1:7" x14ac:dyDescent="0.3">
      <c r="A25890">
        <v>136991</v>
      </c>
      <c r="B25890">
        <v>13416</v>
      </c>
      <c r="C25890" s="65">
        <v>44065.920300925929</v>
      </c>
      <c r="D25890">
        <v>1737</v>
      </c>
      <c r="E25890" s="6">
        <v>1200</v>
      </c>
      <c r="F25890" s="4">
        <f t="shared" si="811"/>
        <v>43923.047071759262</v>
      </c>
      <c r="G25890" s="5">
        <f t="shared" si="812"/>
        <v>0</v>
      </c>
    </row>
    <row r="25891" spans="1:7" x14ac:dyDescent="0.3">
      <c r="A25891">
        <v>136993</v>
      </c>
      <c r="B25891">
        <v>6834</v>
      </c>
      <c r="C25891" s="65">
        <v>44065.923078703701</v>
      </c>
      <c r="D25891">
        <v>8404</v>
      </c>
      <c r="E25891" s="6">
        <v>1200</v>
      </c>
      <c r="F25891" s="4">
        <f t="shared" si="811"/>
        <v>43862.8516087963</v>
      </c>
      <c r="G25891" s="5">
        <f t="shared" si="812"/>
        <v>0</v>
      </c>
    </row>
    <row r="25892" spans="1:7" x14ac:dyDescent="0.3">
      <c r="A25892">
        <v>136996</v>
      </c>
      <c r="B25892">
        <v>2346</v>
      </c>
      <c r="C25892" s="65">
        <v>44065.92359953704</v>
      </c>
      <c r="D25892">
        <v>5952</v>
      </c>
      <c r="E25892" s="6">
        <v>1200</v>
      </c>
      <c r="F25892" s="4">
        <f t="shared" si="811"/>
        <v>44013.2809837963</v>
      </c>
      <c r="G25892" s="5">
        <f t="shared" si="812"/>
        <v>0</v>
      </c>
    </row>
    <row r="25893" spans="1:7" x14ac:dyDescent="0.3">
      <c r="A25893">
        <v>136998</v>
      </c>
      <c r="B25893">
        <v>12800</v>
      </c>
      <c r="C25893" s="65">
        <v>44065.923657407409</v>
      </c>
      <c r="D25893">
        <v>1834</v>
      </c>
      <c r="E25893" s="6">
        <v>1200</v>
      </c>
      <c r="F25893" s="4">
        <f t="shared" si="811"/>
        <v>44045.603078703702</v>
      </c>
      <c r="G25893" s="5">
        <f t="shared" si="812"/>
        <v>0</v>
      </c>
    </row>
    <row r="25894" spans="1:7" x14ac:dyDescent="0.3">
      <c r="A25894">
        <v>137004</v>
      </c>
      <c r="B25894">
        <v>10156</v>
      </c>
      <c r="C25894" s="65">
        <v>44065.92597222222</v>
      </c>
      <c r="D25894">
        <v>3850</v>
      </c>
      <c r="E25894" s="6">
        <v>1200</v>
      </c>
      <c r="F25894" s="4">
        <f t="shared" si="811"/>
        <v>44044.450995370367</v>
      </c>
      <c r="G25894" s="5">
        <f t="shared" si="812"/>
        <v>0</v>
      </c>
    </row>
    <row r="25895" spans="1:7" x14ac:dyDescent="0.3">
      <c r="A25895">
        <v>137011</v>
      </c>
      <c r="B25895">
        <v>10791</v>
      </c>
      <c r="C25895" s="65">
        <v>44065.927337962959</v>
      </c>
      <c r="D25895">
        <v>7629</v>
      </c>
      <c r="E25895" s="6">
        <v>1200</v>
      </c>
      <c r="F25895" s="4">
        <f t="shared" si="811"/>
        <v>43986.256631944445</v>
      </c>
      <c r="G25895" s="5">
        <f t="shared" si="812"/>
        <v>0</v>
      </c>
    </row>
    <row r="25896" spans="1:7" x14ac:dyDescent="0.3">
      <c r="A25896">
        <v>137015</v>
      </c>
      <c r="B25896">
        <v>1796</v>
      </c>
      <c r="C25896" s="65">
        <v>44065.931747685187</v>
      </c>
      <c r="D25896">
        <v>12030</v>
      </c>
      <c r="E25896" s="6">
        <v>1200</v>
      </c>
      <c r="F25896" s="4">
        <f t="shared" si="811"/>
        <v>43832.412627314814</v>
      </c>
      <c r="G25896" s="5">
        <f t="shared" si="812"/>
        <v>0</v>
      </c>
    </row>
    <row r="25897" spans="1:7" x14ac:dyDescent="0.3">
      <c r="A25897">
        <v>137022</v>
      </c>
      <c r="B25897">
        <v>4495</v>
      </c>
      <c r="C25897" s="65">
        <v>44065.938576388893</v>
      </c>
      <c r="D25897">
        <v>5484</v>
      </c>
      <c r="E25897" s="6">
        <v>1200</v>
      </c>
      <c r="F25897" s="4">
        <f t="shared" si="811"/>
        <v>43862.519675925927</v>
      </c>
      <c r="G25897" s="5">
        <f t="shared" si="812"/>
        <v>0</v>
      </c>
    </row>
    <row r="25898" spans="1:7" x14ac:dyDescent="0.3">
      <c r="A25898">
        <v>137027</v>
      </c>
      <c r="B25898">
        <v>7029</v>
      </c>
      <c r="C25898" s="65">
        <v>44065.949895833342</v>
      </c>
      <c r="D25898">
        <v>4808</v>
      </c>
      <c r="E25898" s="6">
        <v>1200</v>
      </c>
      <c r="F25898" s="4">
        <f t="shared" si="811"/>
        <v>43835.220995370371</v>
      </c>
      <c r="G25898" s="5">
        <f t="shared" si="812"/>
        <v>0</v>
      </c>
    </row>
    <row r="25899" spans="1:7" x14ac:dyDescent="0.3">
      <c r="A25899">
        <v>137032</v>
      </c>
      <c r="B25899">
        <v>7645</v>
      </c>
      <c r="C25899" s="65">
        <v>44065.950914351852</v>
      </c>
      <c r="D25899">
        <v>4758</v>
      </c>
      <c r="E25899" s="6">
        <v>1200</v>
      </c>
      <c r="F25899" s="4">
        <f t="shared" si="811"/>
        <v>43838.476377314815</v>
      </c>
      <c r="G25899" s="5">
        <f t="shared" si="812"/>
        <v>0</v>
      </c>
    </row>
    <row r="25900" spans="1:7" x14ac:dyDescent="0.3">
      <c r="A25900">
        <v>137036</v>
      </c>
      <c r="B25900">
        <v>1893</v>
      </c>
      <c r="C25900" s="65">
        <v>44065.955960648149</v>
      </c>
      <c r="D25900">
        <v>1849</v>
      </c>
      <c r="E25900" s="6">
        <v>1200</v>
      </c>
      <c r="F25900" s="4">
        <f t="shared" si="811"/>
        <v>44013.146064814813</v>
      </c>
      <c r="G25900" s="5">
        <f t="shared" si="812"/>
        <v>0</v>
      </c>
    </row>
    <row r="25901" spans="1:7" x14ac:dyDescent="0.3">
      <c r="A25901">
        <v>137040</v>
      </c>
      <c r="B25901">
        <v>8541</v>
      </c>
      <c r="C25901" s="65">
        <v>44065.957719907397</v>
      </c>
      <c r="D25901">
        <v>9532</v>
      </c>
      <c r="E25901" s="6">
        <v>960</v>
      </c>
      <c r="F25901" s="4">
        <f t="shared" si="811"/>
        <v>43831.611388888887</v>
      </c>
      <c r="G25901" s="5">
        <f t="shared" si="812"/>
        <v>0</v>
      </c>
    </row>
    <row r="25902" spans="1:7" x14ac:dyDescent="0.3">
      <c r="A25902">
        <v>137046</v>
      </c>
      <c r="B25902">
        <v>6382</v>
      </c>
      <c r="C25902" s="65">
        <v>44065.969606481478</v>
      </c>
      <c r="D25902">
        <v>9532</v>
      </c>
      <c r="E25902" s="6">
        <v>1200</v>
      </c>
      <c r="F25902" s="4">
        <f t="shared" si="811"/>
        <v>43831.611388888887</v>
      </c>
      <c r="G25902" s="5">
        <f t="shared" si="812"/>
        <v>0</v>
      </c>
    </row>
    <row r="25903" spans="1:7" x14ac:dyDescent="0.3">
      <c r="A25903">
        <v>137052</v>
      </c>
      <c r="B25903">
        <v>10474</v>
      </c>
      <c r="C25903" s="65">
        <v>44065.970011574071</v>
      </c>
      <c r="D25903">
        <v>3005</v>
      </c>
      <c r="E25903" s="6">
        <v>960</v>
      </c>
      <c r="F25903" s="4">
        <f t="shared" si="811"/>
        <v>44044.76353009259</v>
      </c>
      <c r="G25903" s="5">
        <f t="shared" si="812"/>
        <v>0</v>
      </c>
    </row>
    <row r="25904" spans="1:7" x14ac:dyDescent="0.3">
      <c r="A25904">
        <v>137061</v>
      </c>
      <c r="B25904">
        <v>12025</v>
      </c>
      <c r="C25904" s="65">
        <v>44065.980497685188</v>
      </c>
      <c r="D25904">
        <v>13110</v>
      </c>
      <c r="E25904" s="6">
        <v>1200</v>
      </c>
      <c r="F25904" s="4">
        <f t="shared" si="811"/>
        <v>43831.863842592589</v>
      </c>
      <c r="G25904" s="5">
        <f t="shared" si="812"/>
        <v>0</v>
      </c>
    </row>
    <row r="25905" spans="1:7" x14ac:dyDescent="0.3">
      <c r="A25905">
        <v>137066</v>
      </c>
      <c r="B25905">
        <v>10096</v>
      </c>
      <c r="C25905" s="65">
        <v>44065.999340277784</v>
      </c>
      <c r="D25905">
        <v>3256</v>
      </c>
      <c r="E25905" s="6">
        <v>1200</v>
      </c>
      <c r="F25905" s="4">
        <f t="shared" si="811"/>
        <v>44045.196550925924</v>
      </c>
      <c r="G25905" s="5">
        <f t="shared" si="812"/>
        <v>0</v>
      </c>
    </row>
    <row r="25906" spans="1:7" x14ac:dyDescent="0.3">
      <c r="A25906">
        <v>137070</v>
      </c>
      <c r="B25906">
        <v>767</v>
      </c>
      <c r="C25906" s="65">
        <v>44065.999895833331</v>
      </c>
      <c r="D25906">
        <v>9597</v>
      </c>
      <c r="E25906" s="6">
        <v>1200</v>
      </c>
      <c r="F25906" s="4">
        <f t="shared" si="811"/>
        <v>44044.821122685185</v>
      </c>
      <c r="G25906" s="5">
        <f t="shared" si="812"/>
        <v>0</v>
      </c>
    </row>
    <row r="25907" spans="1:7" x14ac:dyDescent="0.3">
      <c r="A25907">
        <v>137071</v>
      </c>
      <c r="B25907">
        <v>2338</v>
      </c>
      <c r="C25907" s="65">
        <v>44066.000717592593</v>
      </c>
      <c r="D25907">
        <v>7629</v>
      </c>
      <c r="E25907" s="6">
        <v>1200</v>
      </c>
      <c r="F25907" s="4">
        <f t="shared" si="811"/>
        <v>43986.256631944445</v>
      </c>
      <c r="G25907" s="5">
        <f t="shared" si="812"/>
        <v>0</v>
      </c>
    </row>
    <row r="25908" spans="1:7" x14ac:dyDescent="0.3">
      <c r="A25908">
        <v>137074</v>
      </c>
      <c r="B25908">
        <v>10165</v>
      </c>
      <c r="C25908" s="65">
        <v>44066.001562500001</v>
      </c>
      <c r="D25908">
        <v>1834</v>
      </c>
      <c r="E25908" s="6">
        <v>1200</v>
      </c>
      <c r="F25908" s="4">
        <f t="shared" si="811"/>
        <v>44045.603078703702</v>
      </c>
      <c r="G25908" s="5">
        <f t="shared" si="812"/>
        <v>0</v>
      </c>
    </row>
    <row r="25909" spans="1:7" x14ac:dyDescent="0.3">
      <c r="A25909">
        <v>137080</v>
      </c>
      <c r="B25909">
        <v>10079</v>
      </c>
      <c r="C25909" s="65">
        <v>44066.00545138889</v>
      </c>
      <c r="D25909">
        <v>5537</v>
      </c>
      <c r="E25909" s="6">
        <v>1200</v>
      </c>
      <c r="F25909" s="4">
        <f t="shared" si="811"/>
        <v>43984.405729166669</v>
      </c>
      <c r="G25909" s="5">
        <f t="shared" si="812"/>
        <v>0</v>
      </c>
    </row>
    <row r="25910" spans="1:7" x14ac:dyDescent="0.3">
      <c r="A25910">
        <v>137083</v>
      </c>
      <c r="B25910">
        <v>12461</v>
      </c>
      <c r="C25910" s="65">
        <v>44066.015219907407</v>
      </c>
      <c r="D25910">
        <v>13110</v>
      </c>
      <c r="E25910" s="6">
        <v>1200</v>
      </c>
      <c r="F25910" s="4">
        <f t="shared" si="811"/>
        <v>43831.863842592589</v>
      </c>
      <c r="G25910" s="5">
        <f t="shared" si="812"/>
        <v>0</v>
      </c>
    </row>
    <row r="25911" spans="1:7" x14ac:dyDescent="0.3">
      <c r="A25911">
        <v>137088</v>
      </c>
      <c r="B25911">
        <v>166</v>
      </c>
      <c r="C25911" s="65">
        <v>44066.0156712963</v>
      </c>
      <c r="D25911">
        <v>3821</v>
      </c>
      <c r="E25911" s="6">
        <v>1200</v>
      </c>
      <c r="F25911" s="4">
        <f t="shared" si="811"/>
        <v>43835.019953703704</v>
      </c>
      <c r="G25911" s="5">
        <f t="shared" si="812"/>
        <v>0</v>
      </c>
    </row>
    <row r="25912" spans="1:7" x14ac:dyDescent="0.3">
      <c r="A25912">
        <v>137091</v>
      </c>
      <c r="B25912">
        <v>7420</v>
      </c>
      <c r="C25912" s="65">
        <v>44066.021423611113</v>
      </c>
      <c r="D25912">
        <v>2807</v>
      </c>
      <c r="E25912" s="6">
        <v>1200</v>
      </c>
      <c r="F25912" s="4">
        <f t="shared" si="811"/>
        <v>44044.635451388887</v>
      </c>
      <c r="G25912" s="5">
        <f t="shared" si="812"/>
        <v>0</v>
      </c>
    </row>
    <row r="25913" spans="1:7" x14ac:dyDescent="0.3">
      <c r="A25913">
        <v>137097</v>
      </c>
      <c r="B25913">
        <v>8146</v>
      </c>
      <c r="C25913" s="65">
        <v>44066.055706018517</v>
      </c>
      <c r="D25913">
        <v>4478</v>
      </c>
      <c r="E25913" s="6">
        <v>1200</v>
      </c>
      <c r="F25913" s="4">
        <f t="shared" si="811"/>
        <v>43892.460312499999</v>
      </c>
      <c r="G25913" s="5">
        <f t="shared" si="812"/>
        <v>0</v>
      </c>
    </row>
    <row r="25914" spans="1:7" x14ac:dyDescent="0.3">
      <c r="A25914">
        <v>137100</v>
      </c>
      <c r="B25914">
        <v>166</v>
      </c>
      <c r="C25914" s="65">
        <v>44066.06622685185</v>
      </c>
      <c r="D25914">
        <v>5204</v>
      </c>
      <c r="E25914" s="6">
        <v>1200</v>
      </c>
      <c r="F25914" s="4">
        <f t="shared" si="811"/>
        <v>43922.600034722222</v>
      </c>
      <c r="G25914" s="5">
        <f t="shared" si="812"/>
        <v>0</v>
      </c>
    </row>
    <row r="25915" spans="1:7" x14ac:dyDescent="0.3">
      <c r="A25915">
        <v>137106</v>
      </c>
      <c r="B25915">
        <v>12365</v>
      </c>
      <c r="C25915" s="65">
        <v>44066.078831018523</v>
      </c>
      <c r="D25915">
        <v>3850</v>
      </c>
      <c r="E25915" s="6">
        <v>1200</v>
      </c>
      <c r="F25915" s="4">
        <f t="shared" si="811"/>
        <v>44044.450995370367</v>
      </c>
      <c r="G25915" s="5">
        <f t="shared" si="812"/>
        <v>0</v>
      </c>
    </row>
    <row r="25916" spans="1:7" x14ac:dyDescent="0.3">
      <c r="A25916">
        <v>137110</v>
      </c>
      <c r="B25916">
        <v>1173</v>
      </c>
      <c r="C25916" s="65">
        <v>44066.08221064815</v>
      </c>
      <c r="D25916">
        <v>12160</v>
      </c>
      <c r="E25916" s="6">
        <v>1200</v>
      </c>
      <c r="F25916" s="4">
        <f t="shared" si="811"/>
        <v>43891.025983796295</v>
      </c>
      <c r="G25916" s="5">
        <f t="shared" si="812"/>
        <v>0</v>
      </c>
    </row>
    <row r="25917" spans="1:7" x14ac:dyDescent="0.3">
      <c r="A25917">
        <v>137117</v>
      </c>
      <c r="B25917">
        <v>3169</v>
      </c>
      <c r="C25917" s="65">
        <v>44066.089907407397</v>
      </c>
      <c r="D25917">
        <v>1181</v>
      </c>
      <c r="E25917" s="6">
        <v>1200</v>
      </c>
      <c r="F25917" s="4">
        <f t="shared" si="811"/>
        <v>43985.458460648151</v>
      </c>
      <c r="G25917" s="5">
        <f t="shared" si="812"/>
        <v>0</v>
      </c>
    </row>
    <row r="25918" spans="1:7" x14ac:dyDescent="0.3">
      <c r="A25918">
        <v>137122</v>
      </c>
      <c r="B25918">
        <v>10212</v>
      </c>
      <c r="C25918" s="65">
        <v>44066.098622685182</v>
      </c>
      <c r="D25918">
        <v>5927</v>
      </c>
      <c r="E25918" s="6">
        <v>1200</v>
      </c>
      <c r="F25918" s="4">
        <f t="shared" si="811"/>
        <v>43862.03502314815</v>
      </c>
      <c r="G25918" s="5">
        <f t="shared" si="812"/>
        <v>0</v>
      </c>
    </row>
    <row r="25919" spans="1:7" x14ac:dyDescent="0.3">
      <c r="A25919">
        <v>137126</v>
      </c>
      <c r="B25919">
        <v>2626</v>
      </c>
      <c r="C25919" s="65">
        <v>44066.098865740743</v>
      </c>
      <c r="D25919">
        <v>11210</v>
      </c>
      <c r="E25919" s="6">
        <v>0</v>
      </c>
      <c r="F25919" s="4">
        <f t="shared" si="811"/>
        <v>43922.334780092591</v>
      </c>
      <c r="G25919" s="5">
        <f t="shared" si="812"/>
        <v>0</v>
      </c>
    </row>
    <row r="25920" spans="1:7" x14ac:dyDescent="0.3">
      <c r="A25920">
        <v>137131</v>
      </c>
      <c r="B25920">
        <v>2497</v>
      </c>
      <c r="C25920" s="65">
        <v>44066.120081018518</v>
      </c>
      <c r="D25920">
        <v>4478</v>
      </c>
      <c r="E25920" s="6">
        <v>960</v>
      </c>
      <c r="F25920" s="4">
        <f t="shared" si="811"/>
        <v>43892.460312499999</v>
      </c>
      <c r="G25920" s="5">
        <f t="shared" si="812"/>
        <v>0</v>
      </c>
    </row>
    <row r="25921" spans="1:7" x14ac:dyDescent="0.3">
      <c r="A25921">
        <v>137134</v>
      </c>
      <c r="B25921">
        <v>11062</v>
      </c>
      <c r="C25921" s="65">
        <v>44066.127662037034</v>
      </c>
      <c r="D25921">
        <v>5193</v>
      </c>
      <c r="E25921" s="6">
        <v>1200</v>
      </c>
      <c r="F25921" s="4">
        <f t="shared" si="811"/>
        <v>44013.102743055555</v>
      </c>
      <c r="G25921" s="5">
        <f t="shared" si="812"/>
        <v>0</v>
      </c>
    </row>
    <row r="25922" spans="1:7" x14ac:dyDescent="0.3">
      <c r="A25922">
        <v>137141</v>
      </c>
      <c r="B25922">
        <v>5579</v>
      </c>
      <c r="C25922" s="65">
        <v>44066.136458333327</v>
      </c>
      <c r="D25922">
        <v>5193</v>
      </c>
      <c r="E25922" s="6">
        <v>1200</v>
      </c>
      <c r="F25922" s="4">
        <f t="shared" ref="F25922:F25985" si="813">VLOOKUP(D25922,J:K,2,0)</f>
        <v>44013.102743055555</v>
      </c>
      <c r="G25922" s="5">
        <f t="shared" si="812"/>
        <v>0</v>
      </c>
    </row>
    <row r="25923" spans="1:7" x14ac:dyDescent="0.3">
      <c r="A25923">
        <v>137151</v>
      </c>
      <c r="B25923">
        <v>11987</v>
      </c>
      <c r="C25923" s="65">
        <v>44066.145891203712</v>
      </c>
      <c r="D25923">
        <v>2338</v>
      </c>
      <c r="E25923" s="6">
        <v>1200</v>
      </c>
      <c r="F25923" s="4">
        <f t="shared" si="813"/>
        <v>43952.015902777777</v>
      </c>
      <c r="G25923" s="5">
        <f t="shared" ref="G25923:G25986" si="814">IF(F25923=C25923, 1, 0)</f>
        <v>0</v>
      </c>
    </row>
    <row r="25924" spans="1:7" x14ac:dyDescent="0.3">
      <c r="A25924">
        <v>137155</v>
      </c>
      <c r="B25924">
        <v>1510</v>
      </c>
      <c r="C25924" s="65">
        <v>44066.146921296298</v>
      </c>
      <c r="D25924">
        <v>13670</v>
      </c>
      <c r="E25924" s="6">
        <v>1200</v>
      </c>
      <c r="F25924" s="4">
        <f t="shared" si="813"/>
        <v>44014.365486111114</v>
      </c>
      <c r="G25924" s="5">
        <f t="shared" si="814"/>
        <v>0</v>
      </c>
    </row>
    <row r="25925" spans="1:7" x14ac:dyDescent="0.3">
      <c r="A25925">
        <v>137156</v>
      </c>
      <c r="B25925">
        <v>10819</v>
      </c>
      <c r="C25925" s="65">
        <v>44066.147604166668</v>
      </c>
      <c r="D25925">
        <v>13813</v>
      </c>
      <c r="E25925" s="6">
        <v>1200</v>
      </c>
      <c r="F25925" s="4">
        <f t="shared" si="813"/>
        <v>43923.310972222222</v>
      </c>
      <c r="G25925" s="5">
        <f t="shared" si="814"/>
        <v>0</v>
      </c>
    </row>
    <row r="25926" spans="1:7" x14ac:dyDescent="0.3">
      <c r="A25926">
        <v>137160</v>
      </c>
      <c r="B25926">
        <v>10474</v>
      </c>
      <c r="C25926" s="65">
        <v>44066.15116898148</v>
      </c>
      <c r="D25926">
        <v>2387</v>
      </c>
      <c r="E25926" s="6">
        <v>1200</v>
      </c>
      <c r="F25926" s="4">
        <f t="shared" si="813"/>
        <v>43836.127511574072</v>
      </c>
      <c r="G25926" s="5">
        <f t="shared" si="814"/>
        <v>0</v>
      </c>
    </row>
    <row r="25927" spans="1:7" x14ac:dyDescent="0.3">
      <c r="A25927">
        <v>137163</v>
      </c>
      <c r="B25927">
        <v>3499</v>
      </c>
      <c r="C25927" s="65">
        <v>44066.152407407397</v>
      </c>
      <c r="D25927">
        <v>11325</v>
      </c>
      <c r="E25927" s="6">
        <v>1200</v>
      </c>
      <c r="F25927" s="4">
        <f t="shared" si="813"/>
        <v>43952.918958333335</v>
      </c>
      <c r="G25927" s="5">
        <f t="shared" si="814"/>
        <v>0</v>
      </c>
    </row>
    <row r="25928" spans="1:7" x14ac:dyDescent="0.3">
      <c r="A25928">
        <v>137166</v>
      </c>
      <c r="B25928">
        <v>3795</v>
      </c>
      <c r="C25928" s="65">
        <v>44066.153854166667</v>
      </c>
      <c r="D25928">
        <v>4339</v>
      </c>
      <c r="E25928" s="6">
        <v>1200</v>
      </c>
      <c r="F25928" s="4">
        <f t="shared" si="813"/>
        <v>44045.000092592592</v>
      </c>
      <c r="G25928" s="5">
        <f t="shared" si="814"/>
        <v>0</v>
      </c>
    </row>
    <row r="25929" spans="1:7" x14ac:dyDescent="0.3">
      <c r="A25929">
        <v>137171</v>
      </c>
      <c r="B25929">
        <v>7827</v>
      </c>
      <c r="C25929" s="65">
        <v>44066.154953703714</v>
      </c>
      <c r="D25929">
        <v>3813</v>
      </c>
      <c r="E25929" s="6">
        <v>0</v>
      </c>
      <c r="F25929" s="4">
        <f t="shared" si="813"/>
        <v>44044.288703703707</v>
      </c>
      <c r="G25929" s="5">
        <f t="shared" si="814"/>
        <v>0</v>
      </c>
    </row>
    <row r="25930" spans="1:7" x14ac:dyDescent="0.3">
      <c r="A25930">
        <v>137177</v>
      </c>
      <c r="B25930">
        <v>8379</v>
      </c>
      <c r="C25930" s="65">
        <v>44066.162106481483</v>
      </c>
      <c r="D25930">
        <v>1570</v>
      </c>
      <c r="E25930" s="6">
        <v>960</v>
      </c>
      <c r="F25930" s="4">
        <f t="shared" si="813"/>
        <v>43891.105428240742</v>
      </c>
      <c r="G25930" s="5">
        <f t="shared" si="814"/>
        <v>0</v>
      </c>
    </row>
    <row r="25931" spans="1:7" x14ac:dyDescent="0.3">
      <c r="A25931">
        <v>137180</v>
      </c>
      <c r="B25931">
        <v>7295</v>
      </c>
      <c r="C25931" s="65">
        <v>44066.164826388893</v>
      </c>
      <c r="D25931">
        <v>10681</v>
      </c>
      <c r="E25931" s="6">
        <v>1200</v>
      </c>
      <c r="F25931" s="4">
        <f t="shared" si="813"/>
        <v>43984.759155092594</v>
      </c>
      <c r="G25931" s="5">
        <f t="shared" si="814"/>
        <v>0</v>
      </c>
    </row>
    <row r="25932" spans="1:7" x14ac:dyDescent="0.3">
      <c r="A25932">
        <v>137184</v>
      </c>
      <c r="B25932">
        <v>2002</v>
      </c>
      <c r="C25932" s="65">
        <v>44066.170520833337</v>
      </c>
      <c r="D25932">
        <v>963</v>
      </c>
      <c r="E25932" s="6">
        <v>1200</v>
      </c>
      <c r="F25932" s="4">
        <f t="shared" si="813"/>
        <v>44044.170370370368</v>
      </c>
      <c r="G25932" s="5">
        <f t="shared" si="814"/>
        <v>0</v>
      </c>
    </row>
    <row r="25933" spans="1:7" x14ac:dyDescent="0.3">
      <c r="A25933">
        <v>137185</v>
      </c>
      <c r="B25933">
        <v>446</v>
      </c>
      <c r="C25933" s="65">
        <v>44066.173252314817</v>
      </c>
      <c r="D25933">
        <v>2421</v>
      </c>
      <c r="E25933" s="6">
        <v>1200</v>
      </c>
      <c r="F25933" s="4">
        <f t="shared" si="813"/>
        <v>44044.368518518517</v>
      </c>
      <c r="G25933" s="5">
        <f t="shared" si="814"/>
        <v>0</v>
      </c>
    </row>
    <row r="25934" spans="1:7" x14ac:dyDescent="0.3">
      <c r="A25934">
        <v>137196</v>
      </c>
      <c r="B25934">
        <v>9906</v>
      </c>
      <c r="C25934" s="65">
        <v>44066.186701388891</v>
      </c>
      <c r="D25934">
        <v>10587</v>
      </c>
      <c r="E25934" s="6">
        <v>1200</v>
      </c>
      <c r="F25934" s="4">
        <f t="shared" si="813"/>
        <v>44013.007175925923</v>
      </c>
      <c r="G25934" s="5">
        <f t="shared" si="814"/>
        <v>0</v>
      </c>
    </row>
    <row r="25935" spans="1:7" x14ac:dyDescent="0.3">
      <c r="A25935">
        <v>137198</v>
      </c>
      <c r="B25935">
        <v>2586</v>
      </c>
      <c r="C25935" s="65">
        <v>44066.19027777778</v>
      </c>
      <c r="D25935">
        <v>5612</v>
      </c>
      <c r="E25935" s="6">
        <v>1200</v>
      </c>
      <c r="F25935" s="4">
        <f t="shared" si="813"/>
        <v>43891.11309027778</v>
      </c>
      <c r="G25935" s="5">
        <f t="shared" si="814"/>
        <v>0</v>
      </c>
    </row>
    <row r="25936" spans="1:7" x14ac:dyDescent="0.3">
      <c r="A25936">
        <v>137203</v>
      </c>
      <c r="B25936">
        <v>2879</v>
      </c>
      <c r="C25936" s="65">
        <v>44066.190405092602</v>
      </c>
      <c r="D25936">
        <v>10526</v>
      </c>
      <c r="E25936" s="6">
        <v>1200</v>
      </c>
      <c r="F25936" s="4">
        <f t="shared" si="813"/>
        <v>43922.45652777778</v>
      </c>
      <c r="G25936" s="5">
        <f t="shared" si="814"/>
        <v>0</v>
      </c>
    </row>
    <row r="25937" spans="1:7" x14ac:dyDescent="0.3">
      <c r="A25937">
        <v>137206</v>
      </c>
      <c r="B25937">
        <v>2430</v>
      </c>
      <c r="C25937" s="65">
        <v>44066.191736111112</v>
      </c>
      <c r="D25937">
        <v>11210</v>
      </c>
      <c r="E25937" s="6">
        <v>1200</v>
      </c>
      <c r="F25937" s="4">
        <f t="shared" si="813"/>
        <v>43922.334780092591</v>
      </c>
      <c r="G25937" s="5">
        <f t="shared" si="814"/>
        <v>0</v>
      </c>
    </row>
    <row r="25938" spans="1:7" x14ac:dyDescent="0.3">
      <c r="A25938">
        <v>137207</v>
      </c>
      <c r="B25938">
        <v>957</v>
      </c>
      <c r="C25938" s="65">
        <v>44066.193009259259</v>
      </c>
      <c r="D25938">
        <v>13702</v>
      </c>
      <c r="E25938" s="6">
        <v>1200</v>
      </c>
      <c r="F25938" s="4">
        <f t="shared" si="813"/>
        <v>43983.591724537036</v>
      </c>
      <c r="G25938" s="5">
        <f t="shared" si="814"/>
        <v>0</v>
      </c>
    </row>
    <row r="25939" spans="1:7" x14ac:dyDescent="0.3">
      <c r="A25939">
        <v>137213</v>
      </c>
      <c r="B25939">
        <v>582</v>
      </c>
      <c r="C25939" s="65">
        <v>44066.196053240739</v>
      </c>
      <c r="D25939">
        <v>6403</v>
      </c>
      <c r="E25939" s="6">
        <v>1200</v>
      </c>
      <c r="F25939" s="4">
        <f t="shared" si="813"/>
        <v>43922.923217592594</v>
      </c>
      <c r="G25939" s="5">
        <f t="shared" si="814"/>
        <v>0</v>
      </c>
    </row>
    <row r="25940" spans="1:7" x14ac:dyDescent="0.3">
      <c r="A25940">
        <v>137214</v>
      </c>
      <c r="B25940">
        <v>12115</v>
      </c>
      <c r="C25940" s="65">
        <v>44066.200821759259</v>
      </c>
      <c r="D25940">
        <v>13817</v>
      </c>
      <c r="E25940" s="6">
        <v>1200</v>
      </c>
      <c r="F25940" s="4">
        <f t="shared" si="813"/>
        <v>43891.131111111114</v>
      </c>
      <c r="G25940" s="5">
        <f t="shared" si="814"/>
        <v>0</v>
      </c>
    </row>
    <row r="25941" spans="1:7" x14ac:dyDescent="0.3">
      <c r="A25941">
        <v>137221</v>
      </c>
      <c r="B25941">
        <v>9757</v>
      </c>
      <c r="C25941" s="65">
        <v>44066.202326388891</v>
      </c>
      <c r="D25941">
        <v>10693</v>
      </c>
      <c r="E25941" s="6">
        <v>0</v>
      </c>
      <c r="F25941" s="4">
        <f t="shared" si="813"/>
        <v>43983.321377314816</v>
      </c>
      <c r="G25941" s="5">
        <f t="shared" si="814"/>
        <v>0</v>
      </c>
    </row>
    <row r="25942" spans="1:7" x14ac:dyDescent="0.3">
      <c r="A25942">
        <v>137223</v>
      </c>
      <c r="B25942">
        <v>6570</v>
      </c>
      <c r="C25942" s="65">
        <v>44066.209027777782</v>
      </c>
      <c r="D25942">
        <v>11285</v>
      </c>
      <c r="E25942" s="6">
        <v>1200</v>
      </c>
      <c r="F25942" s="4">
        <f t="shared" si="813"/>
        <v>43833.440925925926</v>
      </c>
      <c r="G25942" s="5">
        <f t="shared" si="814"/>
        <v>0</v>
      </c>
    </row>
    <row r="25943" spans="1:7" x14ac:dyDescent="0.3">
      <c r="A25943">
        <v>137224</v>
      </c>
      <c r="B25943">
        <v>9299</v>
      </c>
      <c r="C25943" s="65">
        <v>44066.209374999999</v>
      </c>
      <c r="D25943">
        <v>10304</v>
      </c>
      <c r="E25943" s="6">
        <v>1200</v>
      </c>
      <c r="F25943" s="4">
        <f t="shared" si="813"/>
        <v>43891.918229166666</v>
      </c>
      <c r="G25943" s="5">
        <f t="shared" si="814"/>
        <v>0</v>
      </c>
    </row>
    <row r="25944" spans="1:7" x14ac:dyDescent="0.3">
      <c r="A25944">
        <v>137226</v>
      </c>
      <c r="B25944">
        <v>5179</v>
      </c>
      <c r="C25944" s="65">
        <v>44066.211215277777</v>
      </c>
      <c r="D25944">
        <v>4946</v>
      </c>
      <c r="E25944" s="6">
        <v>1200</v>
      </c>
      <c r="F25944" s="4">
        <f t="shared" si="813"/>
        <v>44013.952685185184</v>
      </c>
      <c r="G25944" s="5">
        <f t="shared" si="814"/>
        <v>0</v>
      </c>
    </row>
    <row r="25945" spans="1:7" x14ac:dyDescent="0.3">
      <c r="A25945">
        <v>137230</v>
      </c>
      <c r="B25945">
        <v>7295</v>
      </c>
      <c r="C25945" s="65">
        <v>44066.21199074074</v>
      </c>
      <c r="D25945">
        <v>10681</v>
      </c>
      <c r="E25945" s="6">
        <v>1200</v>
      </c>
      <c r="F25945" s="4">
        <f t="shared" si="813"/>
        <v>43984.759155092594</v>
      </c>
      <c r="G25945" s="5">
        <f t="shared" si="814"/>
        <v>0</v>
      </c>
    </row>
    <row r="25946" spans="1:7" x14ac:dyDescent="0.3">
      <c r="A25946">
        <v>137233</v>
      </c>
      <c r="B25946">
        <v>11988</v>
      </c>
      <c r="C25946" s="65">
        <v>44066.216886574082</v>
      </c>
      <c r="D25946">
        <v>8508</v>
      </c>
      <c r="E25946" s="6">
        <v>1200</v>
      </c>
      <c r="F25946" s="4">
        <f t="shared" si="813"/>
        <v>43831.426666666666</v>
      </c>
      <c r="G25946" s="5">
        <f t="shared" si="814"/>
        <v>0</v>
      </c>
    </row>
    <row r="25947" spans="1:7" x14ac:dyDescent="0.3">
      <c r="A25947">
        <v>137240</v>
      </c>
      <c r="B25947">
        <v>11187</v>
      </c>
      <c r="C25947" s="65">
        <v>44066.224421296298</v>
      </c>
      <c r="D25947">
        <v>9597</v>
      </c>
      <c r="E25947" s="6">
        <v>1200</v>
      </c>
      <c r="F25947" s="4">
        <f t="shared" si="813"/>
        <v>44044.821122685185</v>
      </c>
      <c r="G25947" s="5">
        <f t="shared" si="814"/>
        <v>0</v>
      </c>
    </row>
    <row r="25948" spans="1:7" x14ac:dyDescent="0.3">
      <c r="A25948">
        <v>137245</v>
      </c>
      <c r="B25948">
        <v>3449</v>
      </c>
      <c r="C25948" s="65">
        <v>44066.231666666667</v>
      </c>
      <c r="D25948">
        <v>4478</v>
      </c>
      <c r="E25948" s="6">
        <v>1200</v>
      </c>
      <c r="F25948" s="4">
        <f t="shared" si="813"/>
        <v>43892.460312499999</v>
      </c>
      <c r="G25948" s="5">
        <f t="shared" si="814"/>
        <v>0</v>
      </c>
    </row>
    <row r="25949" spans="1:7" x14ac:dyDescent="0.3">
      <c r="A25949">
        <v>137248</v>
      </c>
      <c r="B25949">
        <v>8819</v>
      </c>
      <c r="C25949" s="65">
        <v>44066.235046296293</v>
      </c>
      <c r="D25949">
        <v>11285</v>
      </c>
      <c r="E25949" s="6">
        <v>0</v>
      </c>
      <c r="F25949" s="4">
        <f t="shared" si="813"/>
        <v>43833.440925925926</v>
      </c>
      <c r="G25949" s="5">
        <f t="shared" si="814"/>
        <v>0</v>
      </c>
    </row>
    <row r="25950" spans="1:7" x14ac:dyDescent="0.3">
      <c r="A25950">
        <v>137250</v>
      </c>
      <c r="B25950">
        <v>7378</v>
      </c>
      <c r="C25950" s="65">
        <v>44066.23946759259</v>
      </c>
      <c r="D25950">
        <v>9982</v>
      </c>
      <c r="E25950" s="6">
        <v>1200</v>
      </c>
      <c r="F25950" s="4">
        <f t="shared" si="813"/>
        <v>43952.199270833335</v>
      </c>
      <c r="G25950" s="5">
        <f t="shared" si="814"/>
        <v>0</v>
      </c>
    </row>
    <row r="25951" spans="1:7" x14ac:dyDescent="0.3">
      <c r="A25951">
        <v>137253</v>
      </c>
      <c r="B25951">
        <v>5579</v>
      </c>
      <c r="C25951" s="65">
        <v>44066.255393518521</v>
      </c>
      <c r="D25951">
        <v>2343</v>
      </c>
      <c r="E25951" s="6">
        <v>1200</v>
      </c>
      <c r="F25951" s="4">
        <f t="shared" si="813"/>
        <v>43952.033032407409</v>
      </c>
      <c r="G25951" s="5">
        <f t="shared" si="814"/>
        <v>0</v>
      </c>
    </row>
    <row r="25952" spans="1:7" x14ac:dyDescent="0.3">
      <c r="A25952">
        <v>137260</v>
      </c>
      <c r="B25952">
        <v>6356</v>
      </c>
      <c r="C25952" s="65">
        <v>44066.275069444448</v>
      </c>
      <c r="D25952">
        <v>5193</v>
      </c>
      <c r="E25952" s="6">
        <v>960</v>
      </c>
      <c r="F25952" s="4">
        <f t="shared" si="813"/>
        <v>44013.102743055555</v>
      </c>
      <c r="G25952" s="5">
        <f t="shared" si="814"/>
        <v>0</v>
      </c>
    </row>
    <row r="25953" spans="1:7" x14ac:dyDescent="0.3">
      <c r="A25953">
        <v>137263</v>
      </c>
      <c r="B25953">
        <v>10358</v>
      </c>
      <c r="C25953" s="65">
        <v>44066.296365740738</v>
      </c>
      <c r="D25953">
        <v>9086</v>
      </c>
      <c r="E25953" s="6">
        <v>1200</v>
      </c>
      <c r="F25953" s="4">
        <f t="shared" si="813"/>
        <v>43952.751793981479</v>
      </c>
      <c r="G25953" s="5">
        <f t="shared" si="814"/>
        <v>0</v>
      </c>
    </row>
    <row r="25954" spans="1:7" x14ac:dyDescent="0.3">
      <c r="A25954">
        <v>137270</v>
      </c>
      <c r="B25954">
        <v>10860</v>
      </c>
      <c r="C25954" s="65">
        <v>44066.30232638889</v>
      </c>
      <c r="D25954">
        <v>11437</v>
      </c>
      <c r="E25954" s="6">
        <v>1200</v>
      </c>
      <c r="F25954" s="4">
        <f t="shared" si="813"/>
        <v>43923.125856481478</v>
      </c>
      <c r="G25954" s="5">
        <f t="shared" si="814"/>
        <v>0</v>
      </c>
    </row>
    <row r="25955" spans="1:7" x14ac:dyDescent="0.3">
      <c r="A25955">
        <v>137273</v>
      </c>
      <c r="B25955">
        <v>9681</v>
      </c>
      <c r="C25955" s="65">
        <v>44066.312476851846</v>
      </c>
      <c r="D25955">
        <v>10304</v>
      </c>
      <c r="E25955" s="6">
        <v>1200</v>
      </c>
      <c r="F25955" s="4">
        <f t="shared" si="813"/>
        <v>43891.918229166666</v>
      </c>
      <c r="G25955" s="5">
        <f t="shared" si="814"/>
        <v>0</v>
      </c>
    </row>
    <row r="25956" spans="1:7" x14ac:dyDescent="0.3">
      <c r="A25956">
        <v>137279</v>
      </c>
      <c r="B25956">
        <v>8535</v>
      </c>
      <c r="C25956" s="65">
        <v>44066.322488425933</v>
      </c>
      <c r="D25956">
        <v>7370</v>
      </c>
      <c r="E25956" s="6">
        <v>1200</v>
      </c>
      <c r="F25956" s="4">
        <f t="shared" si="813"/>
        <v>43983.502604166664</v>
      </c>
      <c r="G25956" s="5">
        <f t="shared" si="814"/>
        <v>0</v>
      </c>
    </row>
    <row r="25957" spans="1:7" x14ac:dyDescent="0.3">
      <c r="A25957">
        <v>137284</v>
      </c>
      <c r="B25957">
        <v>2618</v>
      </c>
      <c r="C25957" s="65">
        <v>44066.324097222219</v>
      </c>
      <c r="D25957">
        <v>7642</v>
      </c>
      <c r="E25957" s="6">
        <v>1200</v>
      </c>
      <c r="F25957" s="4">
        <f t="shared" si="813"/>
        <v>43923.15016203704</v>
      </c>
      <c r="G25957" s="5">
        <f t="shared" si="814"/>
        <v>0</v>
      </c>
    </row>
    <row r="25958" spans="1:7" x14ac:dyDescent="0.3">
      <c r="A25958">
        <v>137286</v>
      </c>
      <c r="B25958">
        <v>8826</v>
      </c>
      <c r="C25958" s="65">
        <v>44066.33452546296</v>
      </c>
      <c r="D25958">
        <v>4283</v>
      </c>
      <c r="E25958" s="6">
        <v>1200</v>
      </c>
      <c r="F25958" s="4">
        <f t="shared" si="813"/>
        <v>43983.649594907409</v>
      </c>
      <c r="G25958" s="5">
        <f t="shared" si="814"/>
        <v>0</v>
      </c>
    </row>
    <row r="25959" spans="1:7" x14ac:dyDescent="0.3">
      <c r="A25959">
        <v>137292</v>
      </c>
      <c r="B25959">
        <v>5395</v>
      </c>
      <c r="C25959" s="65">
        <v>44066.337407407409</v>
      </c>
      <c r="D25959">
        <v>6844</v>
      </c>
      <c r="E25959" s="6">
        <v>960</v>
      </c>
      <c r="F25959" s="4">
        <f t="shared" si="813"/>
        <v>43891.224456018521</v>
      </c>
      <c r="G25959" s="5">
        <f t="shared" si="814"/>
        <v>0</v>
      </c>
    </row>
    <row r="25960" spans="1:7" x14ac:dyDescent="0.3">
      <c r="A25960">
        <v>137296</v>
      </c>
      <c r="B25960">
        <v>11987</v>
      </c>
      <c r="C25960" s="65">
        <v>44066.339189814818</v>
      </c>
      <c r="D25960">
        <v>5355</v>
      </c>
      <c r="E25960" s="6">
        <v>1200</v>
      </c>
      <c r="F25960" s="4">
        <f t="shared" si="813"/>
        <v>43985.126192129632</v>
      </c>
      <c r="G25960" s="5">
        <f t="shared" si="814"/>
        <v>0</v>
      </c>
    </row>
    <row r="25961" spans="1:7" x14ac:dyDescent="0.3">
      <c r="A25961">
        <v>137300</v>
      </c>
      <c r="B25961">
        <v>10072</v>
      </c>
      <c r="C25961" s="65">
        <v>44066.339432870373</v>
      </c>
      <c r="D25961">
        <v>13367</v>
      </c>
      <c r="E25961" s="6">
        <v>1200</v>
      </c>
      <c r="F25961" s="4">
        <f t="shared" si="813"/>
        <v>44013.084282407406</v>
      </c>
      <c r="G25961" s="5">
        <f t="shared" si="814"/>
        <v>0</v>
      </c>
    </row>
    <row r="25962" spans="1:7" x14ac:dyDescent="0.3">
      <c r="A25962">
        <v>137301</v>
      </c>
      <c r="B25962">
        <v>9875</v>
      </c>
      <c r="C25962" s="65">
        <v>44066.343159722222</v>
      </c>
      <c r="D25962">
        <v>10304</v>
      </c>
      <c r="E25962" s="6">
        <v>0</v>
      </c>
      <c r="F25962" s="4">
        <f t="shared" si="813"/>
        <v>43891.918229166666</v>
      </c>
      <c r="G25962" s="5">
        <f t="shared" si="814"/>
        <v>0</v>
      </c>
    </row>
    <row r="25963" spans="1:7" x14ac:dyDescent="0.3">
      <c r="A25963">
        <v>137306</v>
      </c>
      <c r="B25963">
        <v>5395</v>
      </c>
      <c r="C25963" s="65">
        <v>44066.343206018522</v>
      </c>
      <c r="D25963">
        <v>1849</v>
      </c>
      <c r="E25963" s="6">
        <v>1200</v>
      </c>
      <c r="F25963" s="4">
        <f t="shared" si="813"/>
        <v>44013.146064814813</v>
      </c>
      <c r="G25963" s="5">
        <f t="shared" si="814"/>
        <v>0</v>
      </c>
    </row>
    <row r="25964" spans="1:7" x14ac:dyDescent="0.3">
      <c r="A25964">
        <v>137310</v>
      </c>
      <c r="B25964">
        <v>534</v>
      </c>
      <c r="C25964" s="65">
        <v>44066.345960648148</v>
      </c>
      <c r="D25964">
        <v>11551</v>
      </c>
      <c r="E25964" s="6">
        <v>1200</v>
      </c>
      <c r="F25964" s="4">
        <f t="shared" si="813"/>
        <v>43983.338842592595</v>
      </c>
      <c r="G25964" s="5">
        <f t="shared" si="814"/>
        <v>0</v>
      </c>
    </row>
    <row r="25965" spans="1:7" x14ac:dyDescent="0.3">
      <c r="A25965">
        <v>137314</v>
      </c>
      <c r="B25965">
        <v>12154</v>
      </c>
      <c r="C25965" s="65">
        <v>44066.349120370367</v>
      </c>
      <c r="D25965">
        <v>5204</v>
      </c>
      <c r="E25965" s="6">
        <v>1200</v>
      </c>
      <c r="F25965" s="4">
        <f t="shared" si="813"/>
        <v>43922.600034722222</v>
      </c>
      <c r="G25965" s="5">
        <f t="shared" si="814"/>
        <v>0</v>
      </c>
    </row>
    <row r="25966" spans="1:7" x14ac:dyDescent="0.3">
      <c r="A25966">
        <v>137321</v>
      </c>
      <c r="B25966">
        <v>3234</v>
      </c>
      <c r="C25966" s="65">
        <v>44066.350231481483</v>
      </c>
      <c r="D25966">
        <v>7990</v>
      </c>
      <c r="E25966" s="6">
        <v>0</v>
      </c>
      <c r="F25966" s="4">
        <f t="shared" si="813"/>
        <v>43953.033599537041</v>
      </c>
      <c r="G25966" s="5">
        <f t="shared" si="814"/>
        <v>0</v>
      </c>
    </row>
    <row r="25967" spans="1:7" x14ac:dyDescent="0.3">
      <c r="A25967">
        <v>137322</v>
      </c>
      <c r="B25967">
        <v>12138</v>
      </c>
      <c r="C25967" s="65">
        <v>44066.350624999999</v>
      </c>
      <c r="D25967">
        <v>831</v>
      </c>
      <c r="E25967" s="6">
        <v>960</v>
      </c>
      <c r="F25967" s="4">
        <f t="shared" si="813"/>
        <v>43952.334629629629</v>
      </c>
      <c r="G25967" s="5">
        <f t="shared" si="814"/>
        <v>0</v>
      </c>
    </row>
    <row r="25968" spans="1:7" x14ac:dyDescent="0.3">
      <c r="A25968">
        <v>137324</v>
      </c>
      <c r="B25968">
        <v>2482</v>
      </c>
      <c r="C25968" s="65">
        <v>44066.353310185194</v>
      </c>
      <c r="D25968">
        <v>11726</v>
      </c>
      <c r="E25968" s="6">
        <v>1200</v>
      </c>
      <c r="F25968" s="4">
        <f t="shared" si="813"/>
        <v>43835.526423611111</v>
      </c>
      <c r="G25968" s="5">
        <f t="shared" si="814"/>
        <v>0</v>
      </c>
    </row>
    <row r="25969" spans="1:7" x14ac:dyDescent="0.3">
      <c r="A25969">
        <v>137331</v>
      </c>
      <c r="B25969">
        <v>7654</v>
      </c>
      <c r="C25969" s="65">
        <v>44066.35900462963</v>
      </c>
      <c r="D25969">
        <v>5612</v>
      </c>
      <c r="E25969" s="6">
        <v>0</v>
      </c>
      <c r="F25969" s="4">
        <f t="shared" si="813"/>
        <v>43891.11309027778</v>
      </c>
      <c r="G25969" s="5">
        <f t="shared" si="814"/>
        <v>0</v>
      </c>
    </row>
    <row r="25970" spans="1:7" x14ac:dyDescent="0.3">
      <c r="A25970">
        <v>137332</v>
      </c>
      <c r="B25970">
        <v>9165</v>
      </c>
      <c r="C25970" s="65">
        <v>44066.362245370372</v>
      </c>
      <c r="D25970">
        <v>4236</v>
      </c>
      <c r="E25970" s="6">
        <v>0</v>
      </c>
      <c r="F25970" s="4">
        <f t="shared" si="813"/>
        <v>44013.682164351849</v>
      </c>
      <c r="G25970" s="5">
        <f t="shared" si="814"/>
        <v>0</v>
      </c>
    </row>
    <row r="25971" spans="1:7" x14ac:dyDescent="0.3">
      <c r="A25971">
        <v>137336</v>
      </c>
      <c r="B25971">
        <v>3605</v>
      </c>
      <c r="C25971" s="65">
        <v>44066.37462962963</v>
      </c>
      <c r="D25971">
        <v>13367</v>
      </c>
      <c r="E25971" s="6">
        <v>960</v>
      </c>
      <c r="F25971" s="4">
        <f t="shared" si="813"/>
        <v>44013.084282407406</v>
      </c>
      <c r="G25971" s="5">
        <f t="shared" si="814"/>
        <v>0</v>
      </c>
    </row>
    <row r="25972" spans="1:7" x14ac:dyDescent="0.3">
      <c r="A25972">
        <v>137343</v>
      </c>
      <c r="B25972">
        <v>10585</v>
      </c>
      <c r="C25972" s="65">
        <v>44066.375358796293</v>
      </c>
      <c r="D25972">
        <v>3821</v>
      </c>
      <c r="E25972" s="6">
        <v>0</v>
      </c>
      <c r="F25972" s="4">
        <f t="shared" si="813"/>
        <v>43835.019953703704</v>
      </c>
      <c r="G25972" s="5">
        <f t="shared" si="814"/>
        <v>0</v>
      </c>
    </row>
    <row r="25973" spans="1:7" x14ac:dyDescent="0.3">
      <c r="A25973">
        <v>137349</v>
      </c>
      <c r="B25973">
        <v>10503</v>
      </c>
      <c r="C25973" s="65">
        <v>44066.383715277778</v>
      </c>
      <c r="D25973">
        <v>2338</v>
      </c>
      <c r="E25973" s="6">
        <v>1200</v>
      </c>
      <c r="F25973" s="4">
        <f t="shared" si="813"/>
        <v>43952.015902777777</v>
      </c>
      <c r="G25973" s="5">
        <f t="shared" si="814"/>
        <v>0</v>
      </c>
    </row>
    <row r="25974" spans="1:7" x14ac:dyDescent="0.3">
      <c r="A25974">
        <v>137356</v>
      </c>
      <c r="B25974">
        <v>10146</v>
      </c>
      <c r="C25974" s="65">
        <v>44066.399641203701</v>
      </c>
      <c r="D25974">
        <v>10803</v>
      </c>
      <c r="E25974" s="6">
        <v>1200</v>
      </c>
      <c r="F25974" s="4">
        <f t="shared" si="813"/>
        <v>44044.362303240741</v>
      </c>
      <c r="G25974" s="5">
        <f t="shared" si="814"/>
        <v>0</v>
      </c>
    </row>
    <row r="25975" spans="1:7" x14ac:dyDescent="0.3">
      <c r="A25975">
        <v>137357</v>
      </c>
      <c r="B25975">
        <v>5529</v>
      </c>
      <c r="C25975" s="65">
        <v>44066.410474537042</v>
      </c>
      <c r="D25975">
        <v>3318</v>
      </c>
      <c r="E25975" s="6">
        <v>1200</v>
      </c>
      <c r="F25975" s="4">
        <f t="shared" si="813"/>
        <v>43923.46261574074</v>
      </c>
      <c r="G25975" s="5">
        <f t="shared" si="814"/>
        <v>0</v>
      </c>
    </row>
    <row r="25976" spans="1:7" x14ac:dyDescent="0.3">
      <c r="A25976">
        <v>137362</v>
      </c>
      <c r="B25976">
        <v>10803</v>
      </c>
      <c r="C25976" s="65">
        <v>44066.412893518522</v>
      </c>
      <c r="D25976">
        <v>10526</v>
      </c>
      <c r="E25976" s="6">
        <v>1200</v>
      </c>
      <c r="F25976" s="4">
        <f t="shared" si="813"/>
        <v>43922.45652777778</v>
      </c>
      <c r="G25976" s="5">
        <f t="shared" si="814"/>
        <v>0</v>
      </c>
    </row>
    <row r="25977" spans="1:7" x14ac:dyDescent="0.3">
      <c r="A25977">
        <v>137364</v>
      </c>
      <c r="B25977">
        <v>4377</v>
      </c>
      <c r="C25977" s="65">
        <v>44066.430844907409</v>
      </c>
      <c r="D25977">
        <v>7480</v>
      </c>
      <c r="E25977" s="6">
        <v>1200</v>
      </c>
      <c r="F25977" s="4">
        <f t="shared" si="813"/>
        <v>44044.2733912037</v>
      </c>
      <c r="G25977" s="5">
        <f t="shared" si="814"/>
        <v>0</v>
      </c>
    </row>
    <row r="25978" spans="1:7" x14ac:dyDescent="0.3">
      <c r="A25978">
        <v>137370</v>
      </c>
      <c r="B25978">
        <v>1162</v>
      </c>
      <c r="C25978" s="65">
        <v>44066.430879629632</v>
      </c>
      <c r="D25978">
        <v>10328</v>
      </c>
      <c r="E25978" s="6">
        <v>1200</v>
      </c>
      <c r="F25978" s="4">
        <f t="shared" si="813"/>
        <v>44044.242384259262</v>
      </c>
      <c r="G25978" s="5">
        <f t="shared" si="814"/>
        <v>0</v>
      </c>
    </row>
    <row r="25979" spans="1:7" x14ac:dyDescent="0.3">
      <c r="A25979">
        <v>137374</v>
      </c>
      <c r="B25979">
        <v>10885</v>
      </c>
      <c r="C25979" s="65">
        <v>44066.43236111111</v>
      </c>
      <c r="D25979">
        <v>13367</v>
      </c>
      <c r="E25979" s="6">
        <v>1200</v>
      </c>
      <c r="F25979" s="4">
        <f t="shared" si="813"/>
        <v>44013.084282407406</v>
      </c>
      <c r="G25979" s="5">
        <f t="shared" si="814"/>
        <v>0</v>
      </c>
    </row>
    <row r="25980" spans="1:7" x14ac:dyDescent="0.3">
      <c r="A25980">
        <v>137381</v>
      </c>
      <c r="B25980">
        <v>8401</v>
      </c>
      <c r="C25980" s="65">
        <v>44066.433587962973</v>
      </c>
      <c r="D25980">
        <v>11285</v>
      </c>
      <c r="E25980" s="6">
        <v>1200</v>
      </c>
      <c r="F25980" s="4">
        <f t="shared" si="813"/>
        <v>43833.440925925926</v>
      </c>
      <c r="G25980" s="5">
        <f t="shared" si="814"/>
        <v>0</v>
      </c>
    </row>
    <row r="25981" spans="1:7" x14ac:dyDescent="0.3">
      <c r="A25981">
        <v>137386</v>
      </c>
      <c r="B25981">
        <v>4377</v>
      </c>
      <c r="C25981" s="65">
        <v>44066.456122685187</v>
      </c>
      <c r="D25981">
        <v>1849</v>
      </c>
      <c r="E25981" s="6">
        <v>1200</v>
      </c>
      <c r="F25981" s="4">
        <f t="shared" si="813"/>
        <v>44013.146064814813</v>
      </c>
      <c r="G25981" s="5">
        <f t="shared" si="814"/>
        <v>0</v>
      </c>
    </row>
    <row r="25982" spans="1:7" x14ac:dyDescent="0.3">
      <c r="A25982">
        <v>137393</v>
      </c>
      <c r="B25982">
        <v>3358</v>
      </c>
      <c r="C25982" s="65">
        <v>44066.457928240743</v>
      </c>
      <c r="D25982">
        <v>7062</v>
      </c>
      <c r="E25982" s="6">
        <v>1200</v>
      </c>
      <c r="F25982" s="4">
        <f t="shared" si="813"/>
        <v>43832.040196759262</v>
      </c>
      <c r="G25982" s="5">
        <f t="shared" si="814"/>
        <v>0</v>
      </c>
    </row>
    <row r="25983" spans="1:7" x14ac:dyDescent="0.3">
      <c r="A25983">
        <v>137403</v>
      </c>
      <c r="B25983">
        <v>8378</v>
      </c>
      <c r="C25983" s="65">
        <v>44066.467083333337</v>
      </c>
      <c r="D25983">
        <v>4283</v>
      </c>
      <c r="E25983" s="6">
        <v>960</v>
      </c>
      <c r="F25983" s="4">
        <f t="shared" si="813"/>
        <v>43983.649594907409</v>
      </c>
      <c r="G25983" s="5">
        <f t="shared" si="814"/>
        <v>0</v>
      </c>
    </row>
    <row r="25984" spans="1:7" x14ac:dyDescent="0.3">
      <c r="A25984">
        <v>137410</v>
      </c>
      <c r="B25984">
        <v>2747</v>
      </c>
      <c r="C25984" s="65">
        <v>44066.469756944447</v>
      </c>
      <c r="D25984">
        <v>13110</v>
      </c>
      <c r="E25984" s="6">
        <v>1200</v>
      </c>
      <c r="F25984" s="4">
        <f t="shared" si="813"/>
        <v>43831.863842592589</v>
      </c>
      <c r="G25984" s="5">
        <f t="shared" si="814"/>
        <v>0</v>
      </c>
    </row>
    <row r="25985" spans="1:7" x14ac:dyDescent="0.3">
      <c r="A25985">
        <v>137411</v>
      </c>
      <c r="B25985">
        <v>11410</v>
      </c>
      <c r="C25985" s="65">
        <v>44066.470405092587</v>
      </c>
      <c r="D25985">
        <v>10968</v>
      </c>
      <c r="E25985" s="6">
        <v>1200</v>
      </c>
      <c r="F25985" s="4">
        <f t="shared" si="813"/>
        <v>44044.127384259256</v>
      </c>
      <c r="G25985" s="5">
        <f t="shared" si="814"/>
        <v>0</v>
      </c>
    </row>
    <row r="25986" spans="1:7" x14ac:dyDescent="0.3">
      <c r="A25986">
        <v>137417</v>
      </c>
      <c r="B25986">
        <v>6878</v>
      </c>
      <c r="C25986" s="65">
        <v>44066.470833333333</v>
      </c>
      <c r="D25986">
        <v>2343</v>
      </c>
      <c r="E25986" s="6">
        <v>1200</v>
      </c>
      <c r="F25986" s="4">
        <f t="shared" ref="F25986:F26049" si="815">VLOOKUP(D25986,J:K,2,0)</f>
        <v>43952.033032407409</v>
      </c>
      <c r="G25986" s="5">
        <f t="shared" si="814"/>
        <v>0</v>
      </c>
    </row>
    <row r="25987" spans="1:7" x14ac:dyDescent="0.3">
      <c r="A25987">
        <v>137424</v>
      </c>
      <c r="B25987">
        <v>12057</v>
      </c>
      <c r="C25987" s="65">
        <v>44066.474004629628</v>
      </c>
      <c r="D25987">
        <v>13184</v>
      </c>
      <c r="E25987" s="6">
        <v>1200</v>
      </c>
      <c r="F25987" s="4">
        <f t="shared" si="815"/>
        <v>43832.858287037037</v>
      </c>
      <c r="G25987" s="5">
        <f t="shared" ref="G25987:G26050" si="816">IF(F25987=C25987, 1, 0)</f>
        <v>0</v>
      </c>
    </row>
    <row r="25988" spans="1:7" x14ac:dyDescent="0.3">
      <c r="A25988">
        <v>137430</v>
      </c>
      <c r="B25988">
        <v>6935</v>
      </c>
      <c r="C25988" s="65">
        <v>44066.474016203712</v>
      </c>
      <c r="D25988">
        <v>13110</v>
      </c>
      <c r="E25988" s="6">
        <v>1200</v>
      </c>
      <c r="F25988" s="4">
        <f t="shared" si="815"/>
        <v>43831.863842592589</v>
      </c>
      <c r="G25988" s="5">
        <f t="shared" si="816"/>
        <v>0</v>
      </c>
    </row>
    <row r="25989" spans="1:7" x14ac:dyDescent="0.3">
      <c r="A25989">
        <v>137431</v>
      </c>
      <c r="B25989">
        <v>6996</v>
      </c>
      <c r="C25989" s="65">
        <v>44066.475868055553</v>
      </c>
      <c r="D25989">
        <v>264</v>
      </c>
      <c r="E25989" s="6">
        <v>1200</v>
      </c>
      <c r="F25989" s="4">
        <f t="shared" si="815"/>
        <v>44045.331446759257</v>
      </c>
      <c r="G25989" s="5">
        <f t="shared" si="816"/>
        <v>0</v>
      </c>
    </row>
    <row r="25990" spans="1:7" x14ac:dyDescent="0.3">
      <c r="A25990">
        <v>137436</v>
      </c>
      <c r="B25990">
        <v>2893</v>
      </c>
      <c r="C25990" s="65">
        <v>44066.487650462957</v>
      </c>
      <c r="D25990">
        <v>11437</v>
      </c>
      <c r="E25990" s="6">
        <v>1200</v>
      </c>
      <c r="F25990" s="4">
        <f t="shared" si="815"/>
        <v>43923.125856481478</v>
      </c>
      <c r="G25990" s="5">
        <f t="shared" si="816"/>
        <v>0</v>
      </c>
    </row>
    <row r="25991" spans="1:7" x14ac:dyDescent="0.3">
      <c r="A25991">
        <v>137437</v>
      </c>
      <c r="B25991">
        <v>840</v>
      </c>
      <c r="C25991" s="65">
        <v>44066.503449074073</v>
      </c>
      <c r="D25991">
        <v>4283</v>
      </c>
      <c r="E25991" s="6">
        <v>1200</v>
      </c>
      <c r="F25991" s="4">
        <f t="shared" si="815"/>
        <v>43983.649594907409</v>
      </c>
      <c r="G25991" s="5">
        <f t="shared" si="816"/>
        <v>0</v>
      </c>
    </row>
    <row r="25992" spans="1:7" x14ac:dyDescent="0.3">
      <c r="A25992">
        <v>137443</v>
      </c>
      <c r="B25992">
        <v>8814</v>
      </c>
      <c r="C25992" s="65">
        <v>44066.506608796299</v>
      </c>
      <c r="D25992">
        <v>4516</v>
      </c>
      <c r="E25992" s="6">
        <v>1200</v>
      </c>
      <c r="F25992" s="4">
        <f t="shared" si="815"/>
        <v>44044.064652777779</v>
      </c>
      <c r="G25992" s="5">
        <f t="shared" si="816"/>
        <v>0</v>
      </c>
    </row>
    <row r="25993" spans="1:7" x14ac:dyDescent="0.3">
      <c r="A25993">
        <v>137448</v>
      </c>
      <c r="B25993">
        <v>1201</v>
      </c>
      <c r="C25993" s="65">
        <v>44066.510474537034</v>
      </c>
      <c r="D25993">
        <v>11325</v>
      </c>
      <c r="E25993" s="6">
        <v>1200</v>
      </c>
      <c r="F25993" s="4">
        <f t="shared" si="815"/>
        <v>43952.918958333335</v>
      </c>
      <c r="G25993" s="5">
        <f t="shared" si="816"/>
        <v>0</v>
      </c>
    </row>
    <row r="25994" spans="1:7" x14ac:dyDescent="0.3">
      <c r="A25994">
        <v>137454</v>
      </c>
      <c r="B25994">
        <v>12860</v>
      </c>
      <c r="C25994" s="65">
        <v>44066.518217592587</v>
      </c>
      <c r="D25994">
        <v>5537</v>
      </c>
      <c r="E25994" s="6">
        <v>1200</v>
      </c>
      <c r="F25994" s="4">
        <f t="shared" si="815"/>
        <v>43984.405729166669</v>
      </c>
      <c r="G25994" s="5">
        <f t="shared" si="816"/>
        <v>0</v>
      </c>
    </row>
    <row r="25995" spans="1:7" x14ac:dyDescent="0.3">
      <c r="A25995">
        <v>137456</v>
      </c>
      <c r="B25995">
        <v>10930</v>
      </c>
      <c r="C25995" s="65">
        <v>44066.520694444444</v>
      </c>
      <c r="D25995">
        <v>13813</v>
      </c>
      <c r="E25995" s="6">
        <v>1200</v>
      </c>
      <c r="F25995" s="4">
        <f t="shared" si="815"/>
        <v>43923.310972222222</v>
      </c>
      <c r="G25995" s="5">
        <f t="shared" si="816"/>
        <v>0</v>
      </c>
    </row>
    <row r="25996" spans="1:7" x14ac:dyDescent="0.3">
      <c r="A25996">
        <v>137459</v>
      </c>
      <c r="B25996">
        <v>7117</v>
      </c>
      <c r="C25996" s="65">
        <v>44066.521620370368</v>
      </c>
      <c r="D25996">
        <v>5355</v>
      </c>
      <c r="E25996" s="6">
        <v>1200</v>
      </c>
      <c r="F25996" s="4">
        <f t="shared" si="815"/>
        <v>43985.126192129632</v>
      </c>
      <c r="G25996" s="5">
        <f t="shared" si="816"/>
        <v>0</v>
      </c>
    </row>
    <row r="25997" spans="1:7" x14ac:dyDescent="0.3">
      <c r="A25997">
        <v>137464</v>
      </c>
      <c r="B25997">
        <v>3285</v>
      </c>
      <c r="C25997" s="65">
        <v>44066.522939814808</v>
      </c>
      <c r="D25997">
        <v>1834</v>
      </c>
      <c r="E25997" s="6">
        <v>960</v>
      </c>
      <c r="F25997" s="4">
        <f t="shared" si="815"/>
        <v>44045.603078703702</v>
      </c>
      <c r="G25997" s="5">
        <f t="shared" si="816"/>
        <v>0</v>
      </c>
    </row>
    <row r="25998" spans="1:7" x14ac:dyDescent="0.3">
      <c r="A25998">
        <v>137465</v>
      </c>
      <c r="B25998">
        <v>4432</v>
      </c>
      <c r="C25998" s="65">
        <v>44066.534236111111</v>
      </c>
      <c r="D25998">
        <v>9193</v>
      </c>
      <c r="E25998" s="6">
        <v>1200</v>
      </c>
      <c r="F25998" s="4">
        <f t="shared" si="815"/>
        <v>43922.429456018515</v>
      </c>
      <c r="G25998" s="5">
        <f t="shared" si="816"/>
        <v>0</v>
      </c>
    </row>
    <row r="25999" spans="1:7" x14ac:dyDescent="0.3">
      <c r="A25999">
        <v>137472</v>
      </c>
      <c r="B25999">
        <v>6873</v>
      </c>
      <c r="C25999" s="65">
        <v>44066.541296296287</v>
      </c>
      <c r="D25999">
        <v>6266</v>
      </c>
      <c r="E25999" s="6">
        <v>1200</v>
      </c>
      <c r="F25999" s="4">
        <f t="shared" si="815"/>
        <v>43863.602118055554</v>
      </c>
      <c r="G25999" s="5">
        <f t="shared" si="816"/>
        <v>0</v>
      </c>
    </row>
    <row r="26000" spans="1:7" x14ac:dyDescent="0.3">
      <c r="A26000">
        <v>137479</v>
      </c>
      <c r="B26000">
        <v>2062</v>
      </c>
      <c r="C26000" s="65">
        <v>44066.551736111112</v>
      </c>
      <c r="D26000">
        <v>2251</v>
      </c>
      <c r="E26000" s="6">
        <v>1200</v>
      </c>
      <c r="F26000" s="4">
        <f t="shared" si="815"/>
        <v>43923.152268518519</v>
      </c>
      <c r="G26000" s="5">
        <f t="shared" si="816"/>
        <v>0</v>
      </c>
    </row>
    <row r="26001" spans="1:7" x14ac:dyDescent="0.3">
      <c r="A26001">
        <v>137483</v>
      </c>
      <c r="B26001">
        <v>11187</v>
      </c>
      <c r="C26001" s="65">
        <v>44066.554930555547</v>
      </c>
      <c r="D26001">
        <v>9532</v>
      </c>
      <c r="E26001" s="6">
        <v>1200</v>
      </c>
      <c r="F26001" s="4">
        <f t="shared" si="815"/>
        <v>43831.611388888887</v>
      </c>
      <c r="G26001" s="5">
        <f t="shared" si="816"/>
        <v>0</v>
      </c>
    </row>
    <row r="26002" spans="1:7" x14ac:dyDescent="0.3">
      <c r="A26002">
        <v>137487</v>
      </c>
      <c r="B26002">
        <v>188</v>
      </c>
      <c r="C26002" s="65">
        <v>44066.565208333333</v>
      </c>
      <c r="D26002">
        <v>6204</v>
      </c>
      <c r="E26002" s="6">
        <v>1200</v>
      </c>
      <c r="F26002" s="4">
        <f t="shared" si="815"/>
        <v>43983.43540509259</v>
      </c>
      <c r="G26002" s="5">
        <f t="shared" si="816"/>
        <v>0</v>
      </c>
    </row>
    <row r="26003" spans="1:7" x14ac:dyDescent="0.3">
      <c r="A26003">
        <v>137493</v>
      </c>
      <c r="B26003">
        <v>11447</v>
      </c>
      <c r="C26003" s="65">
        <v>44066.569178240738</v>
      </c>
      <c r="D26003">
        <v>7734</v>
      </c>
      <c r="E26003" s="6">
        <v>1200</v>
      </c>
      <c r="F26003" s="4">
        <f t="shared" si="815"/>
        <v>44044.098761574074</v>
      </c>
      <c r="G26003" s="5">
        <f t="shared" si="816"/>
        <v>0</v>
      </c>
    </row>
    <row r="26004" spans="1:7" x14ac:dyDescent="0.3">
      <c r="A26004">
        <v>137494</v>
      </c>
      <c r="B26004">
        <v>7975</v>
      </c>
      <c r="C26004" s="65">
        <v>44066.574155092603</v>
      </c>
      <c r="D26004">
        <v>13670</v>
      </c>
      <c r="E26004" s="6">
        <v>0</v>
      </c>
      <c r="F26004" s="4">
        <f t="shared" si="815"/>
        <v>44014.365486111114</v>
      </c>
      <c r="G26004" s="5">
        <f t="shared" si="816"/>
        <v>0</v>
      </c>
    </row>
    <row r="26005" spans="1:7" x14ac:dyDescent="0.3">
      <c r="A26005">
        <v>137499</v>
      </c>
      <c r="B26005">
        <v>7542</v>
      </c>
      <c r="C26005" s="65">
        <v>44066.575532407413</v>
      </c>
      <c r="D26005">
        <v>3506</v>
      </c>
      <c r="E26005" s="6">
        <v>1200</v>
      </c>
      <c r="F26005" s="4">
        <f t="shared" si="815"/>
        <v>44044.029652777775</v>
      </c>
      <c r="G26005" s="5">
        <f t="shared" si="816"/>
        <v>0</v>
      </c>
    </row>
    <row r="26006" spans="1:7" x14ac:dyDescent="0.3">
      <c r="A26006">
        <v>137503</v>
      </c>
      <c r="B26006">
        <v>12441</v>
      </c>
      <c r="C26006" s="65">
        <v>44066.577488425923</v>
      </c>
      <c r="D26006">
        <v>8404</v>
      </c>
      <c r="E26006" s="6">
        <v>1200</v>
      </c>
      <c r="F26006" s="4">
        <f t="shared" si="815"/>
        <v>43862.8516087963</v>
      </c>
      <c r="G26006" s="5">
        <f t="shared" si="816"/>
        <v>0</v>
      </c>
    </row>
    <row r="26007" spans="1:7" x14ac:dyDescent="0.3">
      <c r="A26007">
        <v>137505</v>
      </c>
      <c r="B26007">
        <v>4744</v>
      </c>
      <c r="C26007" s="65">
        <v>44066.580046296287</v>
      </c>
      <c r="D26007">
        <v>6351</v>
      </c>
      <c r="E26007" s="6">
        <v>1200</v>
      </c>
      <c r="F26007" s="4">
        <f t="shared" si="815"/>
        <v>44045.819884259261</v>
      </c>
      <c r="G26007" s="5">
        <f t="shared" si="816"/>
        <v>0</v>
      </c>
    </row>
    <row r="26008" spans="1:7" x14ac:dyDescent="0.3">
      <c r="A26008">
        <v>137507</v>
      </c>
      <c r="B26008">
        <v>3085</v>
      </c>
      <c r="C26008" s="65">
        <v>44066.588888888888</v>
      </c>
      <c r="D26008">
        <v>2283</v>
      </c>
      <c r="E26008" s="6">
        <v>1200</v>
      </c>
      <c r="F26008" s="4">
        <f t="shared" si="815"/>
        <v>43834.745717592596</v>
      </c>
      <c r="G26008" s="5">
        <f t="shared" si="816"/>
        <v>0</v>
      </c>
    </row>
    <row r="26009" spans="1:7" x14ac:dyDescent="0.3">
      <c r="A26009">
        <v>137514</v>
      </c>
      <c r="B26009">
        <v>4468</v>
      </c>
      <c r="C26009" s="65">
        <v>44066.591053240743</v>
      </c>
      <c r="D26009">
        <v>9982</v>
      </c>
      <c r="E26009" s="6">
        <v>1200</v>
      </c>
      <c r="F26009" s="4">
        <f t="shared" si="815"/>
        <v>43952.199270833335</v>
      </c>
      <c r="G26009" s="5">
        <f t="shared" si="816"/>
        <v>0</v>
      </c>
    </row>
    <row r="26010" spans="1:7" x14ac:dyDescent="0.3">
      <c r="A26010">
        <v>137515</v>
      </c>
      <c r="B26010">
        <v>3334</v>
      </c>
      <c r="C26010" s="65">
        <v>44066.591851851852</v>
      </c>
      <c r="D26010">
        <v>4236</v>
      </c>
      <c r="E26010" s="6">
        <v>0</v>
      </c>
      <c r="F26010" s="4">
        <f t="shared" si="815"/>
        <v>44013.682164351849</v>
      </c>
      <c r="G26010" s="5">
        <f t="shared" si="816"/>
        <v>0</v>
      </c>
    </row>
    <row r="26011" spans="1:7" x14ac:dyDescent="0.3">
      <c r="A26011">
        <v>137519</v>
      </c>
      <c r="B26011">
        <v>9195</v>
      </c>
      <c r="C26011" s="65">
        <v>44066.591932870368</v>
      </c>
      <c r="D26011">
        <v>3850</v>
      </c>
      <c r="E26011" s="6">
        <v>1200</v>
      </c>
      <c r="F26011" s="4">
        <f t="shared" si="815"/>
        <v>44044.450995370367</v>
      </c>
      <c r="G26011" s="5">
        <f t="shared" si="816"/>
        <v>0</v>
      </c>
    </row>
    <row r="26012" spans="1:7" x14ac:dyDescent="0.3">
      <c r="A26012">
        <v>137524</v>
      </c>
      <c r="B26012">
        <v>131</v>
      </c>
      <c r="C26012" s="65">
        <v>44066.610648148147</v>
      </c>
      <c r="D26012">
        <v>5994</v>
      </c>
      <c r="E26012" s="6">
        <v>1200</v>
      </c>
      <c r="F26012" s="4">
        <f t="shared" si="815"/>
        <v>43833.741469907407</v>
      </c>
      <c r="G26012" s="5">
        <f t="shared" si="816"/>
        <v>0</v>
      </c>
    </row>
    <row r="26013" spans="1:7" x14ac:dyDescent="0.3">
      <c r="A26013">
        <v>137530</v>
      </c>
      <c r="B26013">
        <v>10408</v>
      </c>
      <c r="C26013" s="65">
        <v>44066.615497685183</v>
      </c>
      <c r="D26013">
        <v>12156</v>
      </c>
      <c r="E26013" s="6">
        <v>1200</v>
      </c>
      <c r="F26013" s="4">
        <f t="shared" si="815"/>
        <v>43922.017361111109</v>
      </c>
      <c r="G26013" s="5">
        <f t="shared" si="816"/>
        <v>0</v>
      </c>
    </row>
    <row r="26014" spans="1:7" x14ac:dyDescent="0.3">
      <c r="A26014">
        <v>137531</v>
      </c>
      <c r="B26014">
        <v>12800</v>
      </c>
      <c r="C26014" s="65">
        <v>44066.617326388892</v>
      </c>
      <c r="D26014">
        <v>2096</v>
      </c>
      <c r="E26014" s="6">
        <v>1200</v>
      </c>
      <c r="F26014" s="4">
        <f t="shared" si="815"/>
        <v>44044.189236111109</v>
      </c>
      <c r="G26014" s="5">
        <f t="shared" si="816"/>
        <v>0</v>
      </c>
    </row>
    <row r="26015" spans="1:7" x14ac:dyDescent="0.3">
      <c r="A26015">
        <v>137543</v>
      </c>
      <c r="B26015">
        <v>4497</v>
      </c>
      <c r="C26015" s="65">
        <v>44066.624490740738</v>
      </c>
      <c r="D26015">
        <v>5193</v>
      </c>
      <c r="E26015" s="6">
        <v>1200</v>
      </c>
      <c r="F26015" s="4">
        <f t="shared" si="815"/>
        <v>44013.102743055555</v>
      </c>
      <c r="G26015" s="5">
        <f t="shared" si="816"/>
        <v>0</v>
      </c>
    </row>
    <row r="26016" spans="1:7" x14ac:dyDescent="0.3">
      <c r="A26016">
        <v>137549</v>
      </c>
      <c r="B26016">
        <v>8495</v>
      </c>
      <c r="C26016" s="65">
        <v>44066.625254629631</v>
      </c>
      <c r="D26016">
        <v>7734</v>
      </c>
      <c r="E26016" s="6">
        <v>960</v>
      </c>
      <c r="F26016" s="4">
        <f t="shared" si="815"/>
        <v>44044.098761574074</v>
      </c>
      <c r="G26016" s="5">
        <f t="shared" si="816"/>
        <v>0</v>
      </c>
    </row>
    <row r="26017" spans="1:7" x14ac:dyDescent="0.3">
      <c r="A26017">
        <v>137552</v>
      </c>
      <c r="B26017">
        <v>2374</v>
      </c>
      <c r="C26017" s="65">
        <v>44066.625879629632</v>
      </c>
      <c r="D26017">
        <v>2421</v>
      </c>
      <c r="E26017" s="6">
        <v>1200</v>
      </c>
      <c r="F26017" s="4">
        <f t="shared" si="815"/>
        <v>44044.368518518517</v>
      </c>
      <c r="G26017" s="5">
        <f t="shared" si="816"/>
        <v>0</v>
      </c>
    </row>
    <row r="26018" spans="1:7" x14ac:dyDescent="0.3">
      <c r="A26018">
        <v>137559</v>
      </c>
      <c r="B26018">
        <v>7327</v>
      </c>
      <c r="C26018" s="65">
        <v>44066.643275462957</v>
      </c>
      <c r="D26018">
        <v>5318</v>
      </c>
      <c r="E26018" s="6">
        <v>1200</v>
      </c>
      <c r="F26018" s="4">
        <f t="shared" si="815"/>
        <v>43891.637048611112</v>
      </c>
      <c r="G26018" s="5">
        <f t="shared" si="816"/>
        <v>0</v>
      </c>
    </row>
    <row r="26019" spans="1:7" x14ac:dyDescent="0.3">
      <c r="A26019">
        <v>137562</v>
      </c>
      <c r="B26019">
        <v>13230</v>
      </c>
      <c r="C26019" s="65">
        <v>44066.65121527778</v>
      </c>
      <c r="D26019">
        <v>12711</v>
      </c>
      <c r="E26019" s="6">
        <v>1200</v>
      </c>
      <c r="F26019" s="4">
        <f t="shared" si="815"/>
        <v>43862.756041666667</v>
      </c>
      <c r="G26019" s="5">
        <f t="shared" si="816"/>
        <v>0</v>
      </c>
    </row>
    <row r="26020" spans="1:7" x14ac:dyDescent="0.3">
      <c r="A26020">
        <v>137566</v>
      </c>
      <c r="B26020">
        <v>8836</v>
      </c>
      <c r="C26020" s="65">
        <v>44066.659108796302</v>
      </c>
      <c r="D26020">
        <v>5204</v>
      </c>
      <c r="E26020" s="6">
        <v>1200</v>
      </c>
      <c r="F26020" s="4">
        <f t="shared" si="815"/>
        <v>43922.600034722222</v>
      </c>
      <c r="G26020" s="5">
        <f t="shared" si="816"/>
        <v>0</v>
      </c>
    </row>
    <row r="26021" spans="1:7" x14ac:dyDescent="0.3">
      <c r="A26021">
        <v>137567</v>
      </c>
      <c r="B26021">
        <v>10331</v>
      </c>
      <c r="C26021" s="65">
        <v>44066.66474537037</v>
      </c>
      <c r="D26021">
        <v>12160</v>
      </c>
      <c r="E26021" s="6">
        <v>1200</v>
      </c>
      <c r="F26021" s="4">
        <f t="shared" si="815"/>
        <v>43891.025983796295</v>
      </c>
      <c r="G26021" s="5">
        <f t="shared" si="816"/>
        <v>0</v>
      </c>
    </row>
    <row r="26022" spans="1:7" x14ac:dyDescent="0.3">
      <c r="A26022">
        <v>137568</v>
      </c>
      <c r="B26022">
        <v>5650</v>
      </c>
      <c r="C26022" s="65">
        <v>44066.666261574072</v>
      </c>
      <c r="D26022">
        <v>2405</v>
      </c>
      <c r="E26022" s="6">
        <v>1200</v>
      </c>
      <c r="F26022" s="4">
        <f t="shared" si="815"/>
        <v>43891.569097222222</v>
      </c>
      <c r="G26022" s="5">
        <f t="shared" si="816"/>
        <v>0</v>
      </c>
    </row>
    <row r="26023" spans="1:7" x14ac:dyDescent="0.3">
      <c r="A26023">
        <v>137570</v>
      </c>
      <c r="B26023">
        <v>7670</v>
      </c>
      <c r="C26023" s="65">
        <v>44066.666828703703</v>
      </c>
      <c r="D26023">
        <v>5994</v>
      </c>
      <c r="E26023" s="6">
        <v>1200</v>
      </c>
      <c r="F26023" s="4">
        <f t="shared" si="815"/>
        <v>43833.741469907407</v>
      </c>
      <c r="G26023" s="5">
        <f t="shared" si="816"/>
        <v>0</v>
      </c>
    </row>
    <row r="26024" spans="1:7" x14ac:dyDescent="0.3">
      <c r="A26024">
        <v>137571</v>
      </c>
      <c r="B26024">
        <v>1902</v>
      </c>
      <c r="C26024" s="65">
        <v>44066.680393518523</v>
      </c>
      <c r="D26024">
        <v>4947</v>
      </c>
      <c r="E26024" s="6">
        <v>1200</v>
      </c>
      <c r="F26024" s="4">
        <f t="shared" si="815"/>
        <v>43983.628136574072</v>
      </c>
      <c r="G26024" s="5">
        <f t="shared" si="816"/>
        <v>0</v>
      </c>
    </row>
    <row r="26025" spans="1:7" x14ac:dyDescent="0.3">
      <c r="A26025">
        <v>137573</v>
      </c>
      <c r="B26025">
        <v>13664</v>
      </c>
      <c r="C26025" s="65">
        <v>44066.693576388891</v>
      </c>
      <c r="D26025">
        <v>2688</v>
      </c>
      <c r="E26025" s="6">
        <v>1200</v>
      </c>
      <c r="F26025" s="4">
        <f t="shared" si="815"/>
        <v>44015.97284722222</v>
      </c>
      <c r="G26025" s="5">
        <f t="shared" si="816"/>
        <v>0</v>
      </c>
    </row>
    <row r="26026" spans="1:7" x14ac:dyDescent="0.3">
      <c r="A26026">
        <v>137580</v>
      </c>
      <c r="B26026">
        <v>7684</v>
      </c>
      <c r="C26026" s="65">
        <v>44066.693668981483</v>
      </c>
      <c r="D26026">
        <v>6390</v>
      </c>
      <c r="E26026" s="6">
        <v>1200</v>
      </c>
      <c r="F26026" s="4">
        <f t="shared" si="815"/>
        <v>43983.205081018517</v>
      </c>
      <c r="G26026" s="5">
        <f t="shared" si="816"/>
        <v>0</v>
      </c>
    </row>
    <row r="26027" spans="1:7" x14ac:dyDescent="0.3">
      <c r="A26027">
        <v>137581</v>
      </c>
      <c r="B26027">
        <v>7109</v>
      </c>
      <c r="C26027" s="65">
        <v>44066.699606481481</v>
      </c>
      <c r="D26027">
        <v>6390</v>
      </c>
      <c r="E26027" s="6">
        <v>1200</v>
      </c>
      <c r="F26027" s="4">
        <f t="shared" si="815"/>
        <v>43983.205081018517</v>
      </c>
      <c r="G26027" s="5">
        <f t="shared" si="816"/>
        <v>0</v>
      </c>
    </row>
    <row r="26028" spans="1:7" x14ac:dyDescent="0.3">
      <c r="A26028">
        <v>137595</v>
      </c>
      <c r="B26028">
        <v>13754</v>
      </c>
      <c r="C26028" s="65">
        <v>44066.716932870368</v>
      </c>
      <c r="D26028">
        <v>11285</v>
      </c>
      <c r="E26028" s="6">
        <v>1200</v>
      </c>
      <c r="F26028" s="4">
        <f t="shared" si="815"/>
        <v>43833.440925925926</v>
      </c>
      <c r="G26028" s="5">
        <f t="shared" si="816"/>
        <v>0</v>
      </c>
    </row>
    <row r="26029" spans="1:7" x14ac:dyDescent="0.3">
      <c r="A26029">
        <v>137602</v>
      </c>
      <c r="B26029">
        <v>840</v>
      </c>
      <c r="C26029" s="65">
        <v>44066.729108796288</v>
      </c>
      <c r="D26029">
        <v>6204</v>
      </c>
      <c r="E26029" s="6">
        <v>1200</v>
      </c>
      <c r="F26029" s="4">
        <f t="shared" si="815"/>
        <v>43983.43540509259</v>
      </c>
      <c r="G26029" s="5">
        <f t="shared" si="816"/>
        <v>0</v>
      </c>
    </row>
    <row r="26030" spans="1:7" x14ac:dyDescent="0.3">
      <c r="A26030">
        <v>137606</v>
      </c>
      <c r="B26030">
        <v>3404</v>
      </c>
      <c r="C26030" s="65">
        <v>44066.738287037027</v>
      </c>
      <c r="D26030">
        <v>4236</v>
      </c>
      <c r="E26030" s="6">
        <v>0</v>
      </c>
      <c r="F26030" s="4">
        <f t="shared" si="815"/>
        <v>44013.682164351849</v>
      </c>
      <c r="G26030" s="5">
        <f t="shared" si="816"/>
        <v>0</v>
      </c>
    </row>
    <row r="26031" spans="1:7" x14ac:dyDescent="0.3">
      <c r="A26031">
        <v>137612</v>
      </c>
      <c r="B26031">
        <v>2096</v>
      </c>
      <c r="C26031" s="65">
        <v>44066.738715277781</v>
      </c>
      <c r="D26031">
        <v>13702</v>
      </c>
      <c r="E26031" s="6">
        <v>1200</v>
      </c>
      <c r="F26031" s="4">
        <f t="shared" si="815"/>
        <v>43983.591724537036</v>
      </c>
      <c r="G26031" s="5">
        <f t="shared" si="816"/>
        <v>0</v>
      </c>
    </row>
    <row r="26032" spans="1:7" x14ac:dyDescent="0.3">
      <c r="A26032">
        <v>137619</v>
      </c>
      <c r="B26032">
        <v>682</v>
      </c>
      <c r="C26032" s="65">
        <v>44066.743726851862</v>
      </c>
      <c r="D26032">
        <v>5204</v>
      </c>
      <c r="E26032" s="6">
        <v>1200</v>
      </c>
      <c r="F26032" s="4">
        <f t="shared" si="815"/>
        <v>43922.600034722222</v>
      </c>
      <c r="G26032" s="5">
        <f t="shared" si="816"/>
        <v>0</v>
      </c>
    </row>
    <row r="26033" spans="1:7" x14ac:dyDescent="0.3">
      <c r="A26033">
        <v>137620</v>
      </c>
      <c r="B26033">
        <v>827</v>
      </c>
      <c r="C26033" s="65">
        <v>44066.749282407407</v>
      </c>
      <c r="D26033">
        <v>104</v>
      </c>
      <c r="E26033" s="6">
        <v>0</v>
      </c>
      <c r="F26033" s="4">
        <f t="shared" si="815"/>
        <v>44013.286412037036</v>
      </c>
      <c r="G26033" s="5">
        <f t="shared" si="816"/>
        <v>0</v>
      </c>
    </row>
    <row r="26034" spans="1:7" x14ac:dyDescent="0.3">
      <c r="A26034">
        <v>137622</v>
      </c>
      <c r="B26034">
        <v>6669</v>
      </c>
      <c r="C26034" s="65">
        <v>44066.755324074067</v>
      </c>
      <c r="D26034">
        <v>3528</v>
      </c>
      <c r="E26034" s="6">
        <v>1200</v>
      </c>
      <c r="F26034" s="4">
        <f t="shared" si="815"/>
        <v>43832.253541666665</v>
      </c>
      <c r="G26034" s="5">
        <f t="shared" si="816"/>
        <v>0</v>
      </c>
    </row>
    <row r="26035" spans="1:7" x14ac:dyDescent="0.3">
      <c r="A26035">
        <v>137623</v>
      </c>
      <c r="B26035">
        <v>13223</v>
      </c>
      <c r="C26035" s="65">
        <v>44066.755798611113</v>
      </c>
      <c r="D26035">
        <v>6390</v>
      </c>
      <c r="E26035" s="6">
        <v>960</v>
      </c>
      <c r="F26035" s="4">
        <f t="shared" si="815"/>
        <v>43983.205081018517</v>
      </c>
      <c r="G26035" s="5">
        <f t="shared" si="816"/>
        <v>0</v>
      </c>
    </row>
    <row r="26036" spans="1:7" x14ac:dyDescent="0.3">
      <c r="A26036">
        <v>137629</v>
      </c>
      <c r="B26036">
        <v>13048</v>
      </c>
      <c r="C26036" s="65">
        <v>44066.761030092603</v>
      </c>
      <c r="D26036">
        <v>11835</v>
      </c>
      <c r="E26036" s="6">
        <v>1200</v>
      </c>
      <c r="F26036" s="4">
        <f t="shared" si="815"/>
        <v>43922.844085648147</v>
      </c>
      <c r="G26036" s="5">
        <f t="shared" si="816"/>
        <v>0</v>
      </c>
    </row>
    <row r="26037" spans="1:7" x14ac:dyDescent="0.3">
      <c r="A26037">
        <v>137631</v>
      </c>
      <c r="B26037">
        <v>1609</v>
      </c>
      <c r="C26037" s="65">
        <v>44066.768472222233</v>
      </c>
      <c r="D26037">
        <v>10304</v>
      </c>
      <c r="E26037" s="6">
        <v>1200</v>
      </c>
      <c r="F26037" s="4">
        <f t="shared" si="815"/>
        <v>43891.918229166666</v>
      </c>
      <c r="G26037" s="5">
        <f t="shared" si="816"/>
        <v>0</v>
      </c>
    </row>
    <row r="26038" spans="1:7" x14ac:dyDescent="0.3">
      <c r="A26038">
        <v>137636</v>
      </c>
      <c r="B26038">
        <v>2709</v>
      </c>
      <c r="C26038" s="65">
        <v>44066.784710648149</v>
      </c>
      <c r="D26038">
        <v>3085</v>
      </c>
      <c r="E26038" s="6">
        <v>1200</v>
      </c>
      <c r="F26038" s="4">
        <f t="shared" si="815"/>
        <v>43984.614733796298</v>
      </c>
      <c r="G26038" s="5">
        <f t="shared" si="816"/>
        <v>0</v>
      </c>
    </row>
    <row r="26039" spans="1:7" x14ac:dyDescent="0.3">
      <c r="A26039">
        <v>137643</v>
      </c>
      <c r="B26039">
        <v>3169</v>
      </c>
      <c r="C26039" s="65">
        <v>44066.786273148151</v>
      </c>
      <c r="D26039">
        <v>3821</v>
      </c>
      <c r="E26039" s="6">
        <v>0</v>
      </c>
      <c r="F26039" s="4">
        <f t="shared" si="815"/>
        <v>43835.019953703704</v>
      </c>
      <c r="G26039" s="5">
        <f t="shared" si="816"/>
        <v>0</v>
      </c>
    </row>
    <row r="26040" spans="1:7" x14ac:dyDescent="0.3">
      <c r="A26040">
        <v>137645</v>
      </c>
      <c r="B26040">
        <v>5592</v>
      </c>
      <c r="C26040" s="65">
        <v>44066.792025462957</v>
      </c>
      <c r="D26040">
        <v>2283</v>
      </c>
      <c r="E26040" s="6">
        <v>1200</v>
      </c>
      <c r="F26040" s="4">
        <f t="shared" si="815"/>
        <v>43834.745717592596</v>
      </c>
      <c r="G26040" s="5">
        <f t="shared" si="816"/>
        <v>0</v>
      </c>
    </row>
    <row r="26041" spans="1:7" x14ac:dyDescent="0.3">
      <c r="A26041">
        <v>137652</v>
      </c>
      <c r="B26041">
        <v>13149</v>
      </c>
      <c r="C26041" s="65">
        <v>44066.792905092603</v>
      </c>
      <c r="D26041">
        <v>5484</v>
      </c>
      <c r="E26041" s="6">
        <v>1200</v>
      </c>
      <c r="F26041" s="4">
        <f t="shared" si="815"/>
        <v>43862.519675925927</v>
      </c>
      <c r="G26041" s="5">
        <f t="shared" si="816"/>
        <v>0</v>
      </c>
    </row>
    <row r="26042" spans="1:7" x14ac:dyDescent="0.3">
      <c r="A26042">
        <v>137657</v>
      </c>
      <c r="B26042">
        <v>2062</v>
      </c>
      <c r="C26042" s="65">
        <v>44066.796863425923</v>
      </c>
      <c r="D26042">
        <v>11285</v>
      </c>
      <c r="E26042" s="6">
        <v>1200</v>
      </c>
      <c r="F26042" s="4">
        <f t="shared" si="815"/>
        <v>43833.440925925926</v>
      </c>
      <c r="G26042" s="5">
        <f t="shared" si="816"/>
        <v>0</v>
      </c>
    </row>
    <row r="26043" spans="1:7" x14ac:dyDescent="0.3">
      <c r="A26043">
        <v>137660</v>
      </c>
      <c r="B26043">
        <v>13450</v>
      </c>
      <c r="C26043" s="65">
        <v>44066.803113425929</v>
      </c>
      <c r="D26043">
        <v>4284</v>
      </c>
      <c r="E26043" s="6">
        <v>1200</v>
      </c>
      <c r="F26043" s="4">
        <f t="shared" si="815"/>
        <v>43922.838472222225</v>
      </c>
      <c r="G26043" s="5">
        <f t="shared" si="816"/>
        <v>0</v>
      </c>
    </row>
    <row r="26044" spans="1:7" x14ac:dyDescent="0.3">
      <c r="A26044">
        <v>137664</v>
      </c>
      <c r="B26044">
        <v>12692</v>
      </c>
      <c r="C26044" s="65">
        <v>44066.811064814807</v>
      </c>
      <c r="D26044">
        <v>9532</v>
      </c>
      <c r="E26044" s="6">
        <v>1200</v>
      </c>
      <c r="F26044" s="4">
        <f t="shared" si="815"/>
        <v>43831.611388888887</v>
      </c>
      <c r="G26044" s="5">
        <f t="shared" si="816"/>
        <v>0</v>
      </c>
    </row>
    <row r="26045" spans="1:7" x14ac:dyDescent="0.3">
      <c r="A26045">
        <v>137666</v>
      </c>
      <c r="B26045">
        <v>10136</v>
      </c>
      <c r="C26045" s="65">
        <v>44066.812465277777</v>
      </c>
      <c r="D26045">
        <v>6631</v>
      </c>
      <c r="E26045" s="6">
        <v>1200</v>
      </c>
      <c r="F26045" s="4">
        <f t="shared" si="815"/>
        <v>43952.977141203701</v>
      </c>
      <c r="G26045" s="5">
        <f t="shared" si="816"/>
        <v>0</v>
      </c>
    </row>
    <row r="26046" spans="1:7" x14ac:dyDescent="0.3">
      <c r="A26046">
        <v>137667</v>
      </c>
      <c r="B26046">
        <v>329</v>
      </c>
      <c r="C26046" s="65">
        <v>44066.815381944441</v>
      </c>
      <c r="D26046">
        <v>4972</v>
      </c>
      <c r="E26046" s="6">
        <v>1200</v>
      </c>
      <c r="F26046" s="4">
        <f t="shared" si="815"/>
        <v>43952.029305555552</v>
      </c>
      <c r="G26046" s="5">
        <f t="shared" si="816"/>
        <v>0</v>
      </c>
    </row>
    <row r="26047" spans="1:7" x14ac:dyDescent="0.3">
      <c r="A26047">
        <v>137669</v>
      </c>
      <c r="B26047">
        <v>2165</v>
      </c>
      <c r="C26047" s="65">
        <v>44066.818252314813</v>
      </c>
      <c r="D26047">
        <v>12798</v>
      </c>
      <c r="E26047" s="6">
        <v>0</v>
      </c>
      <c r="F26047" s="4">
        <f t="shared" si="815"/>
        <v>44045.843321759261</v>
      </c>
      <c r="G26047" s="5">
        <f t="shared" si="816"/>
        <v>0</v>
      </c>
    </row>
    <row r="26048" spans="1:7" x14ac:dyDescent="0.3">
      <c r="A26048">
        <v>137673</v>
      </c>
      <c r="B26048">
        <v>12033</v>
      </c>
      <c r="C26048" s="65">
        <v>44066.85738425926</v>
      </c>
      <c r="D26048">
        <v>11551</v>
      </c>
      <c r="E26048" s="6">
        <v>960</v>
      </c>
      <c r="F26048" s="4">
        <f t="shared" si="815"/>
        <v>43983.338842592595</v>
      </c>
      <c r="G26048" s="5">
        <f t="shared" si="816"/>
        <v>0</v>
      </c>
    </row>
    <row r="26049" spans="1:7" x14ac:dyDescent="0.3">
      <c r="A26049">
        <v>137678</v>
      </c>
      <c r="B26049">
        <v>3376</v>
      </c>
      <c r="C26049" s="65">
        <v>44066.857476851852</v>
      </c>
      <c r="D26049">
        <v>4552</v>
      </c>
      <c r="E26049" s="6">
        <v>1200</v>
      </c>
      <c r="F26049" s="4">
        <f t="shared" si="815"/>
        <v>43922.390960648147</v>
      </c>
      <c r="G26049" s="5">
        <f t="shared" si="816"/>
        <v>0</v>
      </c>
    </row>
    <row r="26050" spans="1:7" x14ac:dyDescent="0.3">
      <c r="A26050">
        <v>137685</v>
      </c>
      <c r="B26050">
        <v>1714</v>
      </c>
      <c r="C26050" s="65">
        <v>44066.858206018522</v>
      </c>
      <c r="D26050">
        <v>878</v>
      </c>
      <c r="E26050" s="6">
        <v>1200</v>
      </c>
      <c r="F26050" s="4">
        <f t="shared" ref="F26050:F26113" si="817">VLOOKUP(D26050,J:K,2,0)</f>
        <v>43922.969097222223</v>
      </c>
      <c r="G26050" s="5">
        <f t="shared" si="816"/>
        <v>0</v>
      </c>
    </row>
    <row r="26051" spans="1:7" x14ac:dyDescent="0.3">
      <c r="A26051">
        <v>137687</v>
      </c>
      <c r="B26051">
        <v>12341</v>
      </c>
      <c r="C26051" s="65">
        <v>44066.859826388893</v>
      </c>
      <c r="D26051">
        <v>1834</v>
      </c>
      <c r="E26051" s="6">
        <v>1200</v>
      </c>
      <c r="F26051" s="4">
        <f t="shared" si="817"/>
        <v>44045.603078703702</v>
      </c>
      <c r="G26051" s="5">
        <f t="shared" ref="G26051:G26114" si="818">IF(F26051=C26051, 1, 0)</f>
        <v>0</v>
      </c>
    </row>
    <row r="26052" spans="1:7" x14ac:dyDescent="0.3">
      <c r="A26052">
        <v>137692</v>
      </c>
      <c r="B26052">
        <v>1234</v>
      </c>
      <c r="C26052" s="65">
        <v>44066.880671296298</v>
      </c>
      <c r="D26052">
        <v>11329</v>
      </c>
      <c r="E26052" s="6">
        <v>960</v>
      </c>
      <c r="F26052" s="4">
        <f t="shared" si="817"/>
        <v>43983.596550925926</v>
      </c>
      <c r="G26052" s="5">
        <f t="shared" si="818"/>
        <v>0</v>
      </c>
    </row>
    <row r="26053" spans="1:7" x14ac:dyDescent="0.3">
      <c r="A26053">
        <v>137695</v>
      </c>
      <c r="B26053">
        <v>13626</v>
      </c>
      <c r="C26053" s="65">
        <v>44066.885324074072</v>
      </c>
      <c r="D26053">
        <v>10681</v>
      </c>
      <c r="E26053" s="6">
        <v>1200</v>
      </c>
      <c r="F26053" s="4">
        <f t="shared" si="817"/>
        <v>43984.759155092594</v>
      </c>
      <c r="G26053" s="5">
        <f t="shared" si="818"/>
        <v>0</v>
      </c>
    </row>
    <row r="26054" spans="1:7" x14ac:dyDescent="0.3">
      <c r="A26054">
        <v>137697</v>
      </c>
      <c r="B26054">
        <v>8758</v>
      </c>
      <c r="C26054" s="65">
        <v>44066.895451388889</v>
      </c>
      <c r="D26054">
        <v>13702</v>
      </c>
      <c r="E26054" s="6">
        <v>0</v>
      </c>
      <c r="F26054" s="4">
        <f t="shared" si="817"/>
        <v>43983.591724537036</v>
      </c>
      <c r="G26054" s="5">
        <f t="shared" si="818"/>
        <v>0</v>
      </c>
    </row>
    <row r="26055" spans="1:7" x14ac:dyDescent="0.3">
      <c r="A26055">
        <v>137698</v>
      </c>
      <c r="B26055">
        <v>9588</v>
      </c>
      <c r="C26055" s="65">
        <v>44066.900416666656</v>
      </c>
      <c r="D26055">
        <v>13817</v>
      </c>
      <c r="E26055" s="6">
        <v>1200</v>
      </c>
      <c r="F26055" s="4">
        <f t="shared" si="817"/>
        <v>43891.131111111114</v>
      </c>
      <c r="G26055" s="5">
        <f t="shared" si="818"/>
        <v>0</v>
      </c>
    </row>
    <row r="26056" spans="1:7" x14ac:dyDescent="0.3">
      <c r="A26056">
        <v>137702</v>
      </c>
      <c r="B26056">
        <v>6128</v>
      </c>
      <c r="C26056" s="65">
        <v>44066.908020833333</v>
      </c>
      <c r="D26056">
        <v>3506</v>
      </c>
      <c r="E26056" s="6">
        <v>1200</v>
      </c>
      <c r="F26056" s="4">
        <f t="shared" si="817"/>
        <v>44044.029652777775</v>
      </c>
      <c r="G26056" s="5">
        <f t="shared" si="818"/>
        <v>0</v>
      </c>
    </row>
    <row r="26057" spans="1:7" x14ac:dyDescent="0.3">
      <c r="A26057">
        <v>137704</v>
      </c>
      <c r="B26057">
        <v>1756</v>
      </c>
      <c r="C26057" s="65">
        <v>44066.912256944437</v>
      </c>
      <c r="D26057">
        <v>9193</v>
      </c>
      <c r="E26057" s="6">
        <v>1200</v>
      </c>
      <c r="F26057" s="4">
        <f t="shared" si="817"/>
        <v>43922.429456018515</v>
      </c>
      <c r="G26057" s="5">
        <f t="shared" si="818"/>
        <v>0</v>
      </c>
    </row>
    <row r="26058" spans="1:7" x14ac:dyDescent="0.3">
      <c r="A26058">
        <v>137708</v>
      </c>
      <c r="B26058">
        <v>9630</v>
      </c>
      <c r="C26058" s="65">
        <v>44066.936793981477</v>
      </c>
      <c r="D26058">
        <v>4478</v>
      </c>
      <c r="E26058" s="6">
        <v>1200</v>
      </c>
      <c r="F26058" s="4">
        <f t="shared" si="817"/>
        <v>43892.460312499999</v>
      </c>
      <c r="G26058" s="5">
        <f t="shared" si="818"/>
        <v>0</v>
      </c>
    </row>
    <row r="26059" spans="1:7" x14ac:dyDescent="0.3">
      <c r="A26059">
        <v>137712</v>
      </c>
      <c r="B26059">
        <v>11189</v>
      </c>
      <c r="C26059" s="65">
        <v>44066.938993055563</v>
      </c>
      <c r="D26059">
        <v>9086</v>
      </c>
      <c r="E26059" s="6">
        <v>1200</v>
      </c>
      <c r="F26059" s="4">
        <f t="shared" si="817"/>
        <v>43952.751793981479</v>
      </c>
      <c r="G26059" s="5">
        <f t="shared" si="818"/>
        <v>0</v>
      </c>
    </row>
    <row r="26060" spans="1:7" x14ac:dyDescent="0.3">
      <c r="A26060">
        <v>137715</v>
      </c>
      <c r="B26060">
        <v>1301</v>
      </c>
      <c r="C26060" s="65">
        <v>44066.95003472222</v>
      </c>
      <c r="D26060">
        <v>1181</v>
      </c>
      <c r="E26060" s="6">
        <v>1200</v>
      </c>
      <c r="F26060" s="4">
        <f t="shared" si="817"/>
        <v>43985.458460648151</v>
      </c>
      <c r="G26060" s="5">
        <f t="shared" si="818"/>
        <v>0</v>
      </c>
    </row>
    <row r="26061" spans="1:7" x14ac:dyDescent="0.3">
      <c r="A26061">
        <v>137721</v>
      </c>
      <c r="B26061">
        <v>131</v>
      </c>
      <c r="C26061" s="65">
        <v>44066.973078703697</v>
      </c>
      <c r="D26061">
        <v>10328</v>
      </c>
      <c r="E26061" s="6">
        <v>1200</v>
      </c>
      <c r="F26061" s="4">
        <f t="shared" si="817"/>
        <v>44044.242384259262</v>
      </c>
      <c r="G26061" s="5">
        <f t="shared" si="818"/>
        <v>0</v>
      </c>
    </row>
    <row r="26062" spans="1:7" x14ac:dyDescent="0.3">
      <c r="A26062">
        <v>137726</v>
      </c>
      <c r="B26062">
        <v>7534</v>
      </c>
      <c r="C26062" s="65">
        <v>44066.977708333332</v>
      </c>
      <c r="D26062">
        <v>9086</v>
      </c>
      <c r="E26062" s="6">
        <v>1200</v>
      </c>
      <c r="F26062" s="4">
        <f t="shared" si="817"/>
        <v>43952.751793981479</v>
      </c>
      <c r="G26062" s="5">
        <f t="shared" si="818"/>
        <v>0</v>
      </c>
    </row>
    <row r="26063" spans="1:7" x14ac:dyDescent="0.3">
      <c r="A26063">
        <v>137732</v>
      </c>
      <c r="B26063">
        <v>13232</v>
      </c>
      <c r="C26063" s="65">
        <v>44066.995034722233</v>
      </c>
      <c r="D26063">
        <v>5537</v>
      </c>
      <c r="E26063" s="6">
        <v>1200</v>
      </c>
      <c r="F26063" s="4">
        <f t="shared" si="817"/>
        <v>43984.405729166669</v>
      </c>
      <c r="G26063" s="5">
        <f t="shared" si="818"/>
        <v>0</v>
      </c>
    </row>
    <row r="26064" spans="1:7" x14ac:dyDescent="0.3">
      <c r="A26064">
        <v>137733</v>
      </c>
      <c r="B26064">
        <v>1714</v>
      </c>
      <c r="C26064" s="65">
        <v>44066.996018518519</v>
      </c>
      <c r="D26064">
        <v>13702</v>
      </c>
      <c r="E26064" s="6">
        <v>1200</v>
      </c>
      <c r="F26064" s="4">
        <f t="shared" si="817"/>
        <v>43983.591724537036</v>
      </c>
      <c r="G26064" s="5">
        <f t="shared" si="818"/>
        <v>0</v>
      </c>
    </row>
    <row r="26065" spans="1:7" x14ac:dyDescent="0.3">
      <c r="A26065">
        <v>137740</v>
      </c>
      <c r="B26065">
        <v>1609</v>
      </c>
      <c r="C26065" s="65">
        <v>44067.00141203704</v>
      </c>
      <c r="D26065">
        <v>3821</v>
      </c>
      <c r="E26065" s="6">
        <v>1200</v>
      </c>
      <c r="F26065" s="4">
        <f t="shared" si="817"/>
        <v>43835.019953703704</v>
      </c>
      <c r="G26065" s="5">
        <f t="shared" si="818"/>
        <v>0</v>
      </c>
    </row>
    <row r="26066" spans="1:7" x14ac:dyDescent="0.3">
      <c r="A26066">
        <v>137747</v>
      </c>
      <c r="B26066">
        <v>4377</v>
      </c>
      <c r="C26066" s="65">
        <v>44067.00371527778</v>
      </c>
      <c r="D26066">
        <v>13110</v>
      </c>
      <c r="E26066" s="6">
        <v>1200</v>
      </c>
      <c r="F26066" s="4">
        <f t="shared" si="817"/>
        <v>43831.863842592589</v>
      </c>
      <c r="G26066" s="5">
        <f t="shared" si="818"/>
        <v>0</v>
      </c>
    </row>
    <row r="26067" spans="1:7" x14ac:dyDescent="0.3">
      <c r="A26067">
        <v>137750</v>
      </c>
      <c r="B26067">
        <v>1864</v>
      </c>
      <c r="C26067" s="65">
        <v>44067.006655092591</v>
      </c>
      <c r="D26067">
        <v>5484</v>
      </c>
      <c r="E26067" s="6">
        <v>1200</v>
      </c>
      <c r="F26067" s="4">
        <f t="shared" si="817"/>
        <v>43862.519675925927</v>
      </c>
      <c r="G26067" s="5">
        <f t="shared" si="818"/>
        <v>0</v>
      </c>
    </row>
    <row r="26068" spans="1:7" x14ac:dyDescent="0.3">
      <c r="A26068">
        <v>137755</v>
      </c>
      <c r="B26068">
        <v>6864</v>
      </c>
      <c r="C26068" s="65">
        <v>44067.010555555556</v>
      </c>
      <c r="D26068">
        <v>6204</v>
      </c>
      <c r="E26068" s="6">
        <v>1200</v>
      </c>
      <c r="F26068" s="4">
        <f t="shared" si="817"/>
        <v>43983.43540509259</v>
      </c>
      <c r="G26068" s="5">
        <f t="shared" si="818"/>
        <v>0</v>
      </c>
    </row>
    <row r="26069" spans="1:7" x14ac:dyDescent="0.3">
      <c r="A26069">
        <v>137760</v>
      </c>
      <c r="B26069">
        <v>10136</v>
      </c>
      <c r="C26069" s="65">
        <v>44067.013275462959</v>
      </c>
      <c r="D26069">
        <v>10192</v>
      </c>
      <c r="E26069" s="6">
        <v>1200</v>
      </c>
      <c r="F26069" s="4">
        <f t="shared" si="817"/>
        <v>44013.023599537039</v>
      </c>
      <c r="G26069" s="5">
        <f t="shared" si="818"/>
        <v>0</v>
      </c>
    </row>
    <row r="26070" spans="1:7" x14ac:dyDescent="0.3">
      <c r="A26070">
        <v>137763</v>
      </c>
      <c r="B26070">
        <v>6842</v>
      </c>
      <c r="C26070" s="65">
        <v>44067.018472222233</v>
      </c>
      <c r="D26070">
        <v>10807</v>
      </c>
      <c r="E26070" s="6">
        <v>1200</v>
      </c>
      <c r="F26070" s="4">
        <f t="shared" si="817"/>
        <v>43953.841516203705</v>
      </c>
      <c r="G26070" s="5">
        <f t="shared" si="818"/>
        <v>0</v>
      </c>
    </row>
    <row r="26071" spans="1:7" x14ac:dyDescent="0.3">
      <c r="A26071">
        <v>137765</v>
      </c>
      <c r="B26071">
        <v>8190</v>
      </c>
      <c r="C26071" s="65">
        <v>44067.026319444441</v>
      </c>
      <c r="D26071">
        <v>4284</v>
      </c>
      <c r="E26071" s="6">
        <v>1200</v>
      </c>
      <c r="F26071" s="4">
        <f t="shared" si="817"/>
        <v>43922.838472222225</v>
      </c>
      <c r="G26071" s="5">
        <f t="shared" si="818"/>
        <v>0</v>
      </c>
    </row>
    <row r="26072" spans="1:7" x14ac:dyDescent="0.3">
      <c r="A26072">
        <v>137772</v>
      </c>
      <c r="B26072">
        <v>8620</v>
      </c>
      <c r="C26072" s="65">
        <v>44067.036319444444</v>
      </c>
      <c r="D26072">
        <v>2421</v>
      </c>
      <c r="E26072" s="6">
        <v>1200</v>
      </c>
      <c r="F26072" s="4">
        <f t="shared" si="817"/>
        <v>44044.368518518517</v>
      </c>
      <c r="G26072" s="5">
        <f t="shared" si="818"/>
        <v>0</v>
      </c>
    </row>
    <row r="26073" spans="1:7" x14ac:dyDescent="0.3">
      <c r="A26073">
        <v>137779</v>
      </c>
      <c r="B26073">
        <v>13416</v>
      </c>
      <c r="C26073" s="65">
        <v>44067.038159722222</v>
      </c>
      <c r="D26073">
        <v>12798</v>
      </c>
      <c r="E26073" s="6">
        <v>1200</v>
      </c>
      <c r="F26073" s="4">
        <f t="shared" si="817"/>
        <v>44045.843321759261</v>
      </c>
      <c r="G26073" s="5">
        <f t="shared" si="818"/>
        <v>0</v>
      </c>
    </row>
    <row r="26074" spans="1:7" x14ac:dyDescent="0.3">
      <c r="A26074">
        <v>137784</v>
      </c>
      <c r="B26074">
        <v>2607</v>
      </c>
      <c r="C26074" s="65">
        <v>44067.041712962957</v>
      </c>
      <c r="D26074">
        <v>5484</v>
      </c>
      <c r="E26074" s="6">
        <v>1200</v>
      </c>
      <c r="F26074" s="4">
        <f t="shared" si="817"/>
        <v>43862.519675925927</v>
      </c>
      <c r="G26074" s="5">
        <f t="shared" si="818"/>
        <v>0</v>
      </c>
    </row>
    <row r="26075" spans="1:7" x14ac:dyDescent="0.3">
      <c r="A26075">
        <v>137787</v>
      </c>
      <c r="B26075">
        <v>9591</v>
      </c>
      <c r="C26075" s="65">
        <v>44067.045960648153</v>
      </c>
      <c r="D26075">
        <v>5612</v>
      </c>
      <c r="E26075" s="6">
        <v>1200</v>
      </c>
      <c r="F26075" s="4">
        <f t="shared" si="817"/>
        <v>43891.11309027778</v>
      </c>
      <c r="G26075" s="5">
        <f t="shared" si="818"/>
        <v>0</v>
      </c>
    </row>
    <row r="26076" spans="1:7" x14ac:dyDescent="0.3">
      <c r="A26076">
        <v>137792</v>
      </c>
      <c r="B26076">
        <v>5962</v>
      </c>
      <c r="C26076" s="65">
        <v>44067.046006944453</v>
      </c>
      <c r="D26076">
        <v>10192</v>
      </c>
      <c r="E26076" s="6">
        <v>960</v>
      </c>
      <c r="F26076" s="4">
        <f t="shared" si="817"/>
        <v>44013.023599537039</v>
      </c>
      <c r="G26076" s="5">
        <f t="shared" si="818"/>
        <v>0</v>
      </c>
    </row>
    <row r="26077" spans="1:7" x14ac:dyDescent="0.3">
      <c r="A26077">
        <v>137795</v>
      </c>
      <c r="B26077">
        <v>6713</v>
      </c>
      <c r="C26077" s="65">
        <v>44067.046956018523</v>
      </c>
      <c r="D26077">
        <v>13184</v>
      </c>
      <c r="E26077" s="6">
        <v>1200</v>
      </c>
      <c r="F26077" s="4">
        <f t="shared" si="817"/>
        <v>43832.858287037037</v>
      </c>
      <c r="G26077" s="5">
        <f t="shared" si="818"/>
        <v>0</v>
      </c>
    </row>
    <row r="26078" spans="1:7" x14ac:dyDescent="0.3">
      <c r="A26078">
        <v>137802</v>
      </c>
      <c r="B26078">
        <v>9741</v>
      </c>
      <c r="C26078" s="65">
        <v>44067.050011574072</v>
      </c>
      <c r="D26078">
        <v>12504</v>
      </c>
      <c r="E26078" s="6">
        <v>1200</v>
      </c>
      <c r="F26078" s="4">
        <f t="shared" si="817"/>
        <v>43833.397569444445</v>
      </c>
      <c r="G26078" s="5">
        <f t="shared" si="818"/>
        <v>0</v>
      </c>
    </row>
    <row r="26079" spans="1:7" x14ac:dyDescent="0.3">
      <c r="A26079">
        <v>137809</v>
      </c>
      <c r="B26079">
        <v>12329</v>
      </c>
      <c r="C26079" s="65">
        <v>44067.052175925928</v>
      </c>
      <c r="D26079">
        <v>5355</v>
      </c>
      <c r="E26079" s="6">
        <v>1200</v>
      </c>
      <c r="F26079" s="4">
        <f t="shared" si="817"/>
        <v>43985.126192129632</v>
      </c>
      <c r="G26079" s="5">
        <f t="shared" si="818"/>
        <v>0</v>
      </c>
    </row>
    <row r="26080" spans="1:7" x14ac:dyDescent="0.3">
      <c r="A26080">
        <v>137816</v>
      </c>
      <c r="B26080">
        <v>11318</v>
      </c>
      <c r="C26080" s="65">
        <v>44067.052384259259</v>
      </c>
      <c r="D26080">
        <v>5318</v>
      </c>
      <c r="E26080" s="6">
        <v>1200</v>
      </c>
      <c r="F26080" s="4">
        <f t="shared" si="817"/>
        <v>43891.637048611112</v>
      </c>
      <c r="G26080" s="5">
        <f t="shared" si="818"/>
        <v>0</v>
      </c>
    </row>
    <row r="26081" spans="1:7" x14ac:dyDescent="0.3">
      <c r="A26081">
        <v>137821</v>
      </c>
      <c r="B26081">
        <v>1675</v>
      </c>
      <c r="C26081" s="65">
        <v>44067.052476851852</v>
      </c>
      <c r="D26081">
        <v>11835</v>
      </c>
      <c r="E26081" s="6">
        <v>1200</v>
      </c>
      <c r="F26081" s="4">
        <f t="shared" si="817"/>
        <v>43922.844085648147</v>
      </c>
      <c r="G26081" s="5">
        <f t="shared" si="818"/>
        <v>0</v>
      </c>
    </row>
    <row r="26082" spans="1:7" x14ac:dyDescent="0.3">
      <c r="A26082">
        <v>137826</v>
      </c>
      <c r="B26082">
        <v>3301</v>
      </c>
      <c r="C26082" s="65">
        <v>44067.060532407413</v>
      </c>
      <c r="D26082">
        <v>7990</v>
      </c>
      <c r="E26082" s="6">
        <v>1200</v>
      </c>
      <c r="F26082" s="4">
        <f t="shared" si="817"/>
        <v>43953.033599537041</v>
      </c>
      <c r="G26082" s="5">
        <f t="shared" si="818"/>
        <v>0</v>
      </c>
    </row>
    <row r="26083" spans="1:7" x14ac:dyDescent="0.3">
      <c r="A26083">
        <v>137833</v>
      </c>
      <c r="B26083">
        <v>12056</v>
      </c>
      <c r="C26083" s="65">
        <v>44067.074340277781</v>
      </c>
      <c r="D26083">
        <v>13184</v>
      </c>
      <c r="E26083" s="6">
        <v>1200</v>
      </c>
      <c r="F26083" s="4">
        <f t="shared" si="817"/>
        <v>43832.858287037037</v>
      </c>
      <c r="G26083" s="5">
        <f t="shared" si="818"/>
        <v>0</v>
      </c>
    </row>
    <row r="26084" spans="1:7" x14ac:dyDescent="0.3">
      <c r="A26084">
        <v>137837</v>
      </c>
      <c r="B26084">
        <v>8115</v>
      </c>
      <c r="C26084" s="65">
        <v>44067.076342592591</v>
      </c>
      <c r="D26084">
        <v>4499</v>
      </c>
      <c r="E26084" s="6">
        <v>1200</v>
      </c>
      <c r="F26084" s="4">
        <f t="shared" si="817"/>
        <v>44015.753518518519</v>
      </c>
      <c r="G26084" s="5">
        <f t="shared" si="818"/>
        <v>0</v>
      </c>
    </row>
    <row r="26085" spans="1:7" x14ac:dyDescent="0.3">
      <c r="A26085">
        <v>137843</v>
      </c>
      <c r="B26085">
        <v>5935</v>
      </c>
      <c r="C26085" s="65">
        <v>44067.088136574072</v>
      </c>
      <c r="D26085">
        <v>3318</v>
      </c>
      <c r="E26085" s="6">
        <v>1200</v>
      </c>
      <c r="F26085" s="4">
        <f t="shared" si="817"/>
        <v>43923.46261574074</v>
      </c>
      <c r="G26085" s="5">
        <f t="shared" si="818"/>
        <v>0</v>
      </c>
    </row>
    <row r="26086" spans="1:7" x14ac:dyDescent="0.3">
      <c r="A26086">
        <v>137849</v>
      </c>
      <c r="B26086">
        <v>10155</v>
      </c>
      <c r="C26086" s="65">
        <v>44067.095810185187</v>
      </c>
      <c r="D26086">
        <v>8404</v>
      </c>
      <c r="E26086" s="6">
        <v>960</v>
      </c>
      <c r="F26086" s="4">
        <f t="shared" si="817"/>
        <v>43862.8516087963</v>
      </c>
      <c r="G26086" s="5">
        <f t="shared" si="818"/>
        <v>0</v>
      </c>
    </row>
    <row r="26087" spans="1:7" x14ac:dyDescent="0.3">
      <c r="A26087">
        <v>137854</v>
      </c>
      <c r="B26087">
        <v>13529</v>
      </c>
      <c r="C26087" s="65">
        <v>44067.096701388888</v>
      </c>
      <c r="D26087">
        <v>7062</v>
      </c>
      <c r="E26087" s="6">
        <v>1200</v>
      </c>
      <c r="F26087" s="4">
        <f t="shared" si="817"/>
        <v>43832.040196759262</v>
      </c>
      <c r="G26087" s="5">
        <f t="shared" si="818"/>
        <v>0</v>
      </c>
    </row>
    <row r="26088" spans="1:7" x14ac:dyDescent="0.3">
      <c r="A26088">
        <v>137858</v>
      </c>
      <c r="B26088">
        <v>10136</v>
      </c>
      <c r="C26088" s="65">
        <v>44067.098761574067</v>
      </c>
      <c r="D26088">
        <v>13367</v>
      </c>
      <c r="E26088" s="6">
        <v>1200</v>
      </c>
      <c r="F26088" s="4">
        <f t="shared" si="817"/>
        <v>44013.084282407406</v>
      </c>
      <c r="G26088" s="5">
        <f t="shared" si="818"/>
        <v>0</v>
      </c>
    </row>
    <row r="26089" spans="1:7" x14ac:dyDescent="0.3">
      <c r="A26089">
        <v>137864</v>
      </c>
      <c r="B26089">
        <v>12115</v>
      </c>
      <c r="C26089" s="65">
        <v>44067.099733796298</v>
      </c>
      <c r="D26089">
        <v>4284</v>
      </c>
      <c r="E26089" s="6">
        <v>1200</v>
      </c>
      <c r="F26089" s="4">
        <f t="shared" si="817"/>
        <v>43922.838472222225</v>
      </c>
      <c r="G26089" s="5">
        <f t="shared" si="818"/>
        <v>0</v>
      </c>
    </row>
    <row r="26090" spans="1:7" x14ac:dyDescent="0.3">
      <c r="A26090">
        <v>137868</v>
      </c>
      <c r="B26090">
        <v>7778</v>
      </c>
      <c r="C26090" s="65">
        <v>44067.101805555547</v>
      </c>
      <c r="D26090">
        <v>10693</v>
      </c>
      <c r="E26090" s="6">
        <v>1200</v>
      </c>
      <c r="F26090" s="4">
        <f t="shared" si="817"/>
        <v>43983.321377314816</v>
      </c>
      <c r="G26090" s="5">
        <f t="shared" si="818"/>
        <v>0</v>
      </c>
    </row>
    <row r="26091" spans="1:7" x14ac:dyDescent="0.3">
      <c r="A26091">
        <v>137871</v>
      </c>
      <c r="B26091">
        <v>12898</v>
      </c>
      <c r="C26091" s="65">
        <v>44067.104884259257</v>
      </c>
      <c r="D26091">
        <v>4499</v>
      </c>
      <c r="E26091" s="6">
        <v>1200</v>
      </c>
      <c r="F26091" s="4">
        <f t="shared" si="817"/>
        <v>44015.753518518519</v>
      </c>
      <c r="G26091" s="5">
        <f t="shared" si="818"/>
        <v>0</v>
      </c>
    </row>
    <row r="26092" spans="1:7" x14ac:dyDescent="0.3">
      <c r="A26092">
        <v>137877</v>
      </c>
      <c r="B26092">
        <v>5855</v>
      </c>
      <c r="C26092" s="65">
        <v>44067.10833333333</v>
      </c>
      <c r="D26092">
        <v>7062</v>
      </c>
      <c r="E26092" s="6">
        <v>1200</v>
      </c>
      <c r="F26092" s="4">
        <f t="shared" si="817"/>
        <v>43832.040196759262</v>
      </c>
      <c r="G26092" s="5">
        <f t="shared" si="818"/>
        <v>0</v>
      </c>
    </row>
    <row r="26093" spans="1:7" x14ac:dyDescent="0.3">
      <c r="A26093">
        <v>137879</v>
      </c>
      <c r="B26093">
        <v>9760</v>
      </c>
      <c r="C26093" s="65">
        <v>44067.113865740743</v>
      </c>
      <c r="D26093">
        <v>6508</v>
      </c>
      <c r="E26093" s="6">
        <v>1200</v>
      </c>
      <c r="F26093" s="4">
        <f t="shared" si="817"/>
        <v>43922.195034722223</v>
      </c>
      <c r="G26093" s="5">
        <f t="shared" si="818"/>
        <v>0</v>
      </c>
    </row>
    <row r="26094" spans="1:7" x14ac:dyDescent="0.3">
      <c r="A26094">
        <v>137882</v>
      </c>
      <c r="B26094">
        <v>3059</v>
      </c>
      <c r="C26094" s="65">
        <v>44067.114537037043</v>
      </c>
      <c r="D26094">
        <v>10783</v>
      </c>
      <c r="E26094" s="6">
        <v>1200</v>
      </c>
      <c r="F26094" s="4">
        <f t="shared" si="817"/>
        <v>43862.838495370372</v>
      </c>
      <c r="G26094" s="5">
        <f t="shared" si="818"/>
        <v>0</v>
      </c>
    </row>
    <row r="26095" spans="1:7" x14ac:dyDescent="0.3">
      <c r="A26095">
        <v>137883</v>
      </c>
      <c r="B26095">
        <v>8094</v>
      </c>
      <c r="C26095" s="65">
        <v>44067.119340277779</v>
      </c>
      <c r="D26095">
        <v>8508</v>
      </c>
      <c r="E26095" s="6">
        <v>1200</v>
      </c>
      <c r="F26095" s="4">
        <f t="shared" si="817"/>
        <v>43831.426666666666</v>
      </c>
      <c r="G26095" s="5">
        <f t="shared" si="818"/>
        <v>0</v>
      </c>
    </row>
    <row r="26096" spans="1:7" x14ac:dyDescent="0.3">
      <c r="A26096">
        <v>137887</v>
      </c>
      <c r="B26096">
        <v>10613</v>
      </c>
      <c r="C26096" s="65">
        <v>44067.136087962957</v>
      </c>
      <c r="D26096">
        <v>9982</v>
      </c>
      <c r="E26096" s="6">
        <v>1200</v>
      </c>
      <c r="F26096" s="4">
        <f t="shared" si="817"/>
        <v>43952.199270833335</v>
      </c>
      <c r="G26096" s="5">
        <f t="shared" si="818"/>
        <v>0</v>
      </c>
    </row>
    <row r="26097" spans="1:7" x14ac:dyDescent="0.3">
      <c r="A26097">
        <v>137891</v>
      </c>
      <c r="B26097">
        <v>1825</v>
      </c>
      <c r="C26097" s="65">
        <v>44067.141157407408</v>
      </c>
      <c r="D26097">
        <v>5994</v>
      </c>
      <c r="E26097" s="6">
        <v>1200</v>
      </c>
      <c r="F26097" s="4">
        <f t="shared" si="817"/>
        <v>43833.741469907407</v>
      </c>
      <c r="G26097" s="5">
        <f t="shared" si="818"/>
        <v>0</v>
      </c>
    </row>
    <row r="26098" spans="1:7" x14ac:dyDescent="0.3">
      <c r="A26098">
        <v>137896</v>
      </c>
      <c r="B26098">
        <v>10260</v>
      </c>
      <c r="C26098" s="65">
        <v>44067.146111111113</v>
      </c>
      <c r="D26098">
        <v>13110</v>
      </c>
      <c r="E26098" s="6">
        <v>1200</v>
      </c>
      <c r="F26098" s="4">
        <f t="shared" si="817"/>
        <v>43831.863842592589</v>
      </c>
      <c r="G26098" s="5">
        <f t="shared" si="818"/>
        <v>0</v>
      </c>
    </row>
    <row r="26099" spans="1:7" x14ac:dyDescent="0.3">
      <c r="A26099">
        <v>137898</v>
      </c>
      <c r="B26099">
        <v>6842</v>
      </c>
      <c r="C26099" s="65">
        <v>44067.167905092603</v>
      </c>
      <c r="D26099">
        <v>7990</v>
      </c>
      <c r="E26099" s="6">
        <v>1200</v>
      </c>
      <c r="F26099" s="4">
        <f t="shared" si="817"/>
        <v>43953.033599537041</v>
      </c>
      <c r="G26099" s="5">
        <f t="shared" si="818"/>
        <v>0</v>
      </c>
    </row>
    <row r="26100" spans="1:7" x14ac:dyDescent="0.3">
      <c r="A26100">
        <v>137905</v>
      </c>
      <c r="B26100">
        <v>7240</v>
      </c>
      <c r="C26100" s="65">
        <v>44067.172395833331</v>
      </c>
      <c r="D26100">
        <v>1305</v>
      </c>
      <c r="E26100" s="6">
        <v>1200</v>
      </c>
      <c r="F26100" s="4">
        <f t="shared" si="817"/>
        <v>43922.021249999998</v>
      </c>
      <c r="G26100" s="5">
        <f t="shared" si="818"/>
        <v>0</v>
      </c>
    </row>
    <row r="26101" spans="1:7" x14ac:dyDescent="0.3">
      <c r="A26101">
        <v>137907</v>
      </c>
      <c r="B26101">
        <v>3575</v>
      </c>
      <c r="C26101" s="65">
        <v>44067.177800925929</v>
      </c>
      <c r="D26101">
        <v>831</v>
      </c>
      <c r="E26101" s="6">
        <v>1200</v>
      </c>
      <c r="F26101" s="4">
        <f t="shared" si="817"/>
        <v>43952.334629629629</v>
      </c>
      <c r="G26101" s="5">
        <f t="shared" si="818"/>
        <v>0</v>
      </c>
    </row>
    <row r="26102" spans="1:7" x14ac:dyDescent="0.3">
      <c r="A26102">
        <v>137908</v>
      </c>
      <c r="B26102">
        <v>3064</v>
      </c>
      <c r="C26102" s="65">
        <v>44067.181319444448</v>
      </c>
      <c r="D26102">
        <v>2780</v>
      </c>
      <c r="E26102" s="6">
        <v>1200</v>
      </c>
      <c r="F26102" s="4">
        <f t="shared" si="817"/>
        <v>44044.350624999999</v>
      </c>
      <c r="G26102" s="5">
        <f t="shared" si="818"/>
        <v>0</v>
      </c>
    </row>
    <row r="26103" spans="1:7" x14ac:dyDescent="0.3">
      <c r="A26103">
        <v>137915</v>
      </c>
      <c r="B26103">
        <v>13416</v>
      </c>
      <c r="C26103" s="65">
        <v>44067.193483796298</v>
      </c>
      <c r="D26103">
        <v>5318</v>
      </c>
      <c r="E26103" s="6">
        <v>1200</v>
      </c>
      <c r="F26103" s="4">
        <f t="shared" si="817"/>
        <v>43891.637048611112</v>
      </c>
      <c r="G26103" s="5">
        <f t="shared" si="818"/>
        <v>0</v>
      </c>
    </row>
    <row r="26104" spans="1:7" x14ac:dyDescent="0.3">
      <c r="A26104">
        <v>137921</v>
      </c>
      <c r="B26104">
        <v>12461</v>
      </c>
      <c r="C26104" s="65">
        <v>44067.200057870366</v>
      </c>
      <c r="D26104">
        <v>5193</v>
      </c>
      <c r="E26104" s="6">
        <v>1200</v>
      </c>
      <c r="F26104" s="4">
        <f t="shared" si="817"/>
        <v>44013.102743055555</v>
      </c>
      <c r="G26104" s="5">
        <f t="shared" si="818"/>
        <v>0</v>
      </c>
    </row>
    <row r="26105" spans="1:7" x14ac:dyDescent="0.3">
      <c r="A26105">
        <v>137927</v>
      </c>
      <c r="B26105">
        <v>5475</v>
      </c>
      <c r="C26105" s="65">
        <v>44067.203923611109</v>
      </c>
      <c r="D26105">
        <v>13817</v>
      </c>
      <c r="E26105" s="6">
        <v>1200</v>
      </c>
      <c r="F26105" s="4">
        <f t="shared" si="817"/>
        <v>43891.131111111114</v>
      </c>
      <c r="G26105" s="5">
        <f t="shared" si="818"/>
        <v>0</v>
      </c>
    </row>
    <row r="26106" spans="1:7" x14ac:dyDescent="0.3">
      <c r="A26106">
        <v>137934</v>
      </c>
      <c r="B26106">
        <v>9884</v>
      </c>
      <c r="C26106" s="65">
        <v>44067.223240740743</v>
      </c>
      <c r="D26106">
        <v>2271</v>
      </c>
      <c r="E26106" s="6">
        <v>1200</v>
      </c>
      <c r="F26106" s="4">
        <f t="shared" si="817"/>
        <v>43922.063993055555</v>
      </c>
      <c r="G26106" s="5">
        <f t="shared" si="818"/>
        <v>0</v>
      </c>
    </row>
    <row r="26107" spans="1:7" x14ac:dyDescent="0.3">
      <c r="A26107">
        <v>137939</v>
      </c>
      <c r="B26107">
        <v>779</v>
      </c>
      <c r="C26107" s="65">
        <v>44067.245856481481</v>
      </c>
      <c r="D26107">
        <v>6844</v>
      </c>
      <c r="E26107" s="6">
        <v>1200</v>
      </c>
      <c r="F26107" s="4">
        <f t="shared" si="817"/>
        <v>43891.224456018521</v>
      </c>
      <c r="G26107" s="5">
        <f t="shared" si="818"/>
        <v>0</v>
      </c>
    </row>
    <row r="26108" spans="1:7" x14ac:dyDescent="0.3">
      <c r="A26108">
        <v>137940</v>
      </c>
      <c r="B26108">
        <v>10441</v>
      </c>
      <c r="C26108" s="65">
        <v>44067.246516203697</v>
      </c>
      <c r="D26108">
        <v>12798</v>
      </c>
      <c r="E26108" s="6">
        <v>1200</v>
      </c>
      <c r="F26108" s="4">
        <f t="shared" si="817"/>
        <v>44045.843321759261</v>
      </c>
      <c r="G26108" s="5">
        <f t="shared" si="818"/>
        <v>0</v>
      </c>
    </row>
    <row r="26109" spans="1:7" x14ac:dyDescent="0.3">
      <c r="A26109">
        <v>137947</v>
      </c>
      <c r="B26109">
        <v>4377</v>
      </c>
      <c r="C26109" s="65">
        <v>44067.253078703703</v>
      </c>
      <c r="D26109">
        <v>11285</v>
      </c>
      <c r="E26109" s="6">
        <v>1200</v>
      </c>
      <c r="F26109" s="4">
        <f t="shared" si="817"/>
        <v>43833.440925925926</v>
      </c>
      <c r="G26109" s="5">
        <f t="shared" si="818"/>
        <v>0</v>
      </c>
    </row>
    <row r="26110" spans="1:7" x14ac:dyDescent="0.3">
      <c r="A26110">
        <v>137954</v>
      </c>
      <c r="B26110">
        <v>11659</v>
      </c>
      <c r="C26110" s="65">
        <v>44067.263645833344</v>
      </c>
      <c r="D26110">
        <v>12160</v>
      </c>
      <c r="E26110" s="6">
        <v>1200</v>
      </c>
      <c r="F26110" s="4">
        <f t="shared" si="817"/>
        <v>43891.025983796295</v>
      </c>
      <c r="G26110" s="5">
        <f t="shared" si="818"/>
        <v>0</v>
      </c>
    </row>
    <row r="26111" spans="1:7" x14ac:dyDescent="0.3">
      <c r="A26111">
        <v>137958</v>
      </c>
      <c r="B26111">
        <v>10170</v>
      </c>
      <c r="C26111" s="65">
        <v>44067.266215277778</v>
      </c>
      <c r="D26111">
        <v>10783</v>
      </c>
      <c r="E26111" s="6">
        <v>1200</v>
      </c>
      <c r="F26111" s="4">
        <f t="shared" si="817"/>
        <v>43862.838495370372</v>
      </c>
      <c r="G26111" s="5">
        <f t="shared" si="818"/>
        <v>0</v>
      </c>
    </row>
    <row r="26112" spans="1:7" x14ac:dyDescent="0.3">
      <c r="A26112">
        <v>137960</v>
      </c>
      <c r="B26112">
        <v>897</v>
      </c>
      <c r="C26112" s="65">
        <v>44067.284594907411</v>
      </c>
      <c r="D26112">
        <v>3005</v>
      </c>
      <c r="E26112" s="6">
        <v>1200</v>
      </c>
      <c r="F26112" s="4">
        <f t="shared" si="817"/>
        <v>44044.76353009259</v>
      </c>
      <c r="G26112" s="5">
        <f t="shared" si="818"/>
        <v>0</v>
      </c>
    </row>
    <row r="26113" spans="1:7" x14ac:dyDescent="0.3">
      <c r="A26113">
        <v>137962</v>
      </c>
      <c r="B26113">
        <v>5793</v>
      </c>
      <c r="C26113" s="65">
        <v>44067.288587962961</v>
      </c>
      <c r="D26113">
        <v>9309</v>
      </c>
      <c r="E26113" s="6">
        <v>1200</v>
      </c>
      <c r="F26113" s="4">
        <f t="shared" si="817"/>
        <v>43862.647430555553</v>
      </c>
      <c r="G26113" s="5">
        <f t="shared" si="818"/>
        <v>0</v>
      </c>
    </row>
    <row r="26114" spans="1:7" x14ac:dyDescent="0.3">
      <c r="A26114">
        <v>137965</v>
      </c>
      <c r="B26114">
        <v>13743</v>
      </c>
      <c r="C26114" s="65">
        <v>44067.297152777777</v>
      </c>
      <c r="D26114">
        <v>11700</v>
      </c>
      <c r="E26114" s="6">
        <v>1200</v>
      </c>
      <c r="F26114" s="4">
        <f t="shared" ref="F26114:F26177" si="819">VLOOKUP(D26114,J:K,2,0)</f>
        <v>43833.01934027778</v>
      </c>
      <c r="G26114" s="5">
        <f t="shared" si="818"/>
        <v>0</v>
      </c>
    </row>
    <row r="26115" spans="1:7" x14ac:dyDescent="0.3">
      <c r="A26115">
        <v>137970</v>
      </c>
      <c r="B26115">
        <v>1116</v>
      </c>
      <c r="C26115" s="65">
        <v>44067.310196759259</v>
      </c>
      <c r="D26115">
        <v>4339</v>
      </c>
      <c r="E26115" s="6">
        <v>1200</v>
      </c>
      <c r="F26115" s="4">
        <f t="shared" si="819"/>
        <v>44045.000092592592</v>
      </c>
      <c r="G26115" s="5">
        <f t="shared" ref="G26115:G26178" si="820">IF(F26115=C26115, 1, 0)</f>
        <v>0</v>
      </c>
    </row>
    <row r="26116" spans="1:7" x14ac:dyDescent="0.3">
      <c r="A26116">
        <v>137976</v>
      </c>
      <c r="B26116">
        <v>3903</v>
      </c>
      <c r="C26116" s="65">
        <v>44067.314120370371</v>
      </c>
      <c r="D26116">
        <v>11329</v>
      </c>
      <c r="E26116" s="6">
        <v>1200</v>
      </c>
      <c r="F26116" s="4">
        <f t="shared" si="819"/>
        <v>43983.596550925926</v>
      </c>
      <c r="G26116" s="5">
        <f t="shared" si="820"/>
        <v>0</v>
      </c>
    </row>
    <row r="26117" spans="1:7" x14ac:dyDescent="0.3">
      <c r="A26117">
        <v>137982</v>
      </c>
      <c r="B26117">
        <v>8973</v>
      </c>
      <c r="C26117" s="65">
        <v>44067.329236111109</v>
      </c>
      <c r="D26117">
        <v>10587</v>
      </c>
      <c r="E26117" s="6">
        <v>960</v>
      </c>
      <c r="F26117" s="4">
        <f t="shared" si="819"/>
        <v>44013.007175925923</v>
      </c>
      <c r="G26117" s="5">
        <f t="shared" si="820"/>
        <v>0</v>
      </c>
    </row>
    <row r="26118" spans="1:7" x14ac:dyDescent="0.3">
      <c r="A26118">
        <v>137983</v>
      </c>
      <c r="B26118">
        <v>840</v>
      </c>
      <c r="C26118" s="65">
        <v>44067.332881944443</v>
      </c>
      <c r="D26118">
        <v>2338</v>
      </c>
      <c r="E26118" s="6">
        <v>1200</v>
      </c>
      <c r="F26118" s="4">
        <f t="shared" si="819"/>
        <v>43952.015902777777</v>
      </c>
      <c r="G26118" s="5">
        <f t="shared" si="820"/>
        <v>0</v>
      </c>
    </row>
    <row r="26119" spans="1:7" x14ac:dyDescent="0.3">
      <c r="A26119">
        <v>137987</v>
      </c>
      <c r="B26119">
        <v>2650</v>
      </c>
      <c r="C26119" s="65">
        <v>44067.336180555547</v>
      </c>
      <c r="D26119">
        <v>2271</v>
      </c>
      <c r="E26119" s="6">
        <v>1200</v>
      </c>
      <c r="F26119" s="4">
        <f t="shared" si="819"/>
        <v>43922.063993055555</v>
      </c>
      <c r="G26119" s="5">
        <f t="shared" si="820"/>
        <v>0</v>
      </c>
    </row>
    <row r="26120" spans="1:7" x14ac:dyDescent="0.3">
      <c r="A26120">
        <v>137988</v>
      </c>
      <c r="B26120">
        <v>12758</v>
      </c>
      <c r="C26120" s="65">
        <v>44067.343564814822</v>
      </c>
      <c r="D26120">
        <v>10803</v>
      </c>
      <c r="E26120" s="6">
        <v>1200</v>
      </c>
      <c r="F26120" s="4">
        <f t="shared" si="819"/>
        <v>44044.362303240741</v>
      </c>
      <c r="G26120" s="5">
        <f t="shared" si="820"/>
        <v>0</v>
      </c>
    </row>
    <row r="26121" spans="1:7" x14ac:dyDescent="0.3">
      <c r="A26121">
        <v>137989</v>
      </c>
      <c r="B26121">
        <v>2687</v>
      </c>
      <c r="C26121" s="65">
        <v>44067.347233796303</v>
      </c>
      <c r="D26121">
        <v>5355</v>
      </c>
      <c r="E26121" s="6">
        <v>1200</v>
      </c>
      <c r="F26121" s="4">
        <f t="shared" si="819"/>
        <v>43985.126192129632</v>
      </c>
      <c r="G26121" s="5">
        <f t="shared" si="820"/>
        <v>0</v>
      </c>
    </row>
    <row r="26122" spans="1:7" x14ac:dyDescent="0.3">
      <c r="A26122">
        <v>137993</v>
      </c>
      <c r="B26122">
        <v>2156</v>
      </c>
      <c r="C26122" s="65">
        <v>44067.35292824074</v>
      </c>
      <c r="D26122">
        <v>8508</v>
      </c>
      <c r="E26122" s="6">
        <v>1200</v>
      </c>
      <c r="F26122" s="4">
        <f t="shared" si="819"/>
        <v>43831.426666666666</v>
      </c>
      <c r="G26122" s="5">
        <f t="shared" si="820"/>
        <v>0</v>
      </c>
    </row>
    <row r="26123" spans="1:7" x14ac:dyDescent="0.3">
      <c r="A26123">
        <v>137994</v>
      </c>
      <c r="B26123">
        <v>11303</v>
      </c>
      <c r="C26123" s="65">
        <v>44067.35528935185</v>
      </c>
      <c r="D26123">
        <v>963</v>
      </c>
      <c r="E26123" s="6">
        <v>1200</v>
      </c>
      <c r="F26123" s="4">
        <f t="shared" si="819"/>
        <v>44044.170370370368</v>
      </c>
      <c r="G26123" s="5">
        <f t="shared" si="820"/>
        <v>0</v>
      </c>
    </row>
    <row r="26124" spans="1:7" x14ac:dyDescent="0.3">
      <c r="A26124">
        <v>138001</v>
      </c>
      <c r="B26124">
        <v>7240</v>
      </c>
      <c r="C26124" s="65">
        <v>44067.357442129629</v>
      </c>
      <c r="D26124">
        <v>3528</v>
      </c>
      <c r="E26124" s="6">
        <v>0</v>
      </c>
      <c r="F26124" s="4">
        <f t="shared" si="819"/>
        <v>43832.253541666665</v>
      </c>
      <c r="G26124" s="5">
        <f t="shared" si="820"/>
        <v>0</v>
      </c>
    </row>
    <row r="26125" spans="1:7" x14ac:dyDescent="0.3">
      <c r="A26125">
        <v>138002</v>
      </c>
      <c r="B26125">
        <v>13203</v>
      </c>
      <c r="C26125" s="65">
        <v>44067.358368055553</v>
      </c>
      <c r="D26125">
        <v>10807</v>
      </c>
      <c r="E26125" s="6">
        <v>0</v>
      </c>
      <c r="F26125" s="4">
        <f t="shared" si="819"/>
        <v>43953.841516203705</v>
      </c>
      <c r="G26125" s="5">
        <f t="shared" si="820"/>
        <v>0</v>
      </c>
    </row>
    <row r="26126" spans="1:7" x14ac:dyDescent="0.3">
      <c r="A26126">
        <v>138005</v>
      </c>
      <c r="B26126">
        <v>7975</v>
      </c>
      <c r="C26126" s="65">
        <v>44067.361307870371</v>
      </c>
      <c r="D26126">
        <v>13367</v>
      </c>
      <c r="E26126" s="6">
        <v>1200</v>
      </c>
      <c r="F26126" s="4">
        <f t="shared" si="819"/>
        <v>44013.084282407406</v>
      </c>
      <c r="G26126" s="5">
        <f t="shared" si="820"/>
        <v>0</v>
      </c>
    </row>
    <row r="26127" spans="1:7" x14ac:dyDescent="0.3">
      <c r="A26127">
        <v>138008</v>
      </c>
      <c r="B26127">
        <v>13618</v>
      </c>
      <c r="C26127" s="65">
        <v>44067.404791666668</v>
      </c>
      <c r="D26127">
        <v>7642</v>
      </c>
      <c r="E26127" s="6">
        <v>960</v>
      </c>
      <c r="F26127" s="4">
        <f t="shared" si="819"/>
        <v>43923.15016203704</v>
      </c>
      <c r="G26127" s="5">
        <f t="shared" si="820"/>
        <v>0</v>
      </c>
    </row>
    <row r="26128" spans="1:7" x14ac:dyDescent="0.3">
      <c r="A26128">
        <v>138015</v>
      </c>
      <c r="B26128">
        <v>3169</v>
      </c>
      <c r="C26128" s="65">
        <v>44067.4059375</v>
      </c>
      <c r="D26128">
        <v>10328</v>
      </c>
      <c r="E26128" s="6">
        <v>960</v>
      </c>
      <c r="F26128" s="4">
        <f t="shared" si="819"/>
        <v>44044.242384259262</v>
      </c>
      <c r="G26128" s="5">
        <f t="shared" si="820"/>
        <v>0</v>
      </c>
    </row>
    <row r="26129" spans="1:7" x14ac:dyDescent="0.3">
      <c r="A26129">
        <v>138018</v>
      </c>
      <c r="B26129">
        <v>11682</v>
      </c>
      <c r="C26129" s="65">
        <v>44067.4065162037</v>
      </c>
      <c r="D26129">
        <v>2688</v>
      </c>
      <c r="E26129" s="6">
        <v>1200</v>
      </c>
      <c r="F26129" s="4">
        <f t="shared" si="819"/>
        <v>44015.97284722222</v>
      </c>
      <c r="G26129" s="5">
        <f t="shared" si="820"/>
        <v>0</v>
      </c>
    </row>
    <row r="26130" spans="1:7" x14ac:dyDescent="0.3">
      <c r="A26130">
        <v>138021</v>
      </c>
      <c r="B26130">
        <v>957</v>
      </c>
      <c r="C26130" s="65">
        <v>44067.409629629627</v>
      </c>
      <c r="D26130">
        <v>831</v>
      </c>
      <c r="E26130" s="6">
        <v>1200</v>
      </c>
      <c r="F26130" s="4">
        <f t="shared" si="819"/>
        <v>43952.334629629629</v>
      </c>
      <c r="G26130" s="5">
        <f t="shared" si="820"/>
        <v>0</v>
      </c>
    </row>
    <row r="26131" spans="1:7" x14ac:dyDescent="0.3">
      <c r="A26131">
        <v>138025</v>
      </c>
      <c r="B26131">
        <v>10358</v>
      </c>
      <c r="C26131" s="65">
        <v>44067.409791666672</v>
      </c>
      <c r="D26131">
        <v>10693</v>
      </c>
      <c r="E26131" s="6">
        <v>1200</v>
      </c>
      <c r="F26131" s="4">
        <f t="shared" si="819"/>
        <v>43983.321377314816</v>
      </c>
      <c r="G26131" s="5">
        <f t="shared" si="820"/>
        <v>0</v>
      </c>
    </row>
    <row r="26132" spans="1:7" x14ac:dyDescent="0.3">
      <c r="A26132">
        <v>138026</v>
      </c>
      <c r="B26132">
        <v>13221</v>
      </c>
      <c r="C26132" s="65">
        <v>44067.422743055547</v>
      </c>
      <c r="D26132">
        <v>6390</v>
      </c>
      <c r="E26132" s="6">
        <v>1200</v>
      </c>
      <c r="F26132" s="4">
        <f t="shared" si="819"/>
        <v>43983.205081018517</v>
      </c>
      <c r="G26132" s="5">
        <f t="shared" si="820"/>
        <v>0</v>
      </c>
    </row>
    <row r="26133" spans="1:7" x14ac:dyDescent="0.3">
      <c r="A26133">
        <v>138032</v>
      </c>
      <c r="B26133">
        <v>12157</v>
      </c>
      <c r="C26133" s="65">
        <v>44067.433194444442</v>
      </c>
      <c r="D26133">
        <v>11835</v>
      </c>
      <c r="E26133" s="6">
        <v>1200</v>
      </c>
      <c r="F26133" s="4">
        <f t="shared" si="819"/>
        <v>43922.844085648147</v>
      </c>
      <c r="G26133" s="5">
        <f t="shared" si="820"/>
        <v>0</v>
      </c>
    </row>
    <row r="26134" spans="1:7" x14ac:dyDescent="0.3">
      <c r="A26134">
        <v>138038</v>
      </c>
      <c r="B26134">
        <v>9170</v>
      </c>
      <c r="C26134" s="65">
        <v>44067.439050925917</v>
      </c>
      <c r="D26134">
        <v>8064</v>
      </c>
      <c r="E26134" s="6">
        <v>960</v>
      </c>
      <c r="F26134" s="4">
        <f t="shared" si="819"/>
        <v>43832.876203703701</v>
      </c>
      <c r="G26134" s="5">
        <f t="shared" si="820"/>
        <v>0</v>
      </c>
    </row>
    <row r="26135" spans="1:7" x14ac:dyDescent="0.3">
      <c r="A26135">
        <v>138041</v>
      </c>
      <c r="B26135">
        <v>4824</v>
      </c>
      <c r="C26135" s="65">
        <v>44067.44636574074</v>
      </c>
      <c r="D26135">
        <v>10526</v>
      </c>
      <c r="E26135" s="6">
        <v>1200</v>
      </c>
      <c r="F26135" s="4">
        <f t="shared" si="819"/>
        <v>43922.45652777778</v>
      </c>
      <c r="G26135" s="5">
        <f t="shared" si="820"/>
        <v>0</v>
      </c>
    </row>
    <row r="26136" spans="1:7" x14ac:dyDescent="0.3">
      <c r="A26136">
        <v>138046</v>
      </c>
      <c r="B26136">
        <v>1173</v>
      </c>
      <c r="C26136" s="65">
        <v>44067.447384259263</v>
      </c>
      <c r="D26136">
        <v>2421</v>
      </c>
      <c r="E26136" s="6">
        <v>1200</v>
      </c>
      <c r="F26136" s="4">
        <f t="shared" si="819"/>
        <v>44044.368518518517</v>
      </c>
      <c r="G26136" s="5">
        <f t="shared" si="820"/>
        <v>0</v>
      </c>
    </row>
    <row r="26137" spans="1:7" x14ac:dyDescent="0.3">
      <c r="A26137">
        <v>138051</v>
      </c>
      <c r="B26137">
        <v>2687</v>
      </c>
      <c r="C26137" s="65">
        <v>44067.453090277777</v>
      </c>
      <c r="D26137">
        <v>5537</v>
      </c>
      <c r="E26137" s="6">
        <v>1200</v>
      </c>
      <c r="F26137" s="4">
        <f t="shared" si="819"/>
        <v>43984.405729166669</v>
      </c>
      <c r="G26137" s="5">
        <f t="shared" si="820"/>
        <v>0</v>
      </c>
    </row>
    <row r="26138" spans="1:7" x14ac:dyDescent="0.3">
      <c r="A26138">
        <v>138052</v>
      </c>
      <c r="B26138">
        <v>4486</v>
      </c>
      <c r="C26138" s="65">
        <v>44067.453993055547</v>
      </c>
      <c r="D26138">
        <v>10328</v>
      </c>
      <c r="E26138" s="6">
        <v>1200</v>
      </c>
      <c r="F26138" s="4">
        <f t="shared" si="819"/>
        <v>44044.242384259262</v>
      </c>
      <c r="G26138" s="5">
        <f t="shared" si="820"/>
        <v>0</v>
      </c>
    </row>
    <row r="26139" spans="1:7" x14ac:dyDescent="0.3">
      <c r="A26139">
        <v>138054</v>
      </c>
      <c r="B26139">
        <v>13324</v>
      </c>
      <c r="C26139" s="65">
        <v>44067.455347222232</v>
      </c>
      <c r="D26139">
        <v>3085</v>
      </c>
      <c r="E26139" s="6">
        <v>1200</v>
      </c>
      <c r="F26139" s="4">
        <f t="shared" si="819"/>
        <v>43984.614733796298</v>
      </c>
      <c r="G26139" s="5">
        <f t="shared" si="820"/>
        <v>0</v>
      </c>
    </row>
    <row r="26140" spans="1:7" x14ac:dyDescent="0.3">
      <c r="A26140">
        <v>138059</v>
      </c>
      <c r="B26140">
        <v>3064</v>
      </c>
      <c r="C26140" s="65">
        <v>44067.471539351849</v>
      </c>
      <c r="D26140">
        <v>4947</v>
      </c>
      <c r="E26140" s="6">
        <v>1200</v>
      </c>
      <c r="F26140" s="4">
        <f t="shared" si="819"/>
        <v>43983.628136574072</v>
      </c>
      <c r="G26140" s="5">
        <f t="shared" si="820"/>
        <v>0</v>
      </c>
    </row>
    <row r="26141" spans="1:7" x14ac:dyDescent="0.3">
      <c r="A26141">
        <v>138065</v>
      </c>
      <c r="B26141">
        <v>12898</v>
      </c>
      <c r="C26141" s="65">
        <v>44067.475347222222</v>
      </c>
      <c r="D26141">
        <v>8662</v>
      </c>
      <c r="E26141" s="6">
        <v>1200</v>
      </c>
      <c r="F26141" s="4">
        <f t="shared" si="819"/>
        <v>44044.306481481479</v>
      </c>
      <c r="G26141" s="5">
        <f t="shared" si="820"/>
        <v>0</v>
      </c>
    </row>
    <row r="26142" spans="1:7" x14ac:dyDescent="0.3">
      <c r="A26142">
        <v>138072</v>
      </c>
      <c r="B26142">
        <v>534</v>
      </c>
      <c r="C26142" s="65">
        <v>44067.478912037041</v>
      </c>
      <c r="D26142">
        <v>5612</v>
      </c>
      <c r="E26142" s="6">
        <v>1200</v>
      </c>
      <c r="F26142" s="4">
        <f t="shared" si="819"/>
        <v>43891.11309027778</v>
      </c>
      <c r="G26142" s="5">
        <f t="shared" si="820"/>
        <v>0</v>
      </c>
    </row>
    <row r="26143" spans="1:7" x14ac:dyDescent="0.3">
      <c r="A26143">
        <v>138073</v>
      </c>
      <c r="B26143">
        <v>11673</v>
      </c>
      <c r="C26143" s="65">
        <v>44067.493402777778</v>
      </c>
      <c r="D26143">
        <v>7370</v>
      </c>
      <c r="E26143" s="6">
        <v>1200</v>
      </c>
      <c r="F26143" s="4">
        <f t="shared" si="819"/>
        <v>43983.502604166664</v>
      </c>
      <c r="G26143" s="5">
        <f t="shared" si="820"/>
        <v>0</v>
      </c>
    </row>
    <row r="26144" spans="1:7" x14ac:dyDescent="0.3">
      <c r="A26144">
        <v>138075</v>
      </c>
      <c r="B26144">
        <v>9676</v>
      </c>
      <c r="C26144" s="65">
        <v>44067.497152777767</v>
      </c>
      <c r="D26144">
        <v>8436</v>
      </c>
      <c r="E26144" s="6">
        <v>1200</v>
      </c>
      <c r="F26144" s="4">
        <f t="shared" si="819"/>
        <v>43862.029675925929</v>
      </c>
      <c r="G26144" s="5">
        <f t="shared" si="820"/>
        <v>0</v>
      </c>
    </row>
    <row r="26145" spans="1:7" x14ac:dyDescent="0.3">
      <c r="A26145">
        <v>138079</v>
      </c>
      <c r="B26145">
        <v>6167</v>
      </c>
      <c r="C26145" s="65">
        <v>44067.502800925933</v>
      </c>
      <c r="D26145">
        <v>13690</v>
      </c>
      <c r="E26145" s="6">
        <v>1200</v>
      </c>
      <c r="F26145" s="4">
        <f t="shared" si="819"/>
        <v>44044.347037037034</v>
      </c>
      <c r="G26145" s="5">
        <f t="shared" si="820"/>
        <v>0</v>
      </c>
    </row>
    <row r="26146" spans="1:7" x14ac:dyDescent="0.3">
      <c r="A26146">
        <v>138081</v>
      </c>
      <c r="B26146">
        <v>4167</v>
      </c>
      <c r="C26146" s="65">
        <v>44067.520960648151</v>
      </c>
      <c r="D26146">
        <v>10803</v>
      </c>
      <c r="E26146" s="6">
        <v>1200</v>
      </c>
      <c r="F26146" s="4">
        <f t="shared" si="819"/>
        <v>44044.362303240741</v>
      </c>
      <c r="G26146" s="5">
        <f t="shared" si="820"/>
        <v>0</v>
      </c>
    </row>
    <row r="26147" spans="1:7" x14ac:dyDescent="0.3">
      <c r="A26147">
        <v>138083</v>
      </c>
      <c r="B26147">
        <v>1158</v>
      </c>
      <c r="C26147" s="65">
        <v>44067.525185185194</v>
      </c>
      <c r="D26147">
        <v>11700</v>
      </c>
      <c r="E26147" s="6">
        <v>1200</v>
      </c>
      <c r="F26147" s="4">
        <f t="shared" si="819"/>
        <v>43833.01934027778</v>
      </c>
      <c r="G26147" s="5">
        <f t="shared" si="820"/>
        <v>0</v>
      </c>
    </row>
    <row r="26148" spans="1:7" x14ac:dyDescent="0.3">
      <c r="A26148">
        <v>138084</v>
      </c>
      <c r="B26148">
        <v>2003</v>
      </c>
      <c r="C26148" s="65">
        <v>44067.527997685182</v>
      </c>
      <c r="D26148">
        <v>7642</v>
      </c>
      <c r="E26148" s="6">
        <v>1200</v>
      </c>
      <c r="F26148" s="4">
        <f t="shared" si="819"/>
        <v>43923.15016203704</v>
      </c>
      <c r="G26148" s="5">
        <f t="shared" si="820"/>
        <v>0</v>
      </c>
    </row>
    <row r="26149" spans="1:7" x14ac:dyDescent="0.3">
      <c r="A26149">
        <v>138089</v>
      </c>
      <c r="B26149">
        <v>7090</v>
      </c>
      <c r="C26149" s="65">
        <v>44067.531273148154</v>
      </c>
      <c r="D26149">
        <v>2688</v>
      </c>
      <c r="E26149" s="6">
        <v>1200</v>
      </c>
      <c r="F26149" s="4">
        <f t="shared" si="819"/>
        <v>44015.97284722222</v>
      </c>
      <c r="G26149" s="5">
        <f t="shared" si="820"/>
        <v>0</v>
      </c>
    </row>
    <row r="26150" spans="1:7" x14ac:dyDescent="0.3">
      <c r="A26150">
        <v>138090</v>
      </c>
      <c r="B26150">
        <v>3558</v>
      </c>
      <c r="C26150" s="65">
        <v>44067.532361111109</v>
      </c>
      <c r="D26150">
        <v>11991</v>
      </c>
      <c r="E26150" s="6">
        <v>1200</v>
      </c>
      <c r="F26150" s="4">
        <f t="shared" si="819"/>
        <v>43983.989039351851</v>
      </c>
      <c r="G26150" s="5">
        <f t="shared" si="820"/>
        <v>0</v>
      </c>
    </row>
    <row r="26151" spans="1:7" x14ac:dyDescent="0.3">
      <c r="A26151">
        <v>138091</v>
      </c>
      <c r="B26151">
        <v>5672</v>
      </c>
      <c r="C26151" s="65">
        <v>44067.546111111107</v>
      </c>
      <c r="D26151">
        <v>12030</v>
      </c>
      <c r="E26151" s="6">
        <v>1200</v>
      </c>
      <c r="F26151" s="4">
        <f t="shared" si="819"/>
        <v>43832.412627314814</v>
      </c>
      <c r="G26151" s="5">
        <f t="shared" si="820"/>
        <v>0</v>
      </c>
    </row>
    <row r="26152" spans="1:7" x14ac:dyDescent="0.3">
      <c r="A26152">
        <v>138094</v>
      </c>
      <c r="B26152">
        <v>12539</v>
      </c>
      <c r="C26152" s="65">
        <v>44067.548726851863</v>
      </c>
      <c r="D26152">
        <v>11210</v>
      </c>
      <c r="E26152" s="6">
        <v>960</v>
      </c>
      <c r="F26152" s="4">
        <f t="shared" si="819"/>
        <v>43922.334780092591</v>
      </c>
      <c r="G26152" s="5">
        <f t="shared" si="820"/>
        <v>0</v>
      </c>
    </row>
    <row r="26153" spans="1:7" x14ac:dyDescent="0.3">
      <c r="A26153">
        <v>138099</v>
      </c>
      <c r="B26153">
        <v>565</v>
      </c>
      <c r="C26153" s="65">
        <v>44067.557627314818</v>
      </c>
      <c r="D26153">
        <v>4478</v>
      </c>
      <c r="E26153" s="6">
        <v>1200</v>
      </c>
      <c r="F26153" s="4">
        <f t="shared" si="819"/>
        <v>43892.460312499999</v>
      </c>
      <c r="G26153" s="5">
        <f t="shared" si="820"/>
        <v>0</v>
      </c>
    </row>
    <row r="26154" spans="1:7" x14ac:dyDescent="0.3">
      <c r="A26154">
        <v>138104</v>
      </c>
      <c r="B26154">
        <v>8401</v>
      </c>
      <c r="C26154" s="65">
        <v>44067.56927083333</v>
      </c>
      <c r="D26154">
        <v>6390</v>
      </c>
      <c r="E26154" s="6">
        <v>960</v>
      </c>
      <c r="F26154" s="4">
        <f t="shared" si="819"/>
        <v>43983.205081018517</v>
      </c>
      <c r="G26154" s="5">
        <f t="shared" si="820"/>
        <v>0</v>
      </c>
    </row>
    <row r="26155" spans="1:7" x14ac:dyDescent="0.3">
      <c r="A26155">
        <v>138108</v>
      </c>
      <c r="B26155">
        <v>10156</v>
      </c>
      <c r="C26155" s="65">
        <v>44067.578668981478</v>
      </c>
      <c r="D26155">
        <v>7878</v>
      </c>
      <c r="E26155" s="6">
        <v>1200</v>
      </c>
      <c r="F26155" s="4">
        <f t="shared" si="819"/>
        <v>43891.070462962962</v>
      </c>
      <c r="G26155" s="5">
        <f t="shared" si="820"/>
        <v>0</v>
      </c>
    </row>
    <row r="26156" spans="1:7" x14ac:dyDescent="0.3">
      <c r="A26156">
        <v>138109</v>
      </c>
      <c r="B26156">
        <v>161</v>
      </c>
      <c r="C26156" s="65">
        <v>44067.597013888888</v>
      </c>
      <c r="D26156">
        <v>2167</v>
      </c>
      <c r="E26156" s="6">
        <v>1200</v>
      </c>
      <c r="F26156" s="4">
        <f t="shared" si="819"/>
        <v>43983.320763888885</v>
      </c>
      <c r="G26156" s="5">
        <f t="shared" si="820"/>
        <v>0</v>
      </c>
    </row>
    <row r="26157" spans="1:7" x14ac:dyDescent="0.3">
      <c r="A26157">
        <v>138111</v>
      </c>
      <c r="B26157">
        <v>2463</v>
      </c>
      <c r="C26157" s="65">
        <v>44067.600069444437</v>
      </c>
      <c r="D26157">
        <v>1181</v>
      </c>
      <c r="E26157" s="6">
        <v>1200</v>
      </c>
      <c r="F26157" s="4">
        <f t="shared" si="819"/>
        <v>43985.458460648151</v>
      </c>
      <c r="G26157" s="5">
        <f t="shared" si="820"/>
        <v>0</v>
      </c>
    </row>
    <row r="26158" spans="1:7" x14ac:dyDescent="0.3">
      <c r="A26158">
        <v>138115</v>
      </c>
      <c r="B26158">
        <v>10146</v>
      </c>
      <c r="C26158" s="65">
        <v>44067.604108796288</v>
      </c>
      <c r="D26158">
        <v>11551</v>
      </c>
      <c r="E26158" s="6">
        <v>1200</v>
      </c>
      <c r="F26158" s="4">
        <f t="shared" si="819"/>
        <v>43983.338842592595</v>
      </c>
      <c r="G26158" s="5">
        <f t="shared" si="820"/>
        <v>0</v>
      </c>
    </row>
    <row r="26159" spans="1:7" x14ac:dyDescent="0.3">
      <c r="A26159">
        <v>138116</v>
      </c>
      <c r="B26159">
        <v>511</v>
      </c>
      <c r="C26159" s="65">
        <v>44067.605891203697</v>
      </c>
      <c r="D26159">
        <v>12350</v>
      </c>
      <c r="E26159" s="6">
        <v>1200</v>
      </c>
      <c r="F26159" s="4">
        <f t="shared" si="819"/>
        <v>43922.755370370367</v>
      </c>
      <c r="G26159" s="5">
        <f t="shared" si="820"/>
        <v>0</v>
      </c>
    </row>
    <row r="26160" spans="1:7" x14ac:dyDescent="0.3">
      <c r="A26160">
        <v>138120</v>
      </c>
      <c r="B26160">
        <v>8495</v>
      </c>
      <c r="C26160" s="65">
        <v>44067.625868055547</v>
      </c>
      <c r="D26160">
        <v>11991</v>
      </c>
      <c r="E26160" s="6">
        <v>1200</v>
      </c>
      <c r="F26160" s="4">
        <f t="shared" si="819"/>
        <v>43983.989039351851</v>
      </c>
      <c r="G26160" s="5">
        <f t="shared" si="820"/>
        <v>0</v>
      </c>
    </row>
    <row r="26161" spans="1:7" x14ac:dyDescent="0.3">
      <c r="A26161">
        <v>138127</v>
      </c>
      <c r="B26161">
        <v>13149</v>
      </c>
      <c r="C26161" s="65">
        <v>44067.626157407409</v>
      </c>
      <c r="D26161">
        <v>4478</v>
      </c>
      <c r="E26161" s="6">
        <v>1200</v>
      </c>
      <c r="F26161" s="4">
        <f t="shared" si="819"/>
        <v>43892.460312499999</v>
      </c>
      <c r="G26161" s="5">
        <f t="shared" si="820"/>
        <v>0</v>
      </c>
    </row>
    <row r="26162" spans="1:7" x14ac:dyDescent="0.3">
      <c r="A26162">
        <v>138128</v>
      </c>
      <c r="B26162">
        <v>13930</v>
      </c>
      <c r="C26162" s="65">
        <v>44067.626284722217</v>
      </c>
      <c r="D26162">
        <v>2387</v>
      </c>
      <c r="E26162" s="6">
        <v>1200</v>
      </c>
      <c r="F26162" s="4">
        <f t="shared" si="819"/>
        <v>43836.127511574072</v>
      </c>
      <c r="G26162" s="5">
        <f t="shared" si="820"/>
        <v>0</v>
      </c>
    </row>
    <row r="26163" spans="1:7" x14ac:dyDescent="0.3">
      <c r="A26163">
        <v>138137</v>
      </c>
      <c r="B26163">
        <v>10279</v>
      </c>
      <c r="C26163" s="65">
        <v>44067.639814814807</v>
      </c>
      <c r="D26163">
        <v>4120</v>
      </c>
      <c r="E26163" s="6">
        <v>1200</v>
      </c>
      <c r="F26163" s="4">
        <f t="shared" si="819"/>
        <v>43952.016840277778</v>
      </c>
      <c r="G26163" s="5">
        <f t="shared" si="820"/>
        <v>0</v>
      </c>
    </row>
    <row r="26164" spans="1:7" x14ac:dyDescent="0.3">
      <c r="A26164">
        <v>138138</v>
      </c>
      <c r="B26164">
        <v>10532</v>
      </c>
      <c r="C26164" s="65">
        <v>44067.650138888886</v>
      </c>
      <c r="D26164">
        <v>10192</v>
      </c>
      <c r="E26164" s="6">
        <v>1200</v>
      </c>
      <c r="F26164" s="4">
        <f t="shared" si="819"/>
        <v>44013.023599537039</v>
      </c>
      <c r="G26164" s="5">
        <f t="shared" si="820"/>
        <v>0</v>
      </c>
    </row>
    <row r="26165" spans="1:7" x14ac:dyDescent="0.3">
      <c r="A26165">
        <v>138140</v>
      </c>
      <c r="B26165">
        <v>11028</v>
      </c>
      <c r="C26165" s="65">
        <v>44067.655370370368</v>
      </c>
      <c r="D26165">
        <v>8436</v>
      </c>
      <c r="E26165" s="6">
        <v>1200</v>
      </c>
      <c r="F26165" s="4">
        <f t="shared" si="819"/>
        <v>43862.029675925929</v>
      </c>
      <c r="G26165" s="5">
        <f t="shared" si="820"/>
        <v>0</v>
      </c>
    </row>
    <row r="26166" spans="1:7" x14ac:dyDescent="0.3">
      <c r="A26166">
        <v>138144</v>
      </c>
      <c r="B26166">
        <v>6035</v>
      </c>
      <c r="C26166" s="65">
        <v>44067.669004629628</v>
      </c>
      <c r="D26166">
        <v>6508</v>
      </c>
      <c r="E26166" s="6">
        <v>1200</v>
      </c>
      <c r="F26166" s="4">
        <f t="shared" si="819"/>
        <v>43922.195034722223</v>
      </c>
      <c r="G26166" s="5">
        <f t="shared" si="820"/>
        <v>0</v>
      </c>
    </row>
    <row r="26167" spans="1:7" x14ac:dyDescent="0.3">
      <c r="A26167">
        <v>138150</v>
      </c>
      <c r="B26167">
        <v>8200</v>
      </c>
      <c r="C26167" s="65">
        <v>44067.669699074067</v>
      </c>
      <c r="D26167">
        <v>10803</v>
      </c>
      <c r="E26167" s="6">
        <v>1200</v>
      </c>
      <c r="F26167" s="4">
        <f t="shared" si="819"/>
        <v>44044.362303240741</v>
      </c>
      <c r="G26167" s="5">
        <f t="shared" si="820"/>
        <v>0</v>
      </c>
    </row>
    <row r="26168" spans="1:7" x14ac:dyDescent="0.3">
      <c r="A26168">
        <v>138156</v>
      </c>
      <c r="B26168">
        <v>1173</v>
      </c>
      <c r="C26168" s="65">
        <v>44067.673888888887</v>
      </c>
      <c r="D26168">
        <v>9532</v>
      </c>
      <c r="E26168" s="6">
        <v>960</v>
      </c>
      <c r="F26168" s="4">
        <f t="shared" si="819"/>
        <v>43831.611388888887</v>
      </c>
      <c r="G26168" s="5">
        <f t="shared" si="820"/>
        <v>0</v>
      </c>
    </row>
    <row r="26169" spans="1:7" x14ac:dyDescent="0.3">
      <c r="A26169">
        <v>138161</v>
      </c>
      <c r="B26169">
        <v>2719</v>
      </c>
      <c r="C26169" s="65">
        <v>44067.687476851846</v>
      </c>
      <c r="D26169">
        <v>2096</v>
      </c>
      <c r="E26169" s="6">
        <v>1200</v>
      </c>
      <c r="F26169" s="4">
        <f t="shared" si="819"/>
        <v>44044.189236111109</v>
      </c>
      <c r="G26169" s="5">
        <f t="shared" si="820"/>
        <v>0</v>
      </c>
    </row>
    <row r="26170" spans="1:7" x14ac:dyDescent="0.3">
      <c r="A26170">
        <v>138168</v>
      </c>
      <c r="B26170">
        <v>12276</v>
      </c>
      <c r="C26170" s="65">
        <v>44067.694062499999</v>
      </c>
      <c r="D26170">
        <v>7642</v>
      </c>
      <c r="E26170" s="6">
        <v>0</v>
      </c>
      <c r="F26170" s="4">
        <f t="shared" si="819"/>
        <v>43923.15016203704</v>
      </c>
      <c r="G26170" s="5">
        <f t="shared" si="820"/>
        <v>0</v>
      </c>
    </row>
    <row r="26171" spans="1:7" x14ac:dyDescent="0.3">
      <c r="A26171">
        <v>138172</v>
      </c>
      <c r="B26171">
        <v>9561</v>
      </c>
      <c r="C26171" s="65">
        <v>44067.695115740738</v>
      </c>
      <c r="D26171">
        <v>12160</v>
      </c>
      <c r="E26171" s="6">
        <v>1200</v>
      </c>
      <c r="F26171" s="4">
        <f t="shared" si="819"/>
        <v>43891.025983796295</v>
      </c>
      <c r="G26171" s="5">
        <f t="shared" si="820"/>
        <v>0</v>
      </c>
    </row>
    <row r="26172" spans="1:7" x14ac:dyDescent="0.3">
      <c r="A26172">
        <v>138174</v>
      </c>
      <c r="B26172">
        <v>10580</v>
      </c>
      <c r="C26172" s="65">
        <v>44067.703113425923</v>
      </c>
      <c r="D26172">
        <v>3005</v>
      </c>
      <c r="E26172" s="6">
        <v>960</v>
      </c>
      <c r="F26172" s="4">
        <f t="shared" si="819"/>
        <v>44044.76353009259</v>
      </c>
      <c r="G26172" s="5">
        <f t="shared" si="820"/>
        <v>0</v>
      </c>
    </row>
    <row r="26173" spans="1:7" x14ac:dyDescent="0.3">
      <c r="A26173">
        <v>138181</v>
      </c>
      <c r="B26173">
        <v>3165</v>
      </c>
      <c r="C26173" s="65">
        <v>44067.706805555557</v>
      </c>
      <c r="D26173">
        <v>4284</v>
      </c>
      <c r="E26173" s="6">
        <v>1200</v>
      </c>
      <c r="F26173" s="4">
        <f t="shared" si="819"/>
        <v>43922.838472222225</v>
      </c>
      <c r="G26173" s="5">
        <f t="shared" si="820"/>
        <v>0</v>
      </c>
    </row>
    <row r="26174" spans="1:7" x14ac:dyDescent="0.3">
      <c r="A26174">
        <v>138182</v>
      </c>
      <c r="B26174">
        <v>3277</v>
      </c>
      <c r="C26174" s="65">
        <v>44067.728136574071</v>
      </c>
      <c r="D26174">
        <v>9193</v>
      </c>
      <c r="E26174" s="6">
        <v>1200</v>
      </c>
      <c r="F26174" s="4">
        <f t="shared" si="819"/>
        <v>43922.429456018515</v>
      </c>
      <c r="G26174" s="5">
        <f t="shared" si="820"/>
        <v>0</v>
      </c>
    </row>
    <row r="26175" spans="1:7" x14ac:dyDescent="0.3">
      <c r="A26175">
        <v>138183</v>
      </c>
      <c r="B26175">
        <v>1272</v>
      </c>
      <c r="C26175" s="65">
        <v>44067.729212962957</v>
      </c>
      <c r="D26175">
        <v>10783</v>
      </c>
      <c r="E26175" s="6">
        <v>1200</v>
      </c>
      <c r="F26175" s="4">
        <f t="shared" si="819"/>
        <v>43862.838495370372</v>
      </c>
      <c r="G26175" s="5">
        <f t="shared" si="820"/>
        <v>0</v>
      </c>
    </row>
    <row r="26176" spans="1:7" x14ac:dyDescent="0.3">
      <c r="A26176">
        <v>138188</v>
      </c>
      <c r="B26176">
        <v>11410</v>
      </c>
      <c r="C26176" s="65">
        <v>44067.735486111109</v>
      </c>
      <c r="D26176">
        <v>12030</v>
      </c>
      <c r="E26176" s="6">
        <v>1200</v>
      </c>
      <c r="F26176" s="4">
        <f t="shared" si="819"/>
        <v>43832.412627314814</v>
      </c>
      <c r="G26176" s="5">
        <f t="shared" si="820"/>
        <v>0</v>
      </c>
    </row>
    <row r="26177" spans="1:7" x14ac:dyDescent="0.3">
      <c r="A26177">
        <v>138192</v>
      </c>
      <c r="B26177">
        <v>8624</v>
      </c>
      <c r="C26177" s="65">
        <v>44067.740104166667</v>
      </c>
      <c r="D26177">
        <v>9309</v>
      </c>
      <c r="E26177" s="6">
        <v>1200</v>
      </c>
      <c r="F26177" s="4">
        <f t="shared" si="819"/>
        <v>43862.647430555553</v>
      </c>
      <c r="G26177" s="5">
        <f t="shared" si="820"/>
        <v>0</v>
      </c>
    </row>
    <row r="26178" spans="1:7" x14ac:dyDescent="0.3">
      <c r="A26178">
        <v>138197</v>
      </c>
      <c r="B26178">
        <v>13805</v>
      </c>
      <c r="C26178" s="65">
        <v>44067.742094907408</v>
      </c>
      <c r="D26178">
        <v>10304</v>
      </c>
      <c r="E26178" s="6">
        <v>1200</v>
      </c>
      <c r="F26178" s="4">
        <f t="shared" ref="F26178:F26241" si="821">VLOOKUP(D26178,J:K,2,0)</f>
        <v>43891.918229166666</v>
      </c>
      <c r="G26178" s="5">
        <f t="shared" si="820"/>
        <v>0</v>
      </c>
    </row>
    <row r="26179" spans="1:7" x14ac:dyDescent="0.3">
      <c r="A26179">
        <v>138201</v>
      </c>
      <c r="B26179">
        <v>8836</v>
      </c>
      <c r="C26179" s="65">
        <v>44067.752210648148</v>
      </c>
      <c r="D26179">
        <v>9597</v>
      </c>
      <c r="E26179" s="6">
        <v>1200</v>
      </c>
      <c r="F26179" s="4">
        <f t="shared" si="821"/>
        <v>44044.821122685185</v>
      </c>
      <c r="G26179" s="5">
        <f t="shared" ref="G26179:G26242" si="822">IF(F26179=C26179, 1, 0)</f>
        <v>0</v>
      </c>
    </row>
    <row r="26180" spans="1:7" x14ac:dyDescent="0.3">
      <c r="A26180">
        <v>138203</v>
      </c>
      <c r="B26180">
        <v>13315</v>
      </c>
      <c r="C26180" s="65">
        <v>44067.753587962958</v>
      </c>
      <c r="D26180">
        <v>3005</v>
      </c>
      <c r="E26180" s="6">
        <v>1200</v>
      </c>
      <c r="F26180" s="4">
        <f t="shared" si="821"/>
        <v>44044.76353009259</v>
      </c>
      <c r="G26180" s="5">
        <f t="shared" si="822"/>
        <v>0</v>
      </c>
    </row>
    <row r="26181" spans="1:7" x14ac:dyDescent="0.3">
      <c r="A26181">
        <v>138208</v>
      </c>
      <c r="B26181">
        <v>1489</v>
      </c>
      <c r="C26181" s="65">
        <v>44067.754594907397</v>
      </c>
      <c r="D26181">
        <v>6210</v>
      </c>
      <c r="E26181" s="6">
        <v>1200</v>
      </c>
      <c r="F26181" s="4">
        <f t="shared" si="821"/>
        <v>43922.62840277778</v>
      </c>
      <c r="G26181" s="5">
        <f t="shared" si="822"/>
        <v>0</v>
      </c>
    </row>
    <row r="26182" spans="1:7" x14ac:dyDescent="0.3">
      <c r="A26182">
        <v>138214</v>
      </c>
      <c r="B26182">
        <v>2430</v>
      </c>
      <c r="C26182" s="65">
        <v>44067.7578587963</v>
      </c>
      <c r="D26182">
        <v>1181</v>
      </c>
      <c r="E26182" s="6">
        <v>1200</v>
      </c>
      <c r="F26182" s="4">
        <f t="shared" si="821"/>
        <v>43985.458460648151</v>
      </c>
      <c r="G26182" s="5">
        <f t="shared" si="822"/>
        <v>0</v>
      </c>
    </row>
    <row r="26183" spans="1:7" x14ac:dyDescent="0.3">
      <c r="A26183">
        <v>138215</v>
      </c>
      <c r="B26183">
        <v>7240</v>
      </c>
      <c r="C26183" s="65">
        <v>44067.75990740741</v>
      </c>
      <c r="D26183">
        <v>8436</v>
      </c>
      <c r="E26183" s="6">
        <v>960</v>
      </c>
      <c r="F26183" s="4">
        <f t="shared" si="821"/>
        <v>43862.029675925929</v>
      </c>
      <c r="G26183" s="5">
        <f t="shared" si="822"/>
        <v>0</v>
      </c>
    </row>
    <row r="26184" spans="1:7" x14ac:dyDescent="0.3">
      <c r="A26184">
        <v>138220</v>
      </c>
      <c r="B26184">
        <v>5072</v>
      </c>
      <c r="C26184" s="65">
        <v>44067.761180555557</v>
      </c>
      <c r="D26184">
        <v>3850</v>
      </c>
      <c r="E26184" s="6">
        <v>1200</v>
      </c>
      <c r="F26184" s="4">
        <f t="shared" si="821"/>
        <v>44044.450995370367</v>
      </c>
      <c r="G26184" s="5">
        <f t="shared" si="822"/>
        <v>0</v>
      </c>
    </row>
    <row r="26185" spans="1:7" x14ac:dyDescent="0.3">
      <c r="A26185">
        <v>138232</v>
      </c>
      <c r="B26185">
        <v>8985</v>
      </c>
      <c r="C26185" s="65">
        <v>44067.793946759259</v>
      </c>
      <c r="D26185">
        <v>4283</v>
      </c>
      <c r="E26185" s="6">
        <v>1200</v>
      </c>
      <c r="F26185" s="4">
        <f t="shared" si="821"/>
        <v>43983.649594907409</v>
      </c>
      <c r="G26185" s="5">
        <f t="shared" si="822"/>
        <v>0</v>
      </c>
    </row>
    <row r="26186" spans="1:7" x14ac:dyDescent="0.3">
      <c r="A26186">
        <v>138233</v>
      </c>
      <c r="B26186">
        <v>5650</v>
      </c>
      <c r="C26186" s="65">
        <v>44067.804178240738</v>
      </c>
      <c r="D26186">
        <v>11700</v>
      </c>
      <c r="E26186" s="6">
        <v>1200</v>
      </c>
      <c r="F26186" s="4">
        <f t="shared" si="821"/>
        <v>43833.01934027778</v>
      </c>
      <c r="G26186" s="5">
        <f t="shared" si="822"/>
        <v>0</v>
      </c>
    </row>
    <row r="26187" spans="1:7" x14ac:dyDescent="0.3">
      <c r="A26187">
        <v>138235</v>
      </c>
      <c r="B26187">
        <v>2683</v>
      </c>
      <c r="C26187" s="65">
        <v>44067.804189814808</v>
      </c>
      <c r="D26187">
        <v>9597</v>
      </c>
      <c r="E26187" s="6">
        <v>1200</v>
      </c>
      <c r="F26187" s="4">
        <f t="shared" si="821"/>
        <v>44044.821122685185</v>
      </c>
      <c r="G26187" s="5">
        <f t="shared" si="822"/>
        <v>0</v>
      </c>
    </row>
    <row r="26188" spans="1:7" x14ac:dyDescent="0.3">
      <c r="A26188">
        <v>138241</v>
      </c>
      <c r="B26188">
        <v>13232</v>
      </c>
      <c r="C26188" s="65">
        <v>44067.807002314818</v>
      </c>
      <c r="D26188">
        <v>4120</v>
      </c>
      <c r="E26188" s="6">
        <v>0</v>
      </c>
      <c r="F26188" s="4">
        <f t="shared" si="821"/>
        <v>43952.016840277778</v>
      </c>
      <c r="G26188" s="5">
        <f t="shared" si="822"/>
        <v>0</v>
      </c>
    </row>
    <row r="26189" spans="1:7" x14ac:dyDescent="0.3">
      <c r="A26189">
        <v>138242</v>
      </c>
      <c r="B26189">
        <v>11845</v>
      </c>
      <c r="C26189" s="65">
        <v>44067.815266203703</v>
      </c>
      <c r="D26189">
        <v>11325</v>
      </c>
      <c r="E26189" s="6">
        <v>960</v>
      </c>
      <c r="F26189" s="4">
        <f t="shared" si="821"/>
        <v>43952.918958333335</v>
      </c>
      <c r="G26189" s="5">
        <f t="shared" si="822"/>
        <v>0</v>
      </c>
    </row>
    <row r="26190" spans="1:7" x14ac:dyDescent="0.3">
      <c r="A26190">
        <v>138245</v>
      </c>
      <c r="B26190">
        <v>3581</v>
      </c>
      <c r="C26190" s="65">
        <v>44067.826284722221</v>
      </c>
      <c r="D26190">
        <v>3813</v>
      </c>
      <c r="E26190" s="6">
        <v>1200</v>
      </c>
      <c r="F26190" s="4">
        <f t="shared" si="821"/>
        <v>44044.288703703707</v>
      </c>
      <c r="G26190" s="5">
        <f t="shared" si="822"/>
        <v>0</v>
      </c>
    </row>
    <row r="26191" spans="1:7" x14ac:dyDescent="0.3">
      <c r="A26191">
        <v>138249</v>
      </c>
      <c r="B26191">
        <v>1947</v>
      </c>
      <c r="C26191" s="65">
        <v>44067.829328703701</v>
      </c>
      <c r="D26191">
        <v>12030</v>
      </c>
      <c r="E26191" s="6">
        <v>1200</v>
      </c>
      <c r="F26191" s="4">
        <f t="shared" si="821"/>
        <v>43832.412627314814</v>
      </c>
      <c r="G26191" s="5">
        <f t="shared" si="822"/>
        <v>0</v>
      </c>
    </row>
    <row r="26192" spans="1:7" x14ac:dyDescent="0.3">
      <c r="A26192">
        <v>138250</v>
      </c>
      <c r="B26192">
        <v>12872</v>
      </c>
      <c r="C26192" s="65">
        <v>44067.841053240743</v>
      </c>
      <c r="D26192">
        <v>8404</v>
      </c>
      <c r="E26192" s="6">
        <v>1200</v>
      </c>
      <c r="F26192" s="4">
        <f t="shared" si="821"/>
        <v>43862.8516087963</v>
      </c>
      <c r="G26192" s="5">
        <f t="shared" si="822"/>
        <v>0</v>
      </c>
    </row>
    <row r="26193" spans="1:7" x14ac:dyDescent="0.3">
      <c r="A26193">
        <v>138254</v>
      </c>
      <c r="B26193">
        <v>8209</v>
      </c>
      <c r="C26193" s="65">
        <v>44067.841145833343</v>
      </c>
      <c r="D26193">
        <v>6631</v>
      </c>
      <c r="E26193" s="6">
        <v>1200</v>
      </c>
      <c r="F26193" s="4">
        <f t="shared" si="821"/>
        <v>43952.977141203701</v>
      </c>
      <c r="G26193" s="5">
        <f t="shared" si="822"/>
        <v>0</v>
      </c>
    </row>
    <row r="26194" spans="1:7" x14ac:dyDescent="0.3">
      <c r="A26194">
        <v>138259</v>
      </c>
      <c r="B26194">
        <v>9817</v>
      </c>
      <c r="C26194" s="65">
        <v>44067.843958333331</v>
      </c>
      <c r="D26194">
        <v>10783</v>
      </c>
      <c r="E26194" s="6">
        <v>1200</v>
      </c>
      <c r="F26194" s="4">
        <f t="shared" si="821"/>
        <v>43862.838495370372</v>
      </c>
      <c r="G26194" s="5">
        <f t="shared" si="822"/>
        <v>0</v>
      </c>
    </row>
    <row r="26195" spans="1:7" x14ac:dyDescent="0.3">
      <c r="A26195">
        <v>138264</v>
      </c>
      <c r="B26195">
        <v>9760</v>
      </c>
      <c r="C26195" s="65">
        <v>44067.844652777778</v>
      </c>
      <c r="D26195">
        <v>2271</v>
      </c>
      <c r="E26195" s="6">
        <v>960</v>
      </c>
      <c r="F26195" s="4">
        <f t="shared" si="821"/>
        <v>43922.063993055555</v>
      </c>
      <c r="G26195" s="5">
        <f t="shared" si="822"/>
        <v>0</v>
      </c>
    </row>
    <row r="26196" spans="1:7" x14ac:dyDescent="0.3">
      <c r="A26196">
        <v>138271</v>
      </c>
      <c r="B26196">
        <v>11778</v>
      </c>
      <c r="C26196" s="65">
        <v>44067.849583333344</v>
      </c>
      <c r="D26196">
        <v>6353</v>
      </c>
      <c r="E26196" s="6">
        <v>1200</v>
      </c>
      <c r="F26196" s="4">
        <f t="shared" si="821"/>
        <v>43891.160011574073</v>
      </c>
      <c r="G26196" s="5">
        <f t="shared" si="822"/>
        <v>0</v>
      </c>
    </row>
    <row r="26197" spans="1:7" x14ac:dyDescent="0.3">
      <c r="A26197">
        <v>138272</v>
      </c>
      <c r="B26197">
        <v>10885</v>
      </c>
      <c r="C26197" s="65">
        <v>44067.856782407413</v>
      </c>
      <c r="D26197">
        <v>4552</v>
      </c>
      <c r="E26197" s="6">
        <v>1200</v>
      </c>
      <c r="F26197" s="4">
        <f t="shared" si="821"/>
        <v>43922.390960648147</v>
      </c>
      <c r="G26197" s="5">
        <f t="shared" si="822"/>
        <v>0</v>
      </c>
    </row>
    <row r="26198" spans="1:7" x14ac:dyDescent="0.3">
      <c r="A26198">
        <v>138278</v>
      </c>
      <c r="B26198">
        <v>10581</v>
      </c>
      <c r="C26198" s="65">
        <v>44067.858796296299</v>
      </c>
      <c r="D26198">
        <v>2688</v>
      </c>
      <c r="E26198" s="6">
        <v>1200</v>
      </c>
      <c r="F26198" s="4">
        <f t="shared" si="821"/>
        <v>44015.97284722222</v>
      </c>
      <c r="G26198" s="5">
        <f t="shared" si="822"/>
        <v>0</v>
      </c>
    </row>
    <row r="26199" spans="1:7" x14ac:dyDescent="0.3">
      <c r="A26199">
        <v>138283</v>
      </c>
      <c r="B26199">
        <v>10825</v>
      </c>
      <c r="C26199" s="65">
        <v>44067.86855324074</v>
      </c>
      <c r="D26199">
        <v>4946</v>
      </c>
      <c r="E26199" s="6">
        <v>1200</v>
      </c>
      <c r="F26199" s="4">
        <f t="shared" si="821"/>
        <v>44013.952685185184</v>
      </c>
      <c r="G26199" s="5">
        <f t="shared" si="822"/>
        <v>0</v>
      </c>
    </row>
    <row r="26200" spans="1:7" x14ac:dyDescent="0.3">
      <c r="A26200">
        <v>138287</v>
      </c>
      <c r="B26200">
        <v>204</v>
      </c>
      <c r="C26200" s="65">
        <v>44067.869201388887</v>
      </c>
      <c r="D26200">
        <v>2271</v>
      </c>
      <c r="E26200" s="6">
        <v>1200</v>
      </c>
      <c r="F26200" s="4">
        <f t="shared" si="821"/>
        <v>43922.063993055555</v>
      </c>
      <c r="G26200" s="5">
        <f t="shared" si="822"/>
        <v>0</v>
      </c>
    </row>
    <row r="26201" spans="1:7" x14ac:dyDescent="0.3">
      <c r="A26201">
        <v>138292</v>
      </c>
      <c r="B26201">
        <v>2815</v>
      </c>
      <c r="C26201" s="65">
        <v>44067.883356481478</v>
      </c>
      <c r="D26201">
        <v>11210</v>
      </c>
      <c r="E26201" s="6">
        <v>1200</v>
      </c>
      <c r="F26201" s="4">
        <f t="shared" si="821"/>
        <v>43922.334780092591</v>
      </c>
      <c r="G26201" s="5">
        <f t="shared" si="822"/>
        <v>0</v>
      </c>
    </row>
    <row r="26202" spans="1:7" x14ac:dyDescent="0.3">
      <c r="A26202">
        <v>138299</v>
      </c>
      <c r="B26202">
        <v>2003</v>
      </c>
      <c r="C26202" s="65">
        <v>44067.892604166656</v>
      </c>
      <c r="D26202">
        <v>264</v>
      </c>
      <c r="E26202" s="6">
        <v>1200</v>
      </c>
      <c r="F26202" s="4">
        <f t="shared" si="821"/>
        <v>44045.331446759257</v>
      </c>
      <c r="G26202" s="5">
        <f t="shared" si="822"/>
        <v>0</v>
      </c>
    </row>
    <row r="26203" spans="1:7" x14ac:dyDescent="0.3">
      <c r="A26203">
        <v>138303</v>
      </c>
      <c r="B26203">
        <v>4644</v>
      </c>
      <c r="C26203" s="65">
        <v>44067.896412037036</v>
      </c>
      <c r="D26203">
        <v>2421</v>
      </c>
      <c r="E26203" s="6">
        <v>960</v>
      </c>
      <c r="F26203" s="4">
        <f t="shared" si="821"/>
        <v>44044.368518518517</v>
      </c>
      <c r="G26203" s="5">
        <f t="shared" si="822"/>
        <v>0</v>
      </c>
    </row>
    <row r="26204" spans="1:7" x14ac:dyDescent="0.3">
      <c r="A26204">
        <v>138307</v>
      </c>
      <c r="B26204">
        <v>10248</v>
      </c>
      <c r="C26204" s="65">
        <v>44067.897638888891</v>
      </c>
      <c r="D26204">
        <v>3850</v>
      </c>
      <c r="E26204" s="6">
        <v>1200</v>
      </c>
      <c r="F26204" s="4">
        <f t="shared" si="821"/>
        <v>44044.450995370367</v>
      </c>
      <c r="G26204" s="5">
        <f t="shared" si="822"/>
        <v>0</v>
      </c>
    </row>
    <row r="26205" spans="1:7" x14ac:dyDescent="0.3">
      <c r="A26205">
        <v>138308</v>
      </c>
      <c r="B26205">
        <v>6669</v>
      </c>
      <c r="C26205" s="65">
        <v>44067.897789351853</v>
      </c>
      <c r="D26205">
        <v>7370</v>
      </c>
      <c r="E26205" s="6">
        <v>1200</v>
      </c>
      <c r="F26205" s="4">
        <f t="shared" si="821"/>
        <v>43983.502604166664</v>
      </c>
      <c r="G26205" s="5">
        <f t="shared" si="822"/>
        <v>0</v>
      </c>
    </row>
    <row r="26206" spans="1:7" x14ac:dyDescent="0.3">
      <c r="A26206">
        <v>138309</v>
      </c>
      <c r="B26206">
        <v>6730</v>
      </c>
      <c r="C26206" s="65">
        <v>44067.898715277777</v>
      </c>
      <c r="D26206">
        <v>13690</v>
      </c>
      <c r="E26206" s="6">
        <v>1200</v>
      </c>
      <c r="F26206" s="4">
        <f t="shared" si="821"/>
        <v>44044.347037037034</v>
      </c>
      <c r="G26206" s="5">
        <f t="shared" si="822"/>
        <v>0</v>
      </c>
    </row>
    <row r="26207" spans="1:7" x14ac:dyDescent="0.3">
      <c r="A26207">
        <v>138311</v>
      </c>
      <c r="B26207">
        <v>13672</v>
      </c>
      <c r="C26207" s="65">
        <v>44067.909884259258</v>
      </c>
      <c r="D26207">
        <v>9309</v>
      </c>
      <c r="E26207" s="6">
        <v>1200</v>
      </c>
      <c r="F26207" s="4">
        <f t="shared" si="821"/>
        <v>43862.647430555553</v>
      </c>
      <c r="G26207" s="5">
        <f t="shared" si="822"/>
        <v>0</v>
      </c>
    </row>
    <row r="26208" spans="1:7" x14ac:dyDescent="0.3">
      <c r="A26208">
        <v>138313</v>
      </c>
      <c r="B26208">
        <v>8284</v>
      </c>
      <c r="C26208" s="65">
        <v>44067.910462962973</v>
      </c>
      <c r="D26208">
        <v>5927</v>
      </c>
      <c r="E26208" s="6">
        <v>0</v>
      </c>
      <c r="F26208" s="4">
        <f t="shared" si="821"/>
        <v>43862.03502314815</v>
      </c>
      <c r="G26208" s="5">
        <f t="shared" si="822"/>
        <v>0</v>
      </c>
    </row>
    <row r="26209" spans="1:7" x14ac:dyDescent="0.3">
      <c r="A26209">
        <v>138320</v>
      </c>
      <c r="B26209">
        <v>11393</v>
      </c>
      <c r="C26209" s="65">
        <v>44067.912511574083</v>
      </c>
      <c r="D26209">
        <v>8508</v>
      </c>
      <c r="E26209" s="6">
        <v>1200</v>
      </c>
      <c r="F26209" s="4">
        <f t="shared" si="821"/>
        <v>43831.426666666666</v>
      </c>
      <c r="G26209" s="5">
        <f t="shared" si="822"/>
        <v>0</v>
      </c>
    </row>
    <row r="26210" spans="1:7" x14ac:dyDescent="0.3">
      <c r="A26210">
        <v>138324</v>
      </c>
      <c r="B26210">
        <v>13015</v>
      </c>
      <c r="C26210" s="65">
        <v>44067.914722222216</v>
      </c>
      <c r="D26210">
        <v>3506</v>
      </c>
      <c r="E26210" s="6">
        <v>1200</v>
      </c>
      <c r="F26210" s="4">
        <f t="shared" si="821"/>
        <v>44044.029652777775</v>
      </c>
      <c r="G26210" s="5">
        <f t="shared" si="822"/>
        <v>0</v>
      </c>
    </row>
    <row r="26211" spans="1:7" x14ac:dyDescent="0.3">
      <c r="A26211">
        <v>138329</v>
      </c>
      <c r="B26211">
        <v>10966</v>
      </c>
      <c r="C26211" s="65">
        <v>44067.915486111109</v>
      </c>
      <c r="D26211">
        <v>10526</v>
      </c>
      <c r="E26211" s="6">
        <v>1200</v>
      </c>
      <c r="F26211" s="4">
        <f t="shared" si="821"/>
        <v>43922.45652777778</v>
      </c>
      <c r="G26211" s="5">
        <f t="shared" si="822"/>
        <v>0</v>
      </c>
    </row>
    <row r="26212" spans="1:7" x14ac:dyDescent="0.3">
      <c r="A26212">
        <v>138336</v>
      </c>
      <c r="B26212">
        <v>2238</v>
      </c>
      <c r="C26212" s="65">
        <v>44067.915810185194</v>
      </c>
      <c r="D26212">
        <v>2343</v>
      </c>
      <c r="E26212" s="6">
        <v>1200</v>
      </c>
      <c r="F26212" s="4">
        <f t="shared" si="821"/>
        <v>43952.033032407409</v>
      </c>
      <c r="G26212" s="5">
        <f t="shared" si="822"/>
        <v>0</v>
      </c>
    </row>
    <row r="26213" spans="1:7" x14ac:dyDescent="0.3">
      <c r="A26213">
        <v>138339</v>
      </c>
      <c r="B26213">
        <v>1392</v>
      </c>
      <c r="C26213" s="65">
        <v>44067.917118055557</v>
      </c>
      <c r="D26213">
        <v>12504</v>
      </c>
      <c r="E26213" s="6">
        <v>1200</v>
      </c>
      <c r="F26213" s="4">
        <f t="shared" si="821"/>
        <v>43833.397569444445</v>
      </c>
      <c r="G26213" s="5">
        <f t="shared" si="822"/>
        <v>0</v>
      </c>
    </row>
    <row r="26214" spans="1:7" x14ac:dyDescent="0.3">
      <c r="A26214">
        <v>138346</v>
      </c>
      <c r="B26214">
        <v>5080</v>
      </c>
      <c r="C26214" s="65">
        <v>44067.928912037038</v>
      </c>
      <c r="D26214">
        <v>3813</v>
      </c>
      <c r="E26214" s="6">
        <v>1200</v>
      </c>
      <c r="F26214" s="4">
        <f t="shared" si="821"/>
        <v>44044.288703703707</v>
      </c>
      <c r="G26214" s="5">
        <f t="shared" si="822"/>
        <v>0</v>
      </c>
    </row>
    <row r="26215" spans="1:7" x14ac:dyDescent="0.3">
      <c r="A26215">
        <v>138347</v>
      </c>
      <c r="B26215">
        <v>374</v>
      </c>
      <c r="C26215" s="65">
        <v>44067.933576388888</v>
      </c>
      <c r="D26215">
        <v>2780</v>
      </c>
      <c r="E26215" s="6">
        <v>1200</v>
      </c>
      <c r="F26215" s="4">
        <f t="shared" si="821"/>
        <v>44044.350624999999</v>
      </c>
      <c r="G26215" s="5">
        <f t="shared" si="822"/>
        <v>0</v>
      </c>
    </row>
    <row r="26216" spans="1:7" x14ac:dyDescent="0.3">
      <c r="A26216">
        <v>138351</v>
      </c>
      <c r="B26216">
        <v>13203</v>
      </c>
      <c r="C26216" s="65">
        <v>44067.933657407397</v>
      </c>
      <c r="D26216">
        <v>5952</v>
      </c>
      <c r="E26216" s="6">
        <v>1200</v>
      </c>
      <c r="F26216" s="4">
        <f t="shared" si="821"/>
        <v>44013.2809837963</v>
      </c>
      <c r="G26216" s="5">
        <f t="shared" si="822"/>
        <v>0</v>
      </c>
    </row>
    <row r="26217" spans="1:7" x14ac:dyDescent="0.3">
      <c r="A26217">
        <v>138358</v>
      </c>
      <c r="B26217">
        <v>9700</v>
      </c>
      <c r="C26217" s="65">
        <v>44067.942337962973</v>
      </c>
      <c r="D26217">
        <v>13690</v>
      </c>
      <c r="E26217" s="6">
        <v>1200</v>
      </c>
      <c r="F26217" s="4">
        <f t="shared" si="821"/>
        <v>44044.347037037034</v>
      </c>
      <c r="G26217" s="5">
        <f t="shared" si="822"/>
        <v>0</v>
      </c>
    </row>
    <row r="26218" spans="1:7" x14ac:dyDescent="0.3">
      <c r="A26218">
        <v>138360</v>
      </c>
      <c r="B26218">
        <v>9251</v>
      </c>
      <c r="C26218" s="65">
        <v>44067.94494212963</v>
      </c>
      <c r="D26218">
        <v>7642</v>
      </c>
      <c r="E26218" s="6">
        <v>1200</v>
      </c>
      <c r="F26218" s="4">
        <f t="shared" si="821"/>
        <v>43923.15016203704</v>
      </c>
      <c r="G26218" s="5">
        <f t="shared" si="822"/>
        <v>0</v>
      </c>
    </row>
    <row r="26219" spans="1:7" x14ac:dyDescent="0.3">
      <c r="A26219">
        <v>138363</v>
      </c>
      <c r="B26219">
        <v>11028</v>
      </c>
      <c r="C26219" s="65">
        <v>44067.945219907408</v>
      </c>
      <c r="D26219">
        <v>10803</v>
      </c>
      <c r="E26219" s="6">
        <v>1200</v>
      </c>
      <c r="F26219" s="4">
        <f t="shared" si="821"/>
        <v>44044.362303240741</v>
      </c>
      <c r="G26219" s="5">
        <f t="shared" si="822"/>
        <v>0</v>
      </c>
    </row>
    <row r="26220" spans="1:7" x14ac:dyDescent="0.3">
      <c r="A26220">
        <v>138369</v>
      </c>
      <c r="B26220">
        <v>4313</v>
      </c>
      <c r="C26220" s="65">
        <v>44067.945486111108</v>
      </c>
      <c r="D26220">
        <v>5927</v>
      </c>
      <c r="E26220" s="6">
        <v>1200</v>
      </c>
      <c r="F26220" s="4">
        <f t="shared" si="821"/>
        <v>43862.03502314815</v>
      </c>
      <c r="G26220" s="5">
        <f t="shared" si="822"/>
        <v>0</v>
      </c>
    </row>
    <row r="26221" spans="1:7" x14ac:dyDescent="0.3">
      <c r="A26221">
        <v>138375</v>
      </c>
      <c r="B26221">
        <v>5126</v>
      </c>
      <c r="C26221" s="65">
        <v>44067.946782407409</v>
      </c>
      <c r="D26221">
        <v>4236</v>
      </c>
      <c r="E26221" s="6">
        <v>1200</v>
      </c>
      <c r="F26221" s="4">
        <f t="shared" si="821"/>
        <v>44013.682164351849</v>
      </c>
      <c r="G26221" s="5">
        <f t="shared" si="822"/>
        <v>0</v>
      </c>
    </row>
    <row r="26222" spans="1:7" x14ac:dyDescent="0.3">
      <c r="A26222">
        <v>138377</v>
      </c>
      <c r="B26222">
        <v>1876</v>
      </c>
      <c r="C26222" s="65">
        <v>44067.948645833327</v>
      </c>
      <c r="D26222">
        <v>11791</v>
      </c>
      <c r="E26222" s="6">
        <v>1200</v>
      </c>
      <c r="F26222" s="4">
        <f t="shared" si="821"/>
        <v>43863.376111111109</v>
      </c>
      <c r="G26222" s="5">
        <f t="shared" si="822"/>
        <v>0</v>
      </c>
    </row>
    <row r="26223" spans="1:7" x14ac:dyDescent="0.3">
      <c r="A26223">
        <v>138380</v>
      </c>
      <c r="B26223">
        <v>13223</v>
      </c>
      <c r="C26223" s="65">
        <v>44067.971689814818</v>
      </c>
      <c r="D26223">
        <v>8404</v>
      </c>
      <c r="E26223" s="6">
        <v>1200</v>
      </c>
      <c r="F26223" s="4">
        <f t="shared" si="821"/>
        <v>43862.8516087963</v>
      </c>
      <c r="G26223" s="5">
        <f t="shared" si="822"/>
        <v>0</v>
      </c>
    </row>
    <row r="26224" spans="1:7" x14ac:dyDescent="0.3">
      <c r="A26224">
        <v>138385</v>
      </c>
      <c r="B26224">
        <v>13416</v>
      </c>
      <c r="C26224" s="65">
        <v>44067.988993055558</v>
      </c>
      <c r="D26224">
        <v>3256</v>
      </c>
      <c r="E26224" s="6">
        <v>1200</v>
      </c>
      <c r="F26224" s="4">
        <f t="shared" si="821"/>
        <v>44045.196550925924</v>
      </c>
      <c r="G26224" s="5">
        <f t="shared" si="822"/>
        <v>0</v>
      </c>
    </row>
    <row r="26225" spans="1:7" x14ac:dyDescent="0.3">
      <c r="A26225">
        <v>138387</v>
      </c>
      <c r="B26225">
        <v>3709</v>
      </c>
      <c r="C26225" s="65">
        <v>44067.992037037038</v>
      </c>
      <c r="D26225">
        <v>1849</v>
      </c>
      <c r="E26225" s="6">
        <v>1200</v>
      </c>
      <c r="F26225" s="4">
        <f t="shared" si="821"/>
        <v>44013.146064814813</v>
      </c>
      <c r="G26225" s="5">
        <f t="shared" si="822"/>
        <v>0</v>
      </c>
    </row>
    <row r="26226" spans="1:7" x14ac:dyDescent="0.3">
      <c r="A26226">
        <v>138392</v>
      </c>
      <c r="B26226">
        <v>576</v>
      </c>
      <c r="C26226" s="65">
        <v>44067.994895833333</v>
      </c>
      <c r="D26226">
        <v>7990</v>
      </c>
      <c r="E26226" s="6">
        <v>0</v>
      </c>
      <c r="F26226" s="4">
        <f t="shared" si="821"/>
        <v>43953.033599537041</v>
      </c>
      <c r="G26226" s="5">
        <f t="shared" si="822"/>
        <v>0</v>
      </c>
    </row>
    <row r="26227" spans="1:7" x14ac:dyDescent="0.3">
      <c r="A26227">
        <v>138394</v>
      </c>
      <c r="B26227">
        <v>12097</v>
      </c>
      <c r="C26227" s="65">
        <v>44067.995208333326</v>
      </c>
      <c r="D26227">
        <v>9309</v>
      </c>
      <c r="E26227" s="6">
        <v>0</v>
      </c>
      <c r="F26227" s="4">
        <f t="shared" si="821"/>
        <v>43862.647430555553</v>
      </c>
      <c r="G26227" s="5">
        <f t="shared" si="822"/>
        <v>0</v>
      </c>
    </row>
    <row r="26228" spans="1:7" x14ac:dyDescent="0.3">
      <c r="A26228">
        <v>138399</v>
      </c>
      <c r="B26228">
        <v>13982</v>
      </c>
      <c r="C26228" s="65">
        <v>44067.999374999999</v>
      </c>
      <c r="D26228">
        <v>1670</v>
      </c>
      <c r="E26228" s="6">
        <v>1200</v>
      </c>
      <c r="F26228" s="4">
        <f t="shared" si="821"/>
        <v>43952.049432870372</v>
      </c>
      <c r="G26228" s="5">
        <f t="shared" si="822"/>
        <v>0</v>
      </c>
    </row>
    <row r="26229" spans="1:7" x14ac:dyDescent="0.3">
      <c r="A26229">
        <v>138406</v>
      </c>
      <c r="B26229">
        <v>2338</v>
      </c>
      <c r="C26229" s="65">
        <v>44068.002569444441</v>
      </c>
      <c r="D26229">
        <v>6403</v>
      </c>
      <c r="E26229" s="6">
        <v>1200</v>
      </c>
      <c r="F26229" s="4">
        <f t="shared" si="821"/>
        <v>43922.923217592594</v>
      </c>
      <c r="G26229" s="5">
        <f t="shared" si="822"/>
        <v>0</v>
      </c>
    </row>
    <row r="26230" spans="1:7" x14ac:dyDescent="0.3">
      <c r="A26230">
        <v>138407</v>
      </c>
      <c r="B26230">
        <v>7881</v>
      </c>
      <c r="C26230" s="65">
        <v>44068.005324074067</v>
      </c>
      <c r="D26230">
        <v>2405</v>
      </c>
      <c r="E26230" s="6">
        <v>1200</v>
      </c>
      <c r="F26230" s="4">
        <f t="shared" si="821"/>
        <v>43891.569097222222</v>
      </c>
      <c r="G26230" s="5">
        <f t="shared" si="822"/>
        <v>0</v>
      </c>
    </row>
    <row r="26231" spans="1:7" x14ac:dyDescent="0.3">
      <c r="A26231">
        <v>138408</v>
      </c>
      <c r="B26231">
        <v>3670</v>
      </c>
      <c r="C26231" s="65">
        <v>44068.006967592592</v>
      </c>
      <c r="D26231">
        <v>1305</v>
      </c>
      <c r="E26231" s="6">
        <v>1200</v>
      </c>
      <c r="F26231" s="4">
        <f t="shared" si="821"/>
        <v>43922.021249999998</v>
      </c>
      <c r="G26231" s="5">
        <f t="shared" si="822"/>
        <v>0</v>
      </c>
    </row>
    <row r="26232" spans="1:7" x14ac:dyDescent="0.3">
      <c r="A26232">
        <v>138413</v>
      </c>
      <c r="B26232">
        <v>12435</v>
      </c>
      <c r="C26232" s="65">
        <v>44068.013819444437</v>
      </c>
      <c r="D26232">
        <v>11726</v>
      </c>
      <c r="E26232" s="6">
        <v>1200</v>
      </c>
      <c r="F26232" s="4">
        <f t="shared" si="821"/>
        <v>43835.526423611111</v>
      </c>
      <c r="G26232" s="5">
        <f t="shared" si="822"/>
        <v>0</v>
      </c>
    </row>
    <row r="26233" spans="1:7" x14ac:dyDescent="0.3">
      <c r="A26233">
        <v>138414</v>
      </c>
      <c r="B26233">
        <v>2482</v>
      </c>
      <c r="C26233" s="65">
        <v>44068.02140046296</v>
      </c>
      <c r="D26233">
        <v>3005</v>
      </c>
      <c r="E26233" s="6">
        <v>1200</v>
      </c>
      <c r="F26233" s="4">
        <f t="shared" si="821"/>
        <v>44044.76353009259</v>
      </c>
      <c r="G26233" s="5">
        <f t="shared" si="822"/>
        <v>0</v>
      </c>
    </row>
    <row r="26234" spans="1:7" x14ac:dyDescent="0.3">
      <c r="A26234">
        <v>138416</v>
      </c>
      <c r="B26234">
        <v>4829</v>
      </c>
      <c r="C26234" s="65">
        <v>44068.023634259262</v>
      </c>
      <c r="D26234">
        <v>878</v>
      </c>
      <c r="E26234" s="6">
        <v>1200</v>
      </c>
      <c r="F26234" s="4">
        <f t="shared" si="821"/>
        <v>43922.969097222223</v>
      </c>
      <c r="G26234" s="5">
        <f t="shared" si="822"/>
        <v>0</v>
      </c>
    </row>
    <row r="26235" spans="1:7" x14ac:dyDescent="0.3">
      <c r="A26235">
        <v>138422</v>
      </c>
      <c r="B26235">
        <v>6632</v>
      </c>
      <c r="C26235" s="65">
        <v>44068.024282407408</v>
      </c>
      <c r="D26235">
        <v>10080</v>
      </c>
      <c r="E26235" s="6">
        <v>1200</v>
      </c>
      <c r="F26235" s="4">
        <f t="shared" si="821"/>
        <v>44044.264340277776</v>
      </c>
      <c r="G26235" s="5">
        <f t="shared" si="822"/>
        <v>0</v>
      </c>
    </row>
    <row r="26236" spans="1:7" x14ac:dyDescent="0.3">
      <c r="A26236">
        <v>138424</v>
      </c>
      <c r="B26236">
        <v>9875</v>
      </c>
      <c r="C26236" s="65">
        <v>44068.027187500003</v>
      </c>
      <c r="D26236">
        <v>8064</v>
      </c>
      <c r="E26236" s="6">
        <v>1200</v>
      </c>
      <c r="F26236" s="4">
        <f t="shared" si="821"/>
        <v>43832.876203703701</v>
      </c>
      <c r="G26236" s="5">
        <f t="shared" si="822"/>
        <v>0</v>
      </c>
    </row>
    <row r="26237" spans="1:7" x14ac:dyDescent="0.3">
      <c r="A26237">
        <v>138431</v>
      </c>
      <c r="B26237">
        <v>4695</v>
      </c>
      <c r="C26237" s="65">
        <v>44068.036851851852</v>
      </c>
      <c r="D26237">
        <v>12156</v>
      </c>
      <c r="E26237" s="6">
        <v>0</v>
      </c>
      <c r="F26237" s="4">
        <f t="shared" si="821"/>
        <v>43922.017361111109</v>
      </c>
      <c r="G26237" s="5">
        <f t="shared" si="822"/>
        <v>0</v>
      </c>
    </row>
    <row r="26238" spans="1:7" x14ac:dyDescent="0.3">
      <c r="A26238">
        <v>138443</v>
      </c>
      <c r="B26238">
        <v>10242</v>
      </c>
      <c r="C26238" s="65">
        <v>44068.053993055553</v>
      </c>
      <c r="D26238">
        <v>3256</v>
      </c>
      <c r="E26238" s="6">
        <v>1200</v>
      </c>
      <c r="F26238" s="4">
        <f t="shared" si="821"/>
        <v>44045.196550925924</v>
      </c>
      <c r="G26238" s="5">
        <f t="shared" si="822"/>
        <v>0</v>
      </c>
    </row>
    <row r="26239" spans="1:7" x14ac:dyDescent="0.3">
      <c r="A26239">
        <v>138444</v>
      </c>
      <c r="B26239">
        <v>1084</v>
      </c>
      <c r="C26239" s="65">
        <v>44068.057291666657</v>
      </c>
      <c r="D26239">
        <v>11700</v>
      </c>
      <c r="E26239" s="6">
        <v>1200</v>
      </c>
      <c r="F26239" s="4">
        <f t="shared" si="821"/>
        <v>43833.01934027778</v>
      </c>
      <c r="G26239" s="5">
        <f t="shared" si="822"/>
        <v>0</v>
      </c>
    </row>
    <row r="26240" spans="1:7" x14ac:dyDescent="0.3">
      <c r="A26240">
        <v>138446</v>
      </c>
      <c r="B26240">
        <v>12390</v>
      </c>
      <c r="C26240" s="65">
        <v>44068.06144675926</v>
      </c>
      <c r="D26240">
        <v>1737</v>
      </c>
      <c r="E26240" s="6">
        <v>1200</v>
      </c>
      <c r="F26240" s="4">
        <f t="shared" si="821"/>
        <v>43923.047071759262</v>
      </c>
      <c r="G26240" s="5">
        <f t="shared" si="822"/>
        <v>0</v>
      </c>
    </row>
    <row r="26241" spans="1:7" x14ac:dyDescent="0.3">
      <c r="A26241">
        <v>138451</v>
      </c>
      <c r="B26241">
        <v>11407</v>
      </c>
      <c r="C26241" s="65">
        <v>44068.062094907407</v>
      </c>
      <c r="D26241">
        <v>4339</v>
      </c>
      <c r="E26241" s="6">
        <v>1200</v>
      </c>
      <c r="F26241" s="4">
        <f t="shared" si="821"/>
        <v>44045.000092592592</v>
      </c>
      <c r="G26241" s="5">
        <f t="shared" si="822"/>
        <v>0</v>
      </c>
    </row>
    <row r="26242" spans="1:7" x14ac:dyDescent="0.3">
      <c r="A26242">
        <v>138457</v>
      </c>
      <c r="B26242">
        <v>4389</v>
      </c>
      <c r="C26242" s="65">
        <v>44068.071018518523</v>
      </c>
      <c r="D26242">
        <v>5612</v>
      </c>
      <c r="E26242" s="6">
        <v>1200</v>
      </c>
      <c r="F26242" s="4">
        <f t="shared" ref="F26242:F26305" si="823">VLOOKUP(D26242,J:K,2,0)</f>
        <v>43891.11309027778</v>
      </c>
      <c r="G26242" s="5">
        <f t="shared" si="822"/>
        <v>0</v>
      </c>
    </row>
    <row r="26243" spans="1:7" x14ac:dyDescent="0.3">
      <c r="A26243">
        <v>138463</v>
      </c>
      <c r="B26243">
        <v>1104</v>
      </c>
      <c r="C26243" s="65">
        <v>44068.07136574074</v>
      </c>
      <c r="D26243">
        <v>6353</v>
      </c>
      <c r="E26243" s="6">
        <v>1200</v>
      </c>
      <c r="F26243" s="4">
        <f t="shared" si="823"/>
        <v>43891.160011574073</v>
      </c>
      <c r="G26243" s="5">
        <f t="shared" ref="G26243:G26306" si="824">IF(F26243=C26243, 1, 0)</f>
        <v>0</v>
      </c>
    </row>
    <row r="26244" spans="1:7" x14ac:dyDescent="0.3">
      <c r="A26244">
        <v>138468</v>
      </c>
      <c r="B26244">
        <v>7847</v>
      </c>
      <c r="C26244" s="65">
        <v>44068.073229166657</v>
      </c>
      <c r="D26244">
        <v>6962</v>
      </c>
      <c r="E26244" s="6">
        <v>1200</v>
      </c>
      <c r="F26244" s="4">
        <f t="shared" si="823"/>
        <v>43922.213738425926</v>
      </c>
      <c r="G26244" s="5">
        <f t="shared" si="824"/>
        <v>0</v>
      </c>
    </row>
    <row r="26245" spans="1:7" x14ac:dyDescent="0.3">
      <c r="A26245">
        <v>138470</v>
      </c>
      <c r="B26245">
        <v>5935</v>
      </c>
      <c r="C26245" s="65">
        <v>44068.082384259258</v>
      </c>
      <c r="D26245">
        <v>7642</v>
      </c>
      <c r="E26245" s="6">
        <v>1200</v>
      </c>
      <c r="F26245" s="4">
        <f t="shared" si="823"/>
        <v>43923.15016203704</v>
      </c>
      <c r="G26245" s="5">
        <f t="shared" si="824"/>
        <v>0</v>
      </c>
    </row>
    <row r="26246" spans="1:7" x14ac:dyDescent="0.3">
      <c r="A26246">
        <v>138473</v>
      </c>
      <c r="B26246">
        <v>13143</v>
      </c>
      <c r="C26246" s="65">
        <v>44068.086226851847</v>
      </c>
      <c r="D26246">
        <v>6353</v>
      </c>
      <c r="E26246" s="6">
        <v>1200</v>
      </c>
      <c r="F26246" s="4">
        <f t="shared" si="823"/>
        <v>43891.160011574073</v>
      </c>
      <c r="G26246" s="5">
        <f t="shared" si="824"/>
        <v>0</v>
      </c>
    </row>
    <row r="26247" spans="1:7" x14ac:dyDescent="0.3">
      <c r="A26247">
        <v>138480</v>
      </c>
      <c r="B26247">
        <v>8329</v>
      </c>
      <c r="C26247" s="65">
        <v>44068.093865740739</v>
      </c>
      <c r="D26247">
        <v>9086</v>
      </c>
      <c r="E26247" s="6">
        <v>1200</v>
      </c>
      <c r="F26247" s="4">
        <f t="shared" si="823"/>
        <v>43952.751793981479</v>
      </c>
      <c r="G26247" s="5">
        <f t="shared" si="824"/>
        <v>0</v>
      </c>
    </row>
    <row r="26248" spans="1:7" x14ac:dyDescent="0.3">
      <c r="A26248">
        <v>138487</v>
      </c>
      <c r="B26248">
        <v>2003</v>
      </c>
      <c r="C26248" s="65">
        <v>44068.096574074072</v>
      </c>
      <c r="D26248">
        <v>10526</v>
      </c>
      <c r="E26248" s="6">
        <v>1200</v>
      </c>
      <c r="F26248" s="4">
        <f t="shared" si="823"/>
        <v>43922.45652777778</v>
      </c>
      <c r="G26248" s="5">
        <f t="shared" si="824"/>
        <v>0</v>
      </c>
    </row>
    <row r="26249" spans="1:7" x14ac:dyDescent="0.3">
      <c r="A26249">
        <v>138491</v>
      </c>
      <c r="B26249">
        <v>7229</v>
      </c>
      <c r="C26249" s="65">
        <v>44068.101145833331</v>
      </c>
      <c r="D26249">
        <v>2688</v>
      </c>
      <c r="E26249" s="6">
        <v>1200</v>
      </c>
      <c r="F26249" s="4">
        <f t="shared" si="823"/>
        <v>44015.97284722222</v>
      </c>
      <c r="G26249" s="5">
        <f t="shared" si="824"/>
        <v>0</v>
      </c>
    </row>
    <row r="26250" spans="1:7" x14ac:dyDescent="0.3">
      <c r="A26250">
        <v>138497</v>
      </c>
      <c r="B26250">
        <v>5012</v>
      </c>
      <c r="C26250" s="65">
        <v>44068.109212962961</v>
      </c>
      <c r="D26250">
        <v>8064</v>
      </c>
      <c r="E26250" s="6">
        <v>1200</v>
      </c>
      <c r="F26250" s="4">
        <f t="shared" si="823"/>
        <v>43832.876203703701</v>
      </c>
      <c r="G26250" s="5">
        <f t="shared" si="824"/>
        <v>0</v>
      </c>
    </row>
    <row r="26251" spans="1:7" x14ac:dyDescent="0.3">
      <c r="A26251">
        <v>138500</v>
      </c>
      <c r="B26251">
        <v>565</v>
      </c>
      <c r="C26251" s="65">
        <v>44068.117048611108</v>
      </c>
      <c r="D26251">
        <v>10693</v>
      </c>
      <c r="E26251" s="6">
        <v>1200</v>
      </c>
      <c r="F26251" s="4">
        <f t="shared" si="823"/>
        <v>43983.321377314816</v>
      </c>
      <c r="G26251" s="5">
        <f t="shared" si="824"/>
        <v>0</v>
      </c>
    </row>
    <row r="26252" spans="1:7" x14ac:dyDescent="0.3">
      <c r="A26252">
        <v>138505</v>
      </c>
      <c r="B26252">
        <v>10248</v>
      </c>
      <c r="C26252" s="65">
        <v>44068.121111111112</v>
      </c>
      <c r="D26252">
        <v>13813</v>
      </c>
      <c r="E26252" s="6">
        <v>1200</v>
      </c>
      <c r="F26252" s="4">
        <f t="shared" si="823"/>
        <v>43923.310972222222</v>
      </c>
      <c r="G26252" s="5">
        <f t="shared" si="824"/>
        <v>0</v>
      </c>
    </row>
    <row r="26253" spans="1:7" x14ac:dyDescent="0.3">
      <c r="A26253">
        <v>138509</v>
      </c>
      <c r="B26253">
        <v>957</v>
      </c>
      <c r="C26253" s="65">
        <v>44068.123738425929</v>
      </c>
      <c r="D26253">
        <v>12711</v>
      </c>
      <c r="E26253" s="6">
        <v>1200</v>
      </c>
      <c r="F26253" s="4">
        <f t="shared" si="823"/>
        <v>43862.756041666667</v>
      </c>
      <c r="G26253" s="5">
        <f t="shared" si="824"/>
        <v>0</v>
      </c>
    </row>
    <row r="26254" spans="1:7" x14ac:dyDescent="0.3">
      <c r="A26254">
        <v>138511</v>
      </c>
      <c r="B26254">
        <v>11407</v>
      </c>
      <c r="C26254" s="65">
        <v>44068.124814814822</v>
      </c>
      <c r="D26254">
        <v>8436</v>
      </c>
      <c r="E26254" s="6">
        <v>1200</v>
      </c>
      <c r="F26254" s="4">
        <f t="shared" si="823"/>
        <v>43862.029675925929</v>
      </c>
      <c r="G26254" s="5">
        <f t="shared" si="824"/>
        <v>0</v>
      </c>
    </row>
    <row r="26255" spans="1:7" x14ac:dyDescent="0.3">
      <c r="A26255">
        <v>138515</v>
      </c>
      <c r="B26255">
        <v>864</v>
      </c>
      <c r="C26255" s="65">
        <v>44068.140625</v>
      </c>
      <c r="D26255">
        <v>10693</v>
      </c>
      <c r="E26255" s="6">
        <v>1200</v>
      </c>
      <c r="F26255" s="4">
        <f t="shared" si="823"/>
        <v>43983.321377314816</v>
      </c>
      <c r="G26255" s="5">
        <f t="shared" si="824"/>
        <v>0</v>
      </c>
    </row>
    <row r="26256" spans="1:7" x14ac:dyDescent="0.3">
      <c r="A26256">
        <v>138521</v>
      </c>
      <c r="B26256">
        <v>7847</v>
      </c>
      <c r="C26256" s="65">
        <v>44068.140636574077</v>
      </c>
      <c r="D26256">
        <v>104</v>
      </c>
      <c r="E26256" s="6">
        <v>0</v>
      </c>
      <c r="F26256" s="4">
        <f t="shared" si="823"/>
        <v>44013.286412037036</v>
      </c>
      <c r="G26256" s="5">
        <f t="shared" si="824"/>
        <v>0</v>
      </c>
    </row>
    <row r="26257" spans="1:7" x14ac:dyDescent="0.3">
      <c r="A26257">
        <v>138526</v>
      </c>
      <c r="B26257">
        <v>11422</v>
      </c>
      <c r="C26257" s="65">
        <v>44068.142951388887</v>
      </c>
      <c r="D26257">
        <v>11437</v>
      </c>
      <c r="E26257" s="6">
        <v>1200</v>
      </c>
      <c r="F26257" s="4">
        <f t="shared" si="823"/>
        <v>43923.125856481478</v>
      </c>
      <c r="G26257" s="5">
        <f t="shared" si="824"/>
        <v>0</v>
      </c>
    </row>
    <row r="26258" spans="1:7" x14ac:dyDescent="0.3">
      <c r="A26258">
        <v>138531</v>
      </c>
      <c r="B26258">
        <v>10978</v>
      </c>
      <c r="C26258" s="65">
        <v>44068.14334490741</v>
      </c>
      <c r="D26258">
        <v>2780</v>
      </c>
      <c r="E26258" s="6">
        <v>1200</v>
      </c>
      <c r="F26258" s="4">
        <f t="shared" si="823"/>
        <v>44044.350624999999</v>
      </c>
      <c r="G26258" s="5">
        <f t="shared" si="824"/>
        <v>0</v>
      </c>
    </row>
    <row r="26259" spans="1:7" x14ac:dyDescent="0.3">
      <c r="A26259">
        <v>138538</v>
      </c>
      <c r="B26259">
        <v>8791</v>
      </c>
      <c r="C26259" s="65">
        <v>44068.146018518521</v>
      </c>
      <c r="D26259">
        <v>6403</v>
      </c>
      <c r="E26259" s="6">
        <v>1200</v>
      </c>
      <c r="F26259" s="4">
        <f t="shared" si="823"/>
        <v>43922.923217592594</v>
      </c>
      <c r="G26259" s="5">
        <f t="shared" si="824"/>
        <v>0</v>
      </c>
    </row>
    <row r="26260" spans="1:7" x14ac:dyDescent="0.3">
      <c r="A26260">
        <v>138545</v>
      </c>
      <c r="B26260">
        <v>12432</v>
      </c>
      <c r="C26260" s="65">
        <v>44068.152881944443</v>
      </c>
      <c r="D26260">
        <v>6508</v>
      </c>
      <c r="E26260" s="6">
        <v>1200</v>
      </c>
      <c r="F26260" s="4">
        <f t="shared" si="823"/>
        <v>43922.195034722223</v>
      </c>
      <c r="G26260" s="5">
        <f t="shared" si="824"/>
        <v>0</v>
      </c>
    </row>
    <row r="26261" spans="1:7" x14ac:dyDescent="0.3">
      <c r="A26261">
        <v>138548</v>
      </c>
      <c r="B26261">
        <v>1158</v>
      </c>
      <c r="C26261" s="65">
        <v>44068.162083333344</v>
      </c>
      <c r="D26261">
        <v>12798</v>
      </c>
      <c r="E26261" s="6">
        <v>1200</v>
      </c>
      <c r="F26261" s="4">
        <f t="shared" si="823"/>
        <v>44045.843321759261</v>
      </c>
      <c r="G26261" s="5">
        <f t="shared" si="824"/>
        <v>0</v>
      </c>
    </row>
    <row r="26262" spans="1:7" x14ac:dyDescent="0.3">
      <c r="A26262">
        <v>138553</v>
      </c>
      <c r="B26262">
        <v>10154</v>
      </c>
      <c r="C26262" s="65">
        <v>44068.167685185188</v>
      </c>
      <c r="D26262">
        <v>4476</v>
      </c>
      <c r="E26262" s="6">
        <v>1200</v>
      </c>
      <c r="F26262" s="4">
        <f t="shared" si="823"/>
        <v>44014.172569444447</v>
      </c>
      <c r="G26262" s="5">
        <f t="shared" si="824"/>
        <v>0</v>
      </c>
    </row>
    <row r="26263" spans="1:7" x14ac:dyDescent="0.3">
      <c r="A26263">
        <v>138554</v>
      </c>
      <c r="B26263">
        <v>2687</v>
      </c>
      <c r="C26263" s="65">
        <v>44068.175995370373</v>
      </c>
      <c r="D26263">
        <v>2688</v>
      </c>
      <c r="E26263" s="6">
        <v>1200</v>
      </c>
      <c r="F26263" s="4">
        <f t="shared" si="823"/>
        <v>44015.97284722222</v>
      </c>
      <c r="G26263" s="5">
        <f t="shared" si="824"/>
        <v>0</v>
      </c>
    </row>
    <row r="26264" spans="1:7" x14ac:dyDescent="0.3">
      <c r="A26264">
        <v>138557</v>
      </c>
      <c r="B26264">
        <v>11845</v>
      </c>
      <c r="C26264" s="65">
        <v>44068.184317129628</v>
      </c>
      <c r="D26264">
        <v>13817</v>
      </c>
      <c r="E26264" s="6">
        <v>1200</v>
      </c>
      <c r="F26264" s="4">
        <f t="shared" si="823"/>
        <v>43891.131111111114</v>
      </c>
      <c r="G26264" s="5">
        <f t="shared" si="824"/>
        <v>0</v>
      </c>
    </row>
    <row r="26265" spans="1:7" x14ac:dyDescent="0.3">
      <c r="A26265">
        <v>138558</v>
      </c>
      <c r="B26265">
        <v>5583</v>
      </c>
      <c r="C26265" s="65">
        <v>44068.186423611107</v>
      </c>
      <c r="D26265">
        <v>11210</v>
      </c>
      <c r="E26265" s="6">
        <v>0</v>
      </c>
      <c r="F26265" s="4">
        <f t="shared" si="823"/>
        <v>43922.334780092591</v>
      </c>
      <c r="G26265" s="5">
        <f t="shared" si="824"/>
        <v>0</v>
      </c>
    </row>
    <row r="26266" spans="1:7" x14ac:dyDescent="0.3">
      <c r="A26266">
        <v>138561</v>
      </c>
      <c r="B26266">
        <v>10408</v>
      </c>
      <c r="C26266" s="65">
        <v>44068.206574074073</v>
      </c>
      <c r="D26266">
        <v>2096</v>
      </c>
      <c r="E26266" s="6">
        <v>0</v>
      </c>
      <c r="F26266" s="4">
        <f t="shared" si="823"/>
        <v>44044.189236111109</v>
      </c>
      <c r="G26266" s="5">
        <f t="shared" si="824"/>
        <v>0</v>
      </c>
    </row>
    <row r="26267" spans="1:7" x14ac:dyDescent="0.3">
      <c r="A26267">
        <v>138565</v>
      </c>
      <c r="B26267">
        <v>10260</v>
      </c>
      <c r="C26267" s="65">
        <v>44068.206608796303</v>
      </c>
      <c r="D26267">
        <v>11791</v>
      </c>
      <c r="E26267" s="6">
        <v>1200</v>
      </c>
      <c r="F26267" s="4">
        <f t="shared" si="823"/>
        <v>43863.376111111109</v>
      </c>
      <c r="G26267" s="5">
        <f t="shared" si="824"/>
        <v>0</v>
      </c>
    </row>
    <row r="26268" spans="1:7" x14ac:dyDescent="0.3">
      <c r="A26268">
        <v>138572</v>
      </c>
      <c r="B26268">
        <v>13249</v>
      </c>
      <c r="C26268" s="65">
        <v>44068.212581018517</v>
      </c>
      <c r="D26268">
        <v>1849</v>
      </c>
      <c r="E26268" s="6">
        <v>1200</v>
      </c>
      <c r="F26268" s="4">
        <f t="shared" si="823"/>
        <v>44013.146064814813</v>
      </c>
      <c r="G26268" s="5">
        <f t="shared" si="824"/>
        <v>0</v>
      </c>
    </row>
    <row r="26269" spans="1:7" x14ac:dyDescent="0.3">
      <c r="A26269">
        <v>138575</v>
      </c>
      <c r="B26269">
        <v>13754</v>
      </c>
      <c r="C26269" s="65">
        <v>44068.213125000002</v>
      </c>
      <c r="D26269">
        <v>11791</v>
      </c>
      <c r="E26269" s="6">
        <v>1200</v>
      </c>
      <c r="F26269" s="4">
        <f t="shared" si="823"/>
        <v>43863.376111111109</v>
      </c>
      <c r="G26269" s="5">
        <f t="shared" si="824"/>
        <v>0</v>
      </c>
    </row>
    <row r="26270" spans="1:7" x14ac:dyDescent="0.3">
      <c r="A26270">
        <v>138579</v>
      </c>
      <c r="B26270">
        <v>6824</v>
      </c>
      <c r="C26270" s="65">
        <v>44068.219050925924</v>
      </c>
      <c r="D26270">
        <v>11285</v>
      </c>
      <c r="E26270" s="6">
        <v>1200</v>
      </c>
      <c r="F26270" s="4">
        <f t="shared" si="823"/>
        <v>43833.440925925926</v>
      </c>
      <c r="G26270" s="5">
        <f t="shared" si="824"/>
        <v>0</v>
      </c>
    </row>
    <row r="26271" spans="1:7" x14ac:dyDescent="0.3">
      <c r="A26271">
        <v>138582</v>
      </c>
      <c r="B26271">
        <v>12033</v>
      </c>
      <c r="C26271" s="65">
        <v>44068.223391203697</v>
      </c>
      <c r="D26271">
        <v>3256</v>
      </c>
      <c r="E26271" s="6">
        <v>1200</v>
      </c>
      <c r="F26271" s="4">
        <f t="shared" si="823"/>
        <v>44045.196550925924</v>
      </c>
      <c r="G26271" s="5">
        <f t="shared" si="824"/>
        <v>0</v>
      </c>
    </row>
    <row r="26272" spans="1:7" x14ac:dyDescent="0.3">
      <c r="A26272">
        <v>138589</v>
      </c>
      <c r="B26272">
        <v>13494</v>
      </c>
      <c r="C26272" s="65">
        <v>44068.227002314823</v>
      </c>
      <c r="D26272">
        <v>1305</v>
      </c>
      <c r="E26272" s="6">
        <v>960</v>
      </c>
      <c r="F26272" s="4">
        <f t="shared" si="823"/>
        <v>43922.021249999998</v>
      </c>
      <c r="G26272" s="5">
        <f t="shared" si="824"/>
        <v>0</v>
      </c>
    </row>
    <row r="26273" spans="1:7" x14ac:dyDescent="0.3">
      <c r="A26273">
        <v>138590</v>
      </c>
      <c r="B26273">
        <v>2238</v>
      </c>
      <c r="C26273" s="65">
        <v>44068.232048611113</v>
      </c>
      <c r="D26273">
        <v>5193</v>
      </c>
      <c r="E26273" s="6">
        <v>1200</v>
      </c>
      <c r="F26273" s="4">
        <f t="shared" si="823"/>
        <v>44013.102743055555</v>
      </c>
      <c r="G26273" s="5">
        <f t="shared" si="824"/>
        <v>0</v>
      </c>
    </row>
    <row r="26274" spans="1:7" x14ac:dyDescent="0.3">
      <c r="A26274">
        <v>138593</v>
      </c>
      <c r="B26274">
        <v>8678</v>
      </c>
      <c r="C26274" s="65">
        <v>44068.238171296303</v>
      </c>
      <c r="D26274">
        <v>9086</v>
      </c>
      <c r="E26274" s="6">
        <v>1200</v>
      </c>
      <c r="F26274" s="4">
        <f t="shared" si="823"/>
        <v>43952.751793981479</v>
      </c>
      <c r="G26274" s="5">
        <f t="shared" si="824"/>
        <v>0</v>
      </c>
    </row>
    <row r="26275" spans="1:7" x14ac:dyDescent="0.3">
      <c r="A26275">
        <v>138596</v>
      </c>
      <c r="B26275">
        <v>13875</v>
      </c>
      <c r="C26275" s="65">
        <v>44068.239560185182</v>
      </c>
      <c r="D26275">
        <v>10587</v>
      </c>
      <c r="E26275" s="6">
        <v>1200</v>
      </c>
      <c r="F26275" s="4">
        <f t="shared" si="823"/>
        <v>44013.007175925923</v>
      </c>
      <c r="G26275" s="5">
        <f t="shared" si="824"/>
        <v>0</v>
      </c>
    </row>
    <row r="26276" spans="1:7" x14ac:dyDescent="0.3">
      <c r="A26276">
        <v>138603</v>
      </c>
      <c r="B26276">
        <v>3566</v>
      </c>
      <c r="C26276" s="65">
        <v>44068.239895833343</v>
      </c>
      <c r="D26276">
        <v>5994</v>
      </c>
      <c r="E26276" s="6">
        <v>1200</v>
      </c>
      <c r="F26276" s="4">
        <f t="shared" si="823"/>
        <v>43833.741469907407</v>
      </c>
      <c r="G26276" s="5">
        <f t="shared" si="824"/>
        <v>0</v>
      </c>
    </row>
    <row r="26277" spans="1:7" x14ac:dyDescent="0.3">
      <c r="A26277">
        <v>138605</v>
      </c>
      <c r="B26277">
        <v>11344</v>
      </c>
      <c r="C26277" s="65">
        <v>44068.243194444447</v>
      </c>
      <c r="D26277">
        <v>6210</v>
      </c>
      <c r="E26277" s="6">
        <v>1200</v>
      </c>
      <c r="F26277" s="4">
        <f t="shared" si="823"/>
        <v>43922.62840277778</v>
      </c>
      <c r="G26277" s="5">
        <f t="shared" si="824"/>
        <v>0</v>
      </c>
    </row>
    <row r="26278" spans="1:7" x14ac:dyDescent="0.3">
      <c r="A26278">
        <v>138609</v>
      </c>
      <c r="B26278">
        <v>11854</v>
      </c>
      <c r="C26278" s="65">
        <v>44068.253032407411</v>
      </c>
      <c r="D26278">
        <v>1737</v>
      </c>
      <c r="E26278" s="6">
        <v>1200</v>
      </c>
      <c r="F26278" s="4">
        <f t="shared" si="823"/>
        <v>43923.047071759262</v>
      </c>
      <c r="G26278" s="5">
        <f t="shared" si="824"/>
        <v>0</v>
      </c>
    </row>
    <row r="26279" spans="1:7" x14ac:dyDescent="0.3">
      <c r="A26279">
        <v>138616</v>
      </c>
      <c r="B26279">
        <v>11447</v>
      </c>
      <c r="C26279" s="65">
        <v>44068.259560185194</v>
      </c>
      <c r="D26279">
        <v>9309</v>
      </c>
      <c r="E26279" s="6">
        <v>1200</v>
      </c>
      <c r="F26279" s="4">
        <f t="shared" si="823"/>
        <v>43862.647430555553</v>
      </c>
      <c r="G26279" s="5">
        <f t="shared" si="824"/>
        <v>0</v>
      </c>
    </row>
    <row r="26280" spans="1:7" x14ac:dyDescent="0.3">
      <c r="A26280">
        <v>138617</v>
      </c>
      <c r="B26280">
        <v>8378</v>
      </c>
      <c r="C26280" s="65">
        <v>44068.265798611108</v>
      </c>
      <c r="D26280">
        <v>9532</v>
      </c>
      <c r="E26280" s="6">
        <v>1200</v>
      </c>
      <c r="F26280" s="4">
        <f t="shared" si="823"/>
        <v>43831.611388888887</v>
      </c>
      <c r="G26280" s="5">
        <f t="shared" si="824"/>
        <v>0</v>
      </c>
    </row>
    <row r="26281" spans="1:7" x14ac:dyDescent="0.3">
      <c r="A26281">
        <v>138620</v>
      </c>
      <c r="B26281">
        <v>3715</v>
      </c>
      <c r="C26281" s="65">
        <v>44068.267210648148</v>
      </c>
      <c r="D26281">
        <v>13690</v>
      </c>
      <c r="E26281" s="6">
        <v>1200</v>
      </c>
      <c r="F26281" s="4">
        <f t="shared" si="823"/>
        <v>44044.347037037034</v>
      </c>
      <c r="G26281" s="5">
        <f t="shared" si="824"/>
        <v>0</v>
      </c>
    </row>
    <row r="26282" spans="1:7" x14ac:dyDescent="0.3">
      <c r="A26282">
        <v>138626</v>
      </c>
      <c r="B26282">
        <v>1487</v>
      </c>
      <c r="C26282" s="65">
        <v>44068.275347222218</v>
      </c>
      <c r="D26282">
        <v>2405</v>
      </c>
      <c r="E26282" s="6">
        <v>1200</v>
      </c>
      <c r="F26282" s="4">
        <f t="shared" si="823"/>
        <v>43891.569097222222</v>
      </c>
      <c r="G26282" s="5">
        <f t="shared" si="824"/>
        <v>0</v>
      </c>
    </row>
    <row r="26283" spans="1:7" x14ac:dyDescent="0.3">
      <c r="A26283">
        <v>138627</v>
      </c>
      <c r="B26283">
        <v>10155</v>
      </c>
      <c r="C26283" s="65">
        <v>44068.276099537034</v>
      </c>
      <c r="D26283">
        <v>6351</v>
      </c>
      <c r="E26283" s="6">
        <v>1200</v>
      </c>
      <c r="F26283" s="4">
        <f t="shared" si="823"/>
        <v>44045.819884259261</v>
      </c>
      <c r="G26283" s="5">
        <f t="shared" si="824"/>
        <v>0</v>
      </c>
    </row>
    <row r="26284" spans="1:7" x14ac:dyDescent="0.3">
      <c r="A26284">
        <v>138628</v>
      </c>
      <c r="B26284">
        <v>13324</v>
      </c>
      <c r="C26284" s="65">
        <v>44068.282395833332</v>
      </c>
      <c r="D26284">
        <v>7990</v>
      </c>
      <c r="E26284" s="6">
        <v>1200</v>
      </c>
      <c r="F26284" s="4">
        <f t="shared" si="823"/>
        <v>43953.033599537041</v>
      </c>
      <c r="G26284" s="5">
        <f t="shared" si="824"/>
        <v>0</v>
      </c>
    </row>
    <row r="26285" spans="1:7" x14ac:dyDescent="0.3">
      <c r="A26285">
        <v>138632</v>
      </c>
      <c r="B26285">
        <v>8893</v>
      </c>
      <c r="C26285" s="65">
        <v>44068.29042824074</v>
      </c>
      <c r="D26285">
        <v>11325</v>
      </c>
      <c r="E26285" s="6">
        <v>1200</v>
      </c>
      <c r="F26285" s="4">
        <f t="shared" si="823"/>
        <v>43952.918958333335</v>
      </c>
      <c r="G26285" s="5">
        <f t="shared" si="824"/>
        <v>0</v>
      </c>
    </row>
    <row r="26286" spans="1:7" x14ac:dyDescent="0.3">
      <c r="A26286">
        <v>138637</v>
      </c>
      <c r="B26286">
        <v>130</v>
      </c>
      <c r="C26286" s="65">
        <v>44068.299456018518</v>
      </c>
      <c r="D26286">
        <v>10968</v>
      </c>
      <c r="E26286" s="6">
        <v>0</v>
      </c>
      <c r="F26286" s="4">
        <f t="shared" si="823"/>
        <v>44044.127384259256</v>
      </c>
      <c r="G26286" s="5">
        <f t="shared" si="824"/>
        <v>0</v>
      </c>
    </row>
    <row r="26287" spans="1:7" x14ac:dyDescent="0.3">
      <c r="A26287">
        <v>138641</v>
      </c>
      <c r="B26287">
        <v>11410</v>
      </c>
      <c r="C26287" s="65">
        <v>44068.300358796303</v>
      </c>
      <c r="D26287">
        <v>9193</v>
      </c>
      <c r="E26287" s="6">
        <v>1200</v>
      </c>
      <c r="F26287" s="4">
        <f t="shared" si="823"/>
        <v>43922.429456018515</v>
      </c>
      <c r="G26287" s="5">
        <f t="shared" si="824"/>
        <v>0</v>
      </c>
    </row>
    <row r="26288" spans="1:7" x14ac:dyDescent="0.3">
      <c r="A26288">
        <v>138645</v>
      </c>
      <c r="B26288">
        <v>5352</v>
      </c>
      <c r="C26288" s="65">
        <v>44068.305949074071</v>
      </c>
      <c r="D26288">
        <v>2807</v>
      </c>
      <c r="E26288" s="6">
        <v>1200</v>
      </c>
      <c r="F26288" s="4">
        <f t="shared" si="823"/>
        <v>44044.635451388887</v>
      </c>
      <c r="G26288" s="5">
        <f t="shared" si="824"/>
        <v>0</v>
      </c>
    </row>
    <row r="26289" spans="1:7" x14ac:dyDescent="0.3">
      <c r="A26289">
        <v>138650</v>
      </c>
      <c r="B26289">
        <v>9706</v>
      </c>
      <c r="C26289" s="65">
        <v>44068.310312499998</v>
      </c>
      <c r="D26289">
        <v>4120</v>
      </c>
      <c r="E26289" s="6">
        <v>960</v>
      </c>
      <c r="F26289" s="4">
        <f t="shared" si="823"/>
        <v>43952.016840277778</v>
      </c>
      <c r="G26289" s="5">
        <f t="shared" si="824"/>
        <v>0</v>
      </c>
    </row>
    <row r="26290" spans="1:7" x14ac:dyDescent="0.3">
      <c r="A26290">
        <v>138652</v>
      </c>
      <c r="B26290">
        <v>3575</v>
      </c>
      <c r="C26290" s="65">
        <v>44068.317488425928</v>
      </c>
      <c r="D26290">
        <v>6390</v>
      </c>
      <c r="E26290" s="6">
        <v>1200</v>
      </c>
      <c r="F26290" s="4">
        <f t="shared" si="823"/>
        <v>43983.205081018517</v>
      </c>
      <c r="G26290" s="5">
        <f t="shared" si="824"/>
        <v>0</v>
      </c>
    </row>
    <row r="26291" spans="1:7" x14ac:dyDescent="0.3">
      <c r="A26291">
        <v>138655</v>
      </c>
      <c r="B26291">
        <v>3358</v>
      </c>
      <c r="C26291" s="65">
        <v>44068.323148148149</v>
      </c>
      <c r="D26291">
        <v>10968</v>
      </c>
      <c r="E26291" s="6">
        <v>1200</v>
      </c>
      <c r="F26291" s="4">
        <f t="shared" si="823"/>
        <v>44044.127384259256</v>
      </c>
      <c r="G26291" s="5">
        <f t="shared" si="824"/>
        <v>0</v>
      </c>
    </row>
    <row r="26292" spans="1:7" x14ac:dyDescent="0.3">
      <c r="A26292">
        <v>138658</v>
      </c>
      <c r="B26292">
        <v>11273</v>
      </c>
      <c r="C26292" s="65">
        <v>44068.336087962962</v>
      </c>
      <c r="D26292">
        <v>4236</v>
      </c>
      <c r="E26292" s="6">
        <v>1200</v>
      </c>
      <c r="F26292" s="4">
        <f t="shared" si="823"/>
        <v>44013.682164351849</v>
      </c>
      <c r="G26292" s="5">
        <f t="shared" si="824"/>
        <v>0</v>
      </c>
    </row>
    <row r="26293" spans="1:7" x14ac:dyDescent="0.3">
      <c r="A26293">
        <v>138661</v>
      </c>
      <c r="B26293">
        <v>12276</v>
      </c>
      <c r="C26293" s="65">
        <v>44068.344988425917</v>
      </c>
      <c r="D26293">
        <v>3813</v>
      </c>
      <c r="E26293" s="6">
        <v>1200</v>
      </c>
      <c r="F26293" s="4">
        <f t="shared" si="823"/>
        <v>44044.288703703707</v>
      </c>
      <c r="G26293" s="5">
        <f t="shared" si="824"/>
        <v>0</v>
      </c>
    </row>
    <row r="26294" spans="1:7" x14ac:dyDescent="0.3">
      <c r="A26294">
        <v>138666</v>
      </c>
      <c r="B26294">
        <v>6751</v>
      </c>
      <c r="C26294" s="65">
        <v>44068.347812499997</v>
      </c>
      <c r="D26294">
        <v>5537</v>
      </c>
      <c r="E26294" s="6">
        <v>1200</v>
      </c>
      <c r="F26294" s="4">
        <f t="shared" si="823"/>
        <v>43984.405729166669</v>
      </c>
      <c r="G26294" s="5">
        <f t="shared" si="824"/>
        <v>0</v>
      </c>
    </row>
    <row r="26295" spans="1:7" x14ac:dyDescent="0.3">
      <c r="A26295">
        <v>138667</v>
      </c>
      <c r="B26295">
        <v>4167</v>
      </c>
      <c r="C26295" s="65">
        <v>44068.350810185177</v>
      </c>
      <c r="D26295">
        <v>11835</v>
      </c>
      <c r="E26295" s="6">
        <v>1200</v>
      </c>
      <c r="F26295" s="4">
        <f t="shared" si="823"/>
        <v>43922.844085648147</v>
      </c>
      <c r="G26295" s="5">
        <f t="shared" si="824"/>
        <v>0</v>
      </c>
    </row>
    <row r="26296" spans="1:7" x14ac:dyDescent="0.3">
      <c r="A26296">
        <v>138672</v>
      </c>
      <c r="B26296">
        <v>3059</v>
      </c>
      <c r="C26296" s="65">
        <v>44068.351377314822</v>
      </c>
      <c r="D26296">
        <v>13670</v>
      </c>
      <c r="E26296" s="6">
        <v>0</v>
      </c>
      <c r="F26296" s="4">
        <f t="shared" si="823"/>
        <v>44014.365486111114</v>
      </c>
      <c r="G26296" s="5">
        <f t="shared" si="824"/>
        <v>0</v>
      </c>
    </row>
    <row r="26297" spans="1:7" x14ac:dyDescent="0.3">
      <c r="A26297">
        <v>138674</v>
      </c>
      <c r="B26297">
        <v>3334</v>
      </c>
      <c r="C26297" s="65">
        <v>44068.353078703702</v>
      </c>
      <c r="D26297">
        <v>1737</v>
      </c>
      <c r="E26297" s="6">
        <v>1200</v>
      </c>
      <c r="F26297" s="4">
        <f t="shared" si="823"/>
        <v>43923.047071759262</v>
      </c>
      <c r="G26297" s="5">
        <f t="shared" si="824"/>
        <v>0</v>
      </c>
    </row>
    <row r="26298" spans="1:7" x14ac:dyDescent="0.3">
      <c r="A26298">
        <v>138679</v>
      </c>
      <c r="B26298">
        <v>8061</v>
      </c>
      <c r="C26298" s="65">
        <v>44068.353333333333</v>
      </c>
      <c r="D26298">
        <v>10526</v>
      </c>
      <c r="E26298" s="6">
        <v>1200</v>
      </c>
      <c r="F26298" s="4">
        <f t="shared" si="823"/>
        <v>43922.45652777778</v>
      </c>
      <c r="G26298" s="5">
        <f t="shared" si="824"/>
        <v>0</v>
      </c>
    </row>
    <row r="26299" spans="1:7" x14ac:dyDescent="0.3">
      <c r="A26299">
        <v>138683</v>
      </c>
      <c r="B26299">
        <v>2497</v>
      </c>
      <c r="C26299" s="65">
        <v>44068.372002314813</v>
      </c>
      <c r="D26299">
        <v>9309</v>
      </c>
      <c r="E26299" s="6">
        <v>0</v>
      </c>
      <c r="F26299" s="4">
        <f t="shared" si="823"/>
        <v>43862.647430555553</v>
      </c>
      <c r="G26299" s="5">
        <f t="shared" si="824"/>
        <v>0</v>
      </c>
    </row>
    <row r="26300" spans="1:7" x14ac:dyDescent="0.3">
      <c r="A26300">
        <v>138690</v>
      </c>
      <c r="B26300">
        <v>8940</v>
      </c>
      <c r="C26300" s="65">
        <v>44068.376192129632</v>
      </c>
      <c r="D26300">
        <v>11325</v>
      </c>
      <c r="E26300" s="6">
        <v>1200</v>
      </c>
      <c r="F26300" s="4">
        <f t="shared" si="823"/>
        <v>43952.918958333335</v>
      </c>
      <c r="G26300" s="5">
        <f t="shared" si="824"/>
        <v>0</v>
      </c>
    </row>
    <row r="26301" spans="1:7" x14ac:dyDescent="0.3">
      <c r="A26301">
        <v>138693</v>
      </c>
      <c r="B26301">
        <v>12078</v>
      </c>
      <c r="C26301" s="65">
        <v>44068.389236111107</v>
      </c>
      <c r="D26301">
        <v>10080</v>
      </c>
      <c r="E26301" s="6">
        <v>1200</v>
      </c>
      <c r="F26301" s="4">
        <f t="shared" si="823"/>
        <v>44044.264340277776</v>
      </c>
      <c r="G26301" s="5">
        <f t="shared" si="824"/>
        <v>0</v>
      </c>
    </row>
    <row r="26302" spans="1:7" x14ac:dyDescent="0.3">
      <c r="A26302">
        <v>138697</v>
      </c>
      <c r="B26302">
        <v>6035</v>
      </c>
      <c r="C26302" s="65">
        <v>44068.391724537039</v>
      </c>
      <c r="D26302">
        <v>8436</v>
      </c>
      <c r="E26302" s="6">
        <v>1200</v>
      </c>
      <c r="F26302" s="4">
        <f t="shared" si="823"/>
        <v>43862.029675925929</v>
      </c>
      <c r="G26302" s="5">
        <f t="shared" si="824"/>
        <v>0</v>
      </c>
    </row>
    <row r="26303" spans="1:7" x14ac:dyDescent="0.3">
      <c r="A26303">
        <v>138701</v>
      </c>
      <c r="B26303">
        <v>12138</v>
      </c>
      <c r="C26303" s="65">
        <v>44068.395104166673</v>
      </c>
      <c r="D26303">
        <v>13670</v>
      </c>
      <c r="E26303" s="6">
        <v>1200</v>
      </c>
      <c r="F26303" s="4">
        <f t="shared" si="823"/>
        <v>44014.365486111114</v>
      </c>
      <c r="G26303" s="5">
        <f t="shared" si="824"/>
        <v>0</v>
      </c>
    </row>
    <row r="26304" spans="1:7" x14ac:dyDescent="0.3">
      <c r="A26304">
        <v>138704</v>
      </c>
      <c r="B26304">
        <v>9757</v>
      </c>
      <c r="C26304" s="65">
        <v>44068.406921296293</v>
      </c>
      <c r="D26304">
        <v>1670</v>
      </c>
      <c r="E26304" s="6">
        <v>1200</v>
      </c>
      <c r="F26304" s="4">
        <f t="shared" si="823"/>
        <v>43952.049432870372</v>
      </c>
      <c r="G26304" s="5">
        <f t="shared" si="824"/>
        <v>0</v>
      </c>
    </row>
    <row r="26305" spans="1:7" x14ac:dyDescent="0.3">
      <c r="A26305">
        <v>138705</v>
      </c>
      <c r="B26305">
        <v>6035</v>
      </c>
      <c r="C26305" s="65">
        <v>44068.407453703701</v>
      </c>
      <c r="D26305">
        <v>3085</v>
      </c>
      <c r="E26305" s="6">
        <v>1200</v>
      </c>
      <c r="F26305" s="4">
        <f t="shared" si="823"/>
        <v>43984.614733796298</v>
      </c>
      <c r="G26305" s="5">
        <f t="shared" si="824"/>
        <v>0</v>
      </c>
    </row>
    <row r="26306" spans="1:7" x14ac:dyDescent="0.3">
      <c r="A26306">
        <v>138710</v>
      </c>
      <c r="B26306">
        <v>11944</v>
      </c>
      <c r="C26306" s="65">
        <v>44068.425682870373</v>
      </c>
      <c r="D26306">
        <v>2405</v>
      </c>
      <c r="E26306" s="6">
        <v>1200</v>
      </c>
      <c r="F26306" s="4">
        <f t="shared" ref="F26306:F26369" si="825">VLOOKUP(D26306,J:K,2,0)</f>
        <v>43891.569097222222</v>
      </c>
      <c r="G26306" s="5">
        <f t="shared" si="824"/>
        <v>0</v>
      </c>
    </row>
    <row r="26307" spans="1:7" x14ac:dyDescent="0.3">
      <c r="A26307">
        <v>138713</v>
      </c>
      <c r="B26307">
        <v>5807</v>
      </c>
      <c r="C26307" s="65">
        <v>44068.434942129628</v>
      </c>
      <c r="D26307">
        <v>10587</v>
      </c>
      <c r="E26307" s="6">
        <v>1200</v>
      </c>
      <c r="F26307" s="4">
        <f t="shared" si="825"/>
        <v>44013.007175925923</v>
      </c>
      <c r="G26307" s="5">
        <f t="shared" ref="G26307:G26370" si="826">IF(F26307=C26307, 1, 0)</f>
        <v>0</v>
      </c>
    </row>
    <row r="26308" spans="1:7" x14ac:dyDescent="0.3">
      <c r="A26308">
        <v>138715</v>
      </c>
      <c r="B26308">
        <v>6824</v>
      </c>
      <c r="C26308" s="65">
        <v>44068.435046296298</v>
      </c>
      <c r="D26308">
        <v>9193</v>
      </c>
      <c r="E26308" s="6">
        <v>1200</v>
      </c>
      <c r="F26308" s="4">
        <f t="shared" si="825"/>
        <v>43922.429456018515</v>
      </c>
      <c r="G26308" s="5">
        <f t="shared" si="826"/>
        <v>0</v>
      </c>
    </row>
    <row r="26309" spans="1:7" x14ac:dyDescent="0.3">
      <c r="A26309">
        <v>138717</v>
      </c>
      <c r="B26309">
        <v>13436</v>
      </c>
      <c r="C26309" s="65">
        <v>44068.444791666669</v>
      </c>
      <c r="D26309">
        <v>11726</v>
      </c>
      <c r="E26309" s="6">
        <v>1200</v>
      </c>
      <c r="F26309" s="4">
        <f t="shared" si="825"/>
        <v>43835.526423611111</v>
      </c>
      <c r="G26309" s="5">
        <f t="shared" si="826"/>
        <v>0</v>
      </c>
    </row>
    <row r="26310" spans="1:7" x14ac:dyDescent="0.3">
      <c r="A26310">
        <v>138724</v>
      </c>
      <c r="B26310">
        <v>8400</v>
      </c>
      <c r="C26310" s="65">
        <v>44068.449872685182</v>
      </c>
      <c r="D26310">
        <v>1570</v>
      </c>
      <c r="E26310" s="6">
        <v>1200</v>
      </c>
      <c r="F26310" s="4">
        <f t="shared" si="825"/>
        <v>43891.105428240742</v>
      </c>
      <c r="G26310" s="5">
        <f t="shared" si="826"/>
        <v>0</v>
      </c>
    </row>
    <row r="26311" spans="1:7" x14ac:dyDescent="0.3">
      <c r="A26311">
        <v>138727</v>
      </c>
      <c r="B26311">
        <v>4057</v>
      </c>
      <c r="C26311" s="65">
        <v>44068.452476851853</v>
      </c>
      <c r="D26311">
        <v>4478</v>
      </c>
      <c r="E26311" s="6">
        <v>1200</v>
      </c>
      <c r="F26311" s="4">
        <f t="shared" si="825"/>
        <v>43892.460312499999</v>
      </c>
      <c r="G26311" s="5">
        <f t="shared" si="826"/>
        <v>0</v>
      </c>
    </row>
    <row r="26312" spans="1:7" x14ac:dyDescent="0.3">
      <c r="A26312">
        <v>138730</v>
      </c>
      <c r="B26312">
        <v>5583</v>
      </c>
      <c r="C26312" s="65">
        <v>44068.465162037042</v>
      </c>
      <c r="D26312">
        <v>8508</v>
      </c>
      <c r="E26312" s="6">
        <v>1200</v>
      </c>
      <c r="F26312" s="4">
        <f t="shared" si="825"/>
        <v>43831.426666666666</v>
      </c>
      <c r="G26312" s="5">
        <f t="shared" si="826"/>
        <v>0</v>
      </c>
    </row>
    <row r="26313" spans="1:7" x14ac:dyDescent="0.3">
      <c r="A26313">
        <v>138733</v>
      </c>
      <c r="B26313">
        <v>11404</v>
      </c>
      <c r="C26313" s="65">
        <v>44068.471099537041</v>
      </c>
      <c r="D26313">
        <v>5355</v>
      </c>
      <c r="E26313" s="6">
        <v>1200</v>
      </c>
      <c r="F26313" s="4">
        <f t="shared" si="825"/>
        <v>43985.126192129632</v>
      </c>
      <c r="G26313" s="5">
        <f t="shared" si="826"/>
        <v>0</v>
      </c>
    </row>
    <row r="26314" spans="1:7" x14ac:dyDescent="0.3">
      <c r="A26314">
        <v>138734</v>
      </c>
      <c r="B26314">
        <v>3551</v>
      </c>
      <c r="C26314" s="65">
        <v>44068.479432870372</v>
      </c>
      <c r="D26314">
        <v>1834</v>
      </c>
      <c r="E26314" s="6">
        <v>1200</v>
      </c>
      <c r="F26314" s="4">
        <f t="shared" si="825"/>
        <v>44045.603078703702</v>
      </c>
      <c r="G26314" s="5">
        <f t="shared" si="826"/>
        <v>0</v>
      </c>
    </row>
    <row r="26315" spans="1:7" x14ac:dyDescent="0.3">
      <c r="A26315">
        <v>138737</v>
      </c>
      <c r="B26315">
        <v>161</v>
      </c>
      <c r="C26315" s="65">
        <v>44068.483912037038</v>
      </c>
      <c r="D26315">
        <v>6403</v>
      </c>
      <c r="E26315" s="6">
        <v>1200</v>
      </c>
      <c r="F26315" s="4">
        <f t="shared" si="825"/>
        <v>43922.923217592594</v>
      </c>
      <c r="G26315" s="5">
        <f t="shared" si="826"/>
        <v>0</v>
      </c>
    </row>
    <row r="26316" spans="1:7" x14ac:dyDescent="0.3">
      <c r="A26316">
        <v>138741</v>
      </c>
      <c r="B26316">
        <v>11914</v>
      </c>
      <c r="C26316" s="65">
        <v>44068.487071759257</v>
      </c>
      <c r="D26316">
        <v>4283</v>
      </c>
      <c r="E26316" s="6">
        <v>1200</v>
      </c>
      <c r="F26316" s="4">
        <f t="shared" si="825"/>
        <v>43983.649594907409</v>
      </c>
      <c r="G26316" s="5">
        <f t="shared" si="826"/>
        <v>0</v>
      </c>
    </row>
    <row r="26317" spans="1:7" x14ac:dyDescent="0.3">
      <c r="A26317">
        <v>138746</v>
      </c>
      <c r="B26317">
        <v>12942</v>
      </c>
      <c r="C26317" s="65">
        <v>44068.501631944448</v>
      </c>
      <c r="D26317">
        <v>11437</v>
      </c>
      <c r="E26317" s="6">
        <v>1200</v>
      </c>
      <c r="F26317" s="4">
        <f t="shared" si="825"/>
        <v>43923.125856481478</v>
      </c>
      <c r="G26317" s="5">
        <f t="shared" si="826"/>
        <v>0</v>
      </c>
    </row>
    <row r="26318" spans="1:7" x14ac:dyDescent="0.3">
      <c r="A26318">
        <v>138752</v>
      </c>
      <c r="B26318">
        <v>2843</v>
      </c>
      <c r="C26318" s="65">
        <v>44068.520844907413</v>
      </c>
      <c r="D26318">
        <v>11551</v>
      </c>
      <c r="E26318" s="6">
        <v>1200</v>
      </c>
      <c r="F26318" s="4">
        <f t="shared" si="825"/>
        <v>43983.338842592595</v>
      </c>
      <c r="G26318" s="5">
        <f t="shared" si="826"/>
        <v>0</v>
      </c>
    </row>
    <row r="26319" spans="1:7" x14ac:dyDescent="0.3">
      <c r="A26319">
        <v>138758</v>
      </c>
      <c r="B26319">
        <v>11629</v>
      </c>
      <c r="C26319" s="65">
        <v>44068.529745370368</v>
      </c>
      <c r="D26319">
        <v>4947</v>
      </c>
      <c r="E26319" s="6">
        <v>1200</v>
      </c>
      <c r="F26319" s="4">
        <f t="shared" si="825"/>
        <v>43983.628136574072</v>
      </c>
      <c r="G26319" s="5">
        <f t="shared" si="826"/>
        <v>0</v>
      </c>
    </row>
    <row r="26320" spans="1:7" x14ac:dyDescent="0.3">
      <c r="A26320">
        <v>138761</v>
      </c>
      <c r="B26320">
        <v>12895</v>
      </c>
      <c r="C26320" s="65">
        <v>44068.532997685194</v>
      </c>
      <c r="D26320">
        <v>7990</v>
      </c>
      <c r="E26320" s="6">
        <v>1200</v>
      </c>
      <c r="F26320" s="4">
        <f t="shared" si="825"/>
        <v>43953.033599537041</v>
      </c>
      <c r="G26320" s="5">
        <f t="shared" si="826"/>
        <v>0</v>
      </c>
    </row>
    <row r="26321" spans="1:7" x14ac:dyDescent="0.3">
      <c r="A26321">
        <v>138762</v>
      </c>
      <c r="B26321">
        <v>5530</v>
      </c>
      <c r="C26321" s="65">
        <v>44068.536840277768</v>
      </c>
      <c r="D26321">
        <v>7062</v>
      </c>
      <c r="E26321" s="6">
        <v>1200</v>
      </c>
      <c r="F26321" s="4">
        <f t="shared" si="825"/>
        <v>43832.040196759262</v>
      </c>
      <c r="G26321" s="5">
        <f t="shared" si="826"/>
        <v>0</v>
      </c>
    </row>
    <row r="26322" spans="1:7" x14ac:dyDescent="0.3">
      <c r="A26322">
        <v>138768</v>
      </c>
      <c r="B26322">
        <v>6539</v>
      </c>
      <c r="C26322" s="65">
        <v>44068.539050925923</v>
      </c>
      <c r="D26322">
        <v>10111</v>
      </c>
      <c r="E26322" s="6">
        <v>1200</v>
      </c>
      <c r="F26322" s="4">
        <f t="shared" si="825"/>
        <v>43891.165625000001</v>
      </c>
      <c r="G26322" s="5">
        <f t="shared" si="826"/>
        <v>0</v>
      </c>
    </row>
    <row r="26323" spans="1:7" x14ac:dyDescent="0.3">
      <c r="A26323">
        <v>138773</v>
      </c>
      <c r="B26323">
        <v>8530</v>
      </c>
      <c r="C26323" s="65">
        <v>44068.540601851862</v>
      </c>
      <c r="D26323">
        <v>4339</v>
      </c>
      <c r="E26323" s="6">
        <v>1200</v>
      </c>
      <c r="F26323" s="4">
        <f t="shared" si="825"/>
        <v>44045.000092592592</v>
      </c>
      <c r="G26323" s="5">
        <f t="shared" si="826"/>
        <v>0</v>
      </c>
    </row>
    <row r="26324" spans="1:7" x14ac:dyDescent="0.3">
      <c r="A26324">
        <v>138777</v>
      </c>
      <c r="B26324">
        <v>7378</v>
      </c>
      <c r="C26324" s="65">
        <v>44068.542175925933</v>
      </c>
      <c r="D26324">
        <v>6844</v>
      </c>
      <c r="E26324" s="6">
        <v>1200</v>
      </c>
      <c r="F26324" s="4">
        <f t="shared" si="825"/>
        <v>43891.224456018521</v>
      </c>
      <c r="G26324" s="5">
        <f t="shared" si="826"/>
        <v>0</v>
      </c>
    </row>
    <row r="26325" spans="1:7" x14ac:dyDescent="0.3">
      <c r="A26325">
        <v>138782</v>
      </c>
      <c r="B26325">
        <v>8115</v>
      </c>
      <c r="C26325" s="65">
        <v>44068.544236111113</v>
      </c>
      <c r="D26325">
        <v>13813</v>
      </c>
      <c r="E26325" s="6">
        <v>1200</v>
      </c>
      <c r="F26325" s="4">
        <f t="shared" si="825"/>
        <v>43923.310972222222</v>
      </c>
      <c r="G26325" s="5">
        <f t="shared" si="826"/>
        <v>0</v>
      </c>
    </row>
    <row r="26326" spans="1:7" x14ac:dyDescent="0.3">
      <c r="A26326">
        <v>138786</v>
      </c>
      <c r="B26326">
        <v>1947</v>
      </c>
      <c r="C26326" s="65">
        <v>44068.569537037038</v>
      </c>
      <c r="D26326">
        <v>7062</v>
      </c>
      <c r="E26326" s="6">
        <v>1200</v>
      </c>
      <c r="F26326" s="4">
        <f t="shared" si="825"/>
        <v>43832.040196759262</v>
      </c>
      <c r="G26326" s="5">
        <f t="shared" si="826"/>
        <v>0</v>
      </c>
    </row>
    <row r="26327" spans="1:7" x14ac:dyDescent="0.3">
      <c r="A26327">
        <v>138788</v>
      </c>
      <c r="B26327">
        <v>591</v>
      </c>
      <c r="C26327" s="65">
        <v>44068.570902777778</v>
      </c>
      <c r="D26327">
        <v>831</v>
      </c>
      <c r="E26327" s="6">
        <v>1200</v>
      </c>
      <c r="F26327" s="4">
        <f t="shared" si="825"/>
        <v>43952.334629629629</v>
      </c>
      <c r="G26327" s="5">
        <f t="shared" si="826"/>
        <v>0</v>
      </c>
    </row>
    <row r="26328" spans="1:7" x14ac:dyDescent="0.3">
      <c r="A26328">
        <v>138791</v>
      </c>
      <c r="B26328">
        <v>12173</v>
      </c>
      <c r="C26328" s="65">
        <v>44068.590150462973</v>
      </c>
      <c r="D26328">
        <v>3085</v>
      </c>
      <c r="E26328" s="6">
        <v>1200</v>
      </c>
      <c r="F26328" s="4">
        <f t="shared" si="825"/>
        <v>43984.614733796298</v>
      </c>
      <c r="G26328" s="5">
        <f t="shared" si="826"/>
        <v>0</v>
      </c>
    </row>
    <row r="26329" spans="1:7" x14ac:dyDescent="0.3">
      <c r="A26329">
        <v>138797</v>
      </c>
      <c r="B26329">
        <v>10530</v>
      </c>
      <c r="C26329" s="65">
        <v>44068.593310185177</v>
      </c>
      <c r="D26329">
        <v>7878</v>
      </c>
      <c r="E26329" s="6">
        <v>1200</v>
      </c>
      <c r="F26329" s="4">
        <f t="shared" si="825"/>
        <v>43891.070462962962</v>
      </c>
      <c r="G26329" s="5">
        <f t="shared" si="826"/>
        <v>0</v>
      </c>
    </row>
    <row r="26330" spans="1:7" x14ac:dyDescent="0.3">
      <c r="A26330">
        <v>138811</v>
      </c>
      <c r="B26330">
        <v>1876</v>
      </c>
      <c r="C26330" s="65">
        <v>44068.599259259259</v>
      </c>
      <c r="D26330">
        <v>11954</v>
      </c>
      <c r="E26330" s="6">
        <v>1200</v>
      </c>
      <c r="F26330" s="4">
        <f t="shared" si="825"/>
        <v>43922.163784722223</v>
      </c>
      <c r="G26330" s="5">
        <f t="shared" si="826"/>
        <v>0</v>
      </c>
    </row>
    <row r="26331" spans="1:7" x14ac:dyDescent="0.3">
      <c r="A26331">
        <v>138812</v>
      </c>
      <c r="B26331">
        <v>6323</v>
      </c>
      <c r="C26331" s="65">
        <v>44068.604050925933</v>
      </c>
      <c r="D26331">
        <v>2251</v>
      </c>
      <c r="E26331" s="6">
        <v>1200</v>
      </c>
      <c r="F26331" s="4">
        <f t="shared" si="825"/>
        <v>43923.152268518519</v>
      </c>
      <c r="G26331" s="5">
        <f t="shared" si="826"/>
        <v>0</v>
      </c>
    </row>
    <row r="26332" spans="1:7" x14ac:dyDescent="0.3">
      <c r="A26332">
        <v>138819</v>
      </c>
      <c r="B26332">
        <v>2845</v>
      </c>
      <c r="C26332" s="65">
        <v>44068.606307870366</v>
      </c>
      <c r="D26332">
        <v>13367</v>
      </c>
      <c r="E26332" s="6">
        <v>1200</v>
      </c>
      <c r="F26332" s="4">
        <f t="shared" si="825"/>
        <v>44013.084282407406</v>
      </c>
      <c r="G26332" s="5">
        <f t="shared" si="826"/>
        <v>0</v>
      </c>
    </row>
    <row r="26333" spans="1:7" x14ac:dyDescent="0.3">
      <c r="A26333">
        <v>138821</v>
      </c>
      <c r="B26333">
        <v>10204</v>
      </c>
      <c r="C26333" s="65">
        <v>44068.613310185188</v>
      </c>
      <c r="D26333">
        <v>264</v>
      </c>
      <c r="E26333" s="6">
        <v>1200</v>
      </c>
      <c r="F26333" s="4">
        <f t="shared" si="825"/>
        <v>44045.331446759257</v>
      </c>
      <c r="G26333" s="5">
        <f t="shared" si="826"/>
        <v>0</v>
      </c>
    </row>
    <row r="26334" spans="1:7" x14ac:dyDescent="0.3">
      <c r="A26334">
        <v>138828</v>
      </c>
      <c r="B26334">
        <v>4167</v>
      </c>
      <c r="C26334" s="65">
        <v>44068.614131944443</v>
      </c>
      <c r="D26334">
        <v>9532</v>
      </c>
      <c r="E26334" s="6">
        <v>0</v>
      </c>
      <c r="F26334" s="4">
        <f t="shared" si="825"/>
        <v>43831.611388888887</v>
      </c>
      <c r="G26334" s="5">
        <f t="shared" si="826"/>
        <v>0</v>
      </c>
    </row>
    <row r="26335" spans="1:7" x14ac:dyDescent="0.3">
      <c r="A26335">
        <v>138835</v>
      </c>
      <c r="B26335">
        <v>11840</v>
      </c>
      <c r="C26335" s="65">
        <v>44068.623090277782</v>
      </c>
      <c r="D26335">
        <v>7629</v>
      </c>
      <c r="E26335" s="6">
        <v>1200</v>
      </c>
      <c r="F26335" s="4">
        <f t="shared" si="825"/>
        <v>43986.256631944445</v>
      </c>
      <c r="G26335" s="5">
        <f t="shared" si="826"/>
        <v>0</v>
      </c>
    </row>
    <row r="26336" spans="1:7" x14ac:dyDescent="0.3">
      <c r="A26336">
        <v>138841</v>
      </c>
      <c r="B26336">
        <v>3853</v>
      </c>
      <c r="C26336" s="65">
        <v>44068.63077546296</v>
      </c>
      <c r="D26336">
        <v>3850</v>
      </c>
      <c r="E26336" s="6">
        <v>1200</v>
      </c>
      <c r="F26336" s="4">
        <f t="shared" si="825"/>
        <v>44044.450995370367</v>
      </c>
      <c r="G26336" s="5">
        <f t="shared" si="826"/>
        <v>0</v>
      </c>
    </row>
    <row r="26337" spans="1:7" x14ac:dyDescent="0.3">
      <c r="A26337">
        <v>138842</v>
      </c>
      <c r="B26337">
        <v>12441</v>
      </c>
      <c r="C26337" s="65">
        <v>44068.633564814823</v>
      </c>
      <c r="D26337">
        <v>7990</v>
      </c>
      <c r="E26337" s="6">
        <v>1200</v>
      </c>
      <c r="F26337" s="4">
        <f t="shared" si="825"/>
        <v>43953.033599537041</v>
      </c>
      <c r="G26337" s="5">
        <f t="shared" si="826"/>
        <v>0</v>
      </c>
    </row>
    <row r="26338" spans="1:7" x14ac:dyDescent="0.3">
      <c r="A26338">
        <v>138848</v>
      </c>
      <c r="B26338">
        <v>8819</v>
      </c>
      <c r="C26338" s="65">
        <v>44068.638067129628</v>
      </c>
      <c r="D26338">
        <v>3005</v>
      </c>
      <c r="E26338" s="6">
        <v>1200</v>
      </c>
      <c r="F26338" s="4">
        <f t="shared" si="825"/>
        <v>44044.76353009259</v>
      </c>
      <c r="G26338" s="5">
        <f t="shared" si="826"/>
        <v>0</v>
      </c>
    </row>
    <row r="26339" spans="1:7" x14ac:dyDescent="0.3">
      <c r="A26339">
        <v>138853</v>
      </c>
      <c r="B26339">
        <v>6775</v>
      </c>
      <c r="C26339" s="65">
        <v>44068.643275462957</v>
      </c>
      <c r="D26339">
        <v>1181</v>
      </c>
      <c r="E26339" s="6">
        <v>1200</v>
      </c>
      <c r="F26339" s="4">
        <f t="shared" si="825"/>
        <v>43985.458460648151</v>
      </c>
      <c r="G26339" s="5">
        <f t="shared" si="826"/>
        <v>0</v>
      </c>
    </row>
    <row r="26340" spans="1:7" x14ac:dyDescent="0.3">
      <c r="A26340">
        <v>138855</v>
      </c>
      <c r="B26340">
        <v>11167</v>
      </c>
      <c r="C26340" s="65">
        <v>44068.646620370368</v>
      </c>
      <c r="D26340">
        <v>5318</v>
      </c>
      <c r="E26340" s="6">
        <v>1200</v>
      </c>
      <c r="F26340" s="4">
        <f t="shared" si="825"/>
        <v>43891.637048611112</v>
      </c>
      <c r="G26340" s="5">
        <f t="shared" si="826"/>
        <v>0</v>
      </c>
    </row>
    <row r="26341" spans="1:7" x14ac:dyDescent="0.3">
      <c r="A26341">
        <v>138861</v>
      </c>
      <c r="B26341">
        <v>10803</v>
      </c>
      <c r="C26341" s="65">
        <v>44068.659907407397</v>
      </c>
      <c r="D26341">
        <v>5318</v>
      </c>
      <c r="E26341" s="6">
        <v>1200</v>
      </c>
      <c r="F26341" s="4">
        <f t="shared" si="825"/>
        <v>43891.637048611112</v>
      </c>
      <c r="G26341" s="5">
        <f t="shared" si="826"/>
        <v>0</v>
      </c>
    </row>
    <row r="26342" spans="1:7" x14ac:dyDescent="0.3">
      <c r="A26342">
        <v>138868</v>
      </c>
      <c r="B26342">
        <v>9115</v>
      </c>
      <c r="C26342" s="65">
        <v>44068.661168981482</v>
      </c>
      <c r="D26342">
        <v>10328</v>
      </c>
      <c r="E26342" s="6">
        <v>1200</v>
      </c>
      <c r="F26342" s="4">
        <f t="shared" si="825"/>
        <v>44044.242384259262</v>
      </c>
      <c r="G26342" s="5">
        <f t="shared" si="826"/>
        <v>0</v>
      </c>
    </row>
    <row r="26343" spans="1:7" x14ac:dyDescent="0.3">
      <c r="A26343">
        <v>138869</v>
      </c>
      <c r="B26343">
        <v>9196</v>
      </c>
      <c r="C26343" s="65">
        <v>44068.664201388892</v>
      </c>
      <c r="D26343">
        <v>9193</v>
      </c>
      <c r="E26343" s="6">
        <v>1200</v>
      </c>
      <c r="F26343" s="4">
        <f t="shared" si="825"/>
        <v>43922.429456018515</v>
      </c>
      <c r="G26343" s="5">
        <f t="shared" si="826"/>
        <v>0</v>
      </c>
    </row>
    <row r="26344" spans="1:7" x14ac:dyDescent="0.3">
      <c r="A26344">
        <v>138873</v>
      </c>
      <c r="B26344">
        <v>208</v>
      </c>
      <c r="C26344" s="65">
        <v>44068.66747685185</v>
      </c>
      <c r="D26344">
        <v>3850</v>
      </c>
      <c r="E26344" s="6">
        <v>1200</v>
      </c>
      <c r="F26344" s="4">
        <f t="shared" si="825"/>
        <v>44044.450995370367</v>
      </c>
      <c r="G26344" s="5">
        <f t="shared" si="826"/>
        <v>0</v>
      </c>
    </row>
    <row r="26345" spans="1:7" x14ac:dyDescent="0.3">
      <c r="A26345">
        <v>138878</v>
      </c>
      <c r="B26345">
        <v>6081</v>
      </c>
      <c r="C26345" s="65">
        <v>44068.669108796297</v>
      </c>
      <c r="D26345">
        <v>6631</v>
      </c>
      <c r="E26345" s="6">
        <v>1200</v>
      </c>
      <c r="F26345" s="4">
        <f t="shared" si="825"/>
        <v>43952.977141203701</v>
      </c>
      <c r="G26345" s="5">
        <f t="shared" si="826"/>
        <v>0</v>
      </c>
    </row>
    <row r="26346" spans="1:7" x14ac:dyDescent="0.3">
      <c r="A26346">
        <v>138882</v>
      </c>
      <c r="B26346">
        <v>1487</v>
      </c>
      <c r="C26346" s="65">
        <v>44068.671527777777</v>
      </c>
      <c r="D26346">
        <v>9982</v>
      </c>
      <c r="E26346" s="6">
        <v>1200</v>
      </c>
      <c r="F26346" s="4">
        <f t="shared" si="825"/>
        <v>43952.199270833335</v>
      </c>
      <c r="G26346" s="5">
        <f t="shared" si="826"/>
        <v>0</v>
      </c>
    </row>
    <row r="26347" spans="1:7" x14ac:dyDescent="0.3">
      <c r="A26347">
        <v>138883</v>
      </c>
      <c r="B26347">
        <v>8945</v>
      </c>
      <c r="C26347" s="65">
        <v>44068.678460648152</v>
      </c>
      <c r="D26347">
        <v>2096</v>
      </c>
      <c r="E26347" s="6">
        <v>1200</v>
      </c>
      <c r="F26347" s="4">
        <f t="shared" si="825"/>
        <v>44044.189236111109</v>
      </c>
      <c r="G26347" s="5">
        <f t="shared" si="826"/>
        <v>0</v>
      </c>
    </row>
    <row r="26348" spans="1:7" x14ac:dyDescent="0.3">
      <c r="A26348">
        <v>138885</v>
      </c>
      <c r="B26348">
        <v>1236</v>
      </c>
      <c r="C26348" s="65">
        <v>44068.693657407413</v>
      </c>
      <c r="D26348">
        <v>7642</v>
      </c>
      <c r="E26348" s="6">
        <v>1200</v>
      </c>
      <c r="F26348" s="4">
        <f t="shared" si="825"/>
        <v>43923.15016203704</v>
      </c>
      <c r="G26348" s="5">
        <f t="shared" si="826"/>
        <v>0</v>
      </c>
    </row>
    <row r="26349" spans="1:7" x14ac:dyDescent="0.3">
      <c r="A26349">
        <v>138888</v>
      </c>
      <c r="B26349">
        <v>9170</v>
      </c>
      <c r="C26349" s="65">
        <v>44068.704375000001</v>
      </c>
      <c r="D26349">
        <v>12711</v>
      </c>
      <c r="E26349" s="6">
        <v>1200</v>
      </c>
      <c r="F26349" s="4">
        <f t="shared" si="825"/>
        <v>43862.756041666667</v>
      </c>
      <c r="G26349" s="5">
        <f t="shared" si="826"/>
        <v>0</v>
      </c>
    </row>
    <row r="26350" spans="1:7" x14ac:dyDescent="0.3">
      <c r="A26350">
        <v>138891</v>
      </c>
      <c r="B26350">
        <v>8378</v>
      </c>
      <c r="C26350" s="65">
        <v>44068.717268518521</v>
      </c>
      <c r="D26350">
        <v>3813</v>
      </c>
      <c r="E26350" s="6">
        <v>1200</v>
      </c>
      <c r="F26350" s="4">
        <f t="shared" si="825"/>
        <v>44044.288703703707</v>
      </c>
      <c r="G26350" s="5">
        <f t="shared" si="826"/>
        <v>0</v>
      </c>
    </row>
    <row r="26351" spans="1:7" x14ac:dyDescent="0.3">
      <c r="A26351">
        <v>138898</v>
      </c>
      <c r="B26351">
        <v>3777</v>
      </c>
      <c r="C26351" s="65">
        <v>44068.721898148149</v>
      </c>
      <c r="D26351">
        <v>9532</v>
      </c>
      <c r="E26351" s="6">
        <v>1200</v>
      </c>
      <c r="F26351" s="4">
        <f t="shared" si="825"/>
        <v>43831.611388888887</v>
      </c>
      <c r="G26351" s="5">
        <f t="shared" si="826"/>
        <v>0</v>
      </c>
    </row>
    <row r="26352" spans="1:7" x14ac:dyDescent="0.3">
      <c r="A26352">
        <v>138901</v>
      </c>
      <c r="B26352">
        <v>4744</v>
      </c>
      <c r="C26352" s="65">
        <v>44068.731273148151</v>
      </c>
      <c r="D26352">
        <v>2405</v>
      </c>
      <c r="E26352" s="6">
        <v>0</v>
      </c>
      <c r="F26352" s="4">
        <f t="shared" si="825"/>
        <v>43891.569097222222</v>
      </c>
      <c r="G26352" s="5">
        <f t="shared" si="826"/>
        <v>0</v>
      </c>
    </row>
    <row r="26353" spans="1:7" x14ac:dyDescent="0.3">
      <c r="A26353">
        <v>138904</v>
      </c>
      <c r="B26353">
        <v>576</v>
      </c>
      <c r="C26353" s="65">
        <v>44068.746134259258</v>
      </c>
      <c r="D26353">
        <v>7370</v>
      </c>
      <c r="E26353" s="6">
        <v>0</v>
      </c>
      <c r="F26353" s="4">
        <f t="shared" si="825"/>
        <v>43983.502604166664</v>
      </c>
      <c r="G26353" s="5">
        <f t="shared" si="826"/>
        <v>0</v>
      </c>
    </row>
    <row r="26354" spans="1:7" x14ac:dyDescent="0.3">
      <c r="A26354">
        <v>138908</v>
      </c>
      <c r="B26354">
        <v>5010</v>
      </c>
      <c r="C26354" s="65">
        <v>44068.747187499997</v>
      </c>
      <c r="D26354">
        <v>9982</v>
      </c>
      <c r="E26354" s="6">
        <v>1200</v>
      </c>
      <c r="F26354" s="4">
        <f t="shared" si="825"/>
        <v>43952.199270833335</v>
      </c>
      <c r="G26354" s="5">
        <f t="shared" si="826"/>
        <v>0</v>
      </c>
    </row>
    <row r="26355" spans="1:7" x14ac:dyDescent="0.3">
      <c r="A26355">
        <v>138911</v>
      </c>
      <c r="B26355">
        <v>11436</v>
      </c>
      <c r="C26355" s="65">
        <v>44068.748622685183</v>
      </c>
      <c r="D26355">
        <v>7480</v>
      </c>
      <c r="E26355" s="6">
        <v>1200</v>
      </c>
      <c r="F26355" s="4">
        <f t="shared" si="825"/>
        <v>44044.2733912037</v>
      </c>
      <c r="G26355" s="5">
        <f t="shared" si="826"/>
        <v>0</v>
      </c>
    </row>
    <row r="26356" spans="1:7" x14ac:dyDescent="0.3">
      <c r="A26356">
        <v>138915</v>
      </c>
      <c r="B26356">
        <v>11318</v>
      </c>
      <c r="C26356" s="65">
        <v>44068.750856481478</v>
      </c>
      <c r="D26356">
        <v>6962</v>
      </c>
      <c r="E26356" s="6">
        <v>1200</v>
      </c>
      <c r="F26356" s="4">
        <f t="shared" si="825"/>
        <v>43922.213738425926</v>
      </c>
      <c r="G26356" s="5">
        <f t="shared" si="826"/>
        <v>0</v>
      </c>
    </row>
    <row r="26357" spans="1:7" x14ac:dyDescent="0.3">
      <c r="A26357">
        <v>138919</v>
      </c>
      <c r="B26357">
        <v>10096</v>
      </c>
      <c r="C26357" s="65">
        <v>44068.752824074072</v>
      </c>
      <c r="D26357">
        <v>12798</v>
      </c>
      <c r="E26357" s="6">
        <v>1200</v>
      </c>
      <c r="F26357" s="4">
        <f t="shared" si="825"/>
        <v>44045.843321759261</v>
      </c>
      <c r="G26357" s="5">
        <f t="shared" si="826"/>
        <v>0</v>
      </c>
    </row>
    <row r="26358" spans="1:7" x14ac:dyDescent="0.3">
      <c r="A26358">
        <v>138925</v>
      </c>
      <c r="B26358">
        <v>4331</v>
      </c>
      <c r="C26358" s="65">
        <v>44068.758067129631</v>
      </c>
      <c r="D26358">
        <v>9086</v>
      </c>
      <c r="E26358" s="6">
        <v>1200</v>
      </c>
      <c r="F26358" s="4">
        <f t="shared" si="825"/>
        <v>43952.751793981479</v>
      </c>
      <c r="G26358" s="5">
        <f t="shared" si="826"/>
        <v>0</v>
      </c>
    </row>
    <row r="26359" spans="1:7" x14ac:dyDescent="0.3">
      <c r="A26359">
        <v>138928</v>
      </c>
      <c r="B26359">
        <v>2375</v>
      </c>
      <c r="C26359" s="65">
        <v>44068.758275462962</v>
      </c>
      <c r="D26359">
        <v>7370</v>
      </c>
      <c r="E26359" s="6">
        <v>1200</v>
      </c>
      <c r="F26359" s="4">
        <f t="shared" si="825"/>
        <v>43983.502604166664</v>
      </c>
      <c r="G26359" s="5">
        <f t="shared" si="826"/>
        <v>0</v>
      </c>
    </row>
    <row r="26360" spans="1:7" x14ac:dyDescent="0.3">
      <c r="A26360">
        <v>138933</v>
      </c>
      <c r="B26360">
        <v>4006</v>
      </c>
      <c r="C26360" s="65">
        <v>44068.766481481478</v>
      </c>
      <c r="D26360">
        <v>1305</v>
      </c>
      <c r="E26360" s="6">
        <v>1200</v>
      </c>
      <c r="F26360" s="4">
        <f t="shared" si="825"/>
        <v>43922.021249999998</v>
      </c>
      <c r="G26360" s="5">
        <f t="shared" si="826"/>
        <v>0</v>
      </c>
    </row>
    <row r="26361" spans="1:7" x14ac:dyDescent="0.3">
      <c r="A26361">
        <v>138937</v>
      </c>
      <c r="B26361">
        <v>11000</v>
      </c>
      <c r="C26361" s="65">
        <v>44068.775520833333</v>
      </c>
      <c r="D26361">
        <v>1181</v>
      </c>
      <c r="E26361" s="6">
        <v>1200</v>
      </c>
      <c r="F26361" s="4">
        <f t="shared" si="825"/>
        <v>43985.458460648151</v>
      </c>
      <c r="G26361" s="5">
        <f t="shared" si="826"/>
        <v>0</v>
      </c>
    </row>
    <row r="26362" spans="1:7" x14ac:dyDescent="0.3">
      <c r="A26362">
        <v>138938</v>
      </c>
      <c r="B26362">
        <v>5200</v>
      </c>
      <c r="C26362" s="65">
        <v>44068.794189814813</v>
      </c>
      <c r="D26362">
        <v>11329</v>
      </c>
      <c r="E26362" s="6">
        <v>1200</v>
      </c>
      <c r="F26362" s="4">
        <f t="shared" si="825"/>
        <v>43983.596550925926</v>
      </c>
      <c r="G26362" s="5">
        <f t="shared" si="826"/>
        <v>0</v>
      </c>
    </row>
    <row r="26363" spans="1:7" x14ac:dyDescent="0.3">
      <c r="A26363">
        <v>138939</v>
      </c>
      <c r="B26363">
        <v>207</v>
      </c>
      <c r="C26363" s="65">
        <v>44068.800173611111</v>
      </c>
      <c r="D26363">
        <v>5318</v>
      </c>
      <c r="E26363" s="6">
        <v>1200</v>
      </c>
      <c r="F26363" s="4">
        <f t="shared" si="825"/>
        <v>43891.637048611112</v>
      </c>
      <c r="G26363" s="5">
        <f t="shared" si="826"/>
        <v>0</v>
      </c>
    </row>
    <row r="26364" spans="1:7" x14ac:dyDescent="0.3">
      <c r="A26364">
        <v>138942</v>
      </c>
      <c r="B26364">
        <v>682</v>
      </c>
      <c r="C26364" s="65">
        <v>44068.800243055557</v>
      </c>
      <c r="D26364">
        <v>2096</v>
      </c>
      <c r="E26364" s="6">
        <v>1200</v>
      </c>
      <c r="F26364" s="4">
        <f t="shared" si="825"/>
        <v>44044.189236111109</v>
      </c>
      <c r="G26364" s="5">
        <f t="shared" si="826"/>
        <v>0</v>
      </c>
    </row>
    <row r="26365" spans="1:7" x14ac:dyDescent="0.3">
      <c r="A26365">
        <v>138949</v>
      </c>
      <c r="B26365">
        <v>7206</v>
      </c>
      <c r="C26365" s="65">
        <v>44068.809074074074</v>
      </c>
      <c r="D26365">
        <v>7990</v>
      </c>
      <c r="E26365" s="6">
        <v>1200</v>
      </c>
      <c r="F26365" s="4">
        <f t="shared" si="825"/>
        <v>43953.033599537041</v>
      </c>
      <c r="G26365" s="5">
        <f t="shared" si="826"/>
        <v>0</v>
      </c>
    </row>
    <row r="26366" spans="1:7" x14ac:dyDescent="0.3">
      <c r="A26366">
        <v>138953</v>
      </c>
      <c r="B26366">
        <v>12167</v>
      </c>
      <c r="C26366" s="65">
        <v>44068.8281712963</v>
      </c>
      <c r="D26366">
        <v>3085</v>
      </c>
      <c r="E26366" s="6">
        <v>1200</v>
      </c>
      <c r="F26366" s="4">
        <f t="shared" si="825"/>
        <v>43984.614733796298</v>
      </c>
      <c r="G26366" s="5">
        <f t="shared" si="826"/>
        <v>0</v>
      </c>
    </row>
    <row r="26367" spans="1:7" x14ac:dyDescent="0.3">
      <c r="A26367">
        <v>138959</v>
      </c>
      <c r="B26367">
        <v>10938</v>
      </c>
      <c r="C26367" s="65">
        <v>44068.835092592592</v>
      </c>
      <c r="D26367">
        <v>7370</v>
      </c>
      <c r="E26367" s="6">
        <v>1200</v>
      </c>
      <c r="F26367" s="4">
        <f t="shared" si="825"/>
        <v>43983.502604166664</v>
      </c>
      <c r="G26367" s="5">
        <f t="shared" si="826"/>
        <v>0</v>
      </c>
    </row>
    <row r="26368" spans="1:7" x14ac:dyDescent="0.3">
      <c r="A26368">
        <v>138961</v>
      </c>
      <c r="B26368">
        <v>13190</v>
      </c>
      <c r="C26368" s="65">
        <v>44068.837557870371</v>
      </c>
      <c r="D26368">
        <v>2271</v>
      </c>
      <c r="E26368" s="6">
        <v>1200</v>
      </c>
      <c r="F26368" s="4">
        <f t="shared" si="825"/>
        <v>43922.063993055555</v>
      </c>
      <c r="G26368" s="5">
        <f t="shared" si="826"/>
        <v>0</v>
      </c>
    </row>
    <row r="26369" spans="1:7" x14ac:dyDescent="0.3">
      <c r="A26369">
        <v>138967</v>
      </c>
      <c r="B26369">
        <v>11840</v>
      </c>
      <c r="C26369" s="65">
        <v>44068.859120370369</v>
      </c>
      <c r="D26369">
        <v>11551</v>
      </c>
      <c r="E26369" s="6">
        <v>960</v>
      </c>
      <c r="F26369" s="4">
        <f t="shared" si="825"/>
        <v>43983.338842592595</v>
      </c>
      <c r="G26369" s="5">
        <f t="shared" si="826"/>
        <v>0</v>
      </c>
    </row>
    <row r="26370" spans="1:7" x14ac:dyDescent="0.3">
      <c r="A26370">
        <v>138974</v>
      </c>
      <c r="B26370">
        <v>4549</v>
      </c>
      <c r="C26370" s="65">
        <v>44068.874421296299</v>
      </c>
      <c r="D26370">
        <v>4476</v>
      </c>
      <c r="E26370" s="6">
        <v>960</v>
      </c>
      <c r="F26370" s="4">
        <f t="shared" ref="F26370:F26433" si="827">VLOOKUP(D26370,J:K,2,0)</f>
        <v>44014.172569444447</v>
      </c>
      <c r="G26370" s="5">
        <f t="shared" si="826"/>
        <v>0</v>
      </c>
    </row>
    <row r="26371" spans="1:7" x14ac:dyDescent="0.3">
      <c r="A26371">
        <v>138977</v>
      </c>
      <c r="B26371">
        <v>9428</v>
      </c>
      <c r="C26371" s="65">
        <v>44068.875243055547</v>
      </c>
      <c r="D26371">
        <v>11285</v>
      </c>
      <c r="E26371" s="6">
        <v>0</v>
      </c>
      <c r="F26371" s="4">
        <f t="shared" si="827"/>
        <v>43833.440925925926</v>
      </c>
      <c r="G26371" s="5">
        <f t="shared" ref="G26371:G26434" si="828">IF(F26371=C26371, 1, 0)</f>
        <v>0</v>
      </c>
    </row>
    <row r="26372" spans="1:7" x14ac:dyDescent="0.3">
      <c r="A26372">
        <v>138983</v>
      </c>
      <c r="B26372">
        <v>12906</v>
      </c>
      <c r="C26372" s="65">
        <v>44068.878807870373</v>
      </c>
      <c r="D26372">
        <v>4552</v>
      </c>
      <c r="E26372" s="6">
        <v>1200</v>
      </c>
      <c r="F26372" s="4">
        <f t="shared" si="827"/>
        <v>43922.390960648147</v>
      </c>
      <c r="G26372" s="5">
        <f t="shared" si="828"/>
        <v>0</v>
      </c>
    </row>
    <row r="26373" spans="1:7" x14ac:dyDescent="0.3">
      <c r="A26373">
        <v>138989</v>
      </c>
      <c r="B26373">
        <v>10476</v>
      </c>
      <c r="C26373" s="65">
        <v>44068.882523148153</v>
      </c>
      <c r="D26373">
        <v>878</v>
      </c>
      <c r="E26373" s="6">
        <v>960</v>
      </c>
      <c r="F26373" s="4">
        <f t="shared" si="827"/>
        <v>43922.969097222223</v>
      </c>
      <c r="G26373" s="5">
        <f t="shared" si="828"/>
        <v>0</v>
      </c>
    </row>
    <row r="26374" spans="1:7" x14ac:dyDescent="0.3">
      <c r="A26374">
        <v>138994</v>
      </c>
      <c r="B26374">
        <v>13416</v>
      </c>
      <c r="C26374" s="65">
        <v>44068.883611111109</v>
      </c>
      <c r="D26374">
        <v>12160</v>
      </c>
      <c r="E26374" s="6">
        <v>1200</v>
      </c>
      <c r="F26374" s="4">
        <f t="shared" si="827"/>
        <v>43891.025983796295</v>
      </c>
      <c r="G26374" s="5">
        <f t="shared" si="828"/>
        <v>0</v>
      </c>
    </row>
    <row r="26375" spans="1:7" x14ac:dyDescent="0.3">
      <c r="A26375">
        <v>138997</v>
      </c>
      <c r="B26375">
        <v>11987</v>
      </c>
      <c r="C26375" s="65">
        <v>44068.903900462959</v>
      </c>
      <c r="D26375">
        <v>12504</v>
      </c>
      <c r="E26375" s="6">
        <v>960</v>
      </c>
      <c r="F26375" s="4">
        <f t="shared" si="827"/>
        <v>43833.397569444445</v>
      </c>
      <c r="G26375" s="5">
        <f t="shared" si="828"/>
        <v>0</v>
      </c>
    </row>
    <row r="26376" spans="1:7" x14ac:dyDescent="0.3">
      <c r="A26376">
        <v>139004</v>
      </c>
      <c r="B26376">
        <v>6756</v>
      </c>
      <c r="C26376" s="65">
        <v>44068.909224537027</v>
      </c>
      <c r="D26376">
        <v>4808</v>
      </c>
      <c r="E26376" s="6">
        <v>1200</v>
      </c>
      <c r="F26376" s="4">
        <f t="shared" si="827"/>
        <v>43835.220995370371</v>
      </c>
      <c r="G26376" s="5">
        <f t="shared" si="828"/>
        <v>0</v>
      </c>
    </row>
    <row r="26377" spans="1:7" x14ac:dyDescent="0.3">
      <c r="A26377">
        <v>139005</v>
      </c>
      <c r="B26377">
        <v>5453</v>
      </c>
      <c r="C26377" s="65">
        <v>44068.910636574074</v>
      </c>
      <c r="D26377">
        <v>2271</v>
      </c>
      <c r="E26377" s="6">
        <v>1200</v>
      </c>
      <c r="F26377" s="4">
        <f t="shared" si="827"/>
        <v>43922.063993055555</v>
      </c>
      <c r="G26377" s="5">
        <f t="shared" si="828"/>
        <v>0</v>
      </c>
    </row>
    <row r="26378" spans="1:7" x14ac:dyDescent="0.3">
      <c r="A26378">
        <v>139011</v>
      </c>
      <c r="B26378">
        <v>4410</v>
      </c>
      <c r="C26378" s="65">
        <v>44068.925555555557</v>
      </c>
      <c r="D26378">
        <v>5355</v>
      </c>
      <c r="E26378" s="6">
        <v>1200</v>
      </c>
      <c r="F26378" s="4">
        <f t="shared" si="827"/>
        <v>43985.126192129632</v>
      </c>
      <c r="G26378" s="5">
        <f t="shared" si="828"/>
        <v>0</v>
      </c>
    </row>
    <row r="26379" spans="1:7" x14ac:dyDescent="0.3">
      <c r="A26379">
        <v>139013</v>
      </c>
      <c r="B26379">
        <v>2316</v>
      </c>
      <c r="C26379" s="65">
        <v>44068.9294212963</v>
      </c>
      <c r="D26379">
        <v>7878</v>
      </c>
      <c r="E26379" s="6">
        <v>1200</v>
      </c>
      <c r="F26379" s="4">
        <f t="shared" si="827"/>
        <v>43891.070462962962</v>
      </c>
      <c r="G26379" s="5">
        <f t="shared" si="828"/>
        <v>0</v>
      </c>
    </row>
    <row r="26380" spans="1:7" x14ac:dyDescent="0.3">
      <c r="A26380">
        <v>139017</v>
      </c>
      <c r="B26380">
        <v>13672</v>
      </c>
      <c r="C26380" s="65">
        <v>44068.932673611111</v>
      </c>
      <c r="D26380">
        <v>1670</v>
      </c>
      <c r="E26380" s="6">
        <v>1200</v>
      </c>
      <c r="F26380" s="4">
        <f t="shared" si="827"/>
        <v>43952.049432870372</v>
      </c>
      <c r="G26380" s="5">
        <f t="shared" si="828"/>
        <v>0</v>
      </c>
    </row>
    <row r="26381" spans="1:7" x14ac:dyDescent="0.3">
      <c r="A26381">
        <v>139023</v>
      </c>
      <c r="B26381">
        <v>9749</v>
      </c>
      <c r="C26381" s="65">
        <v>44068.938506944447</v>
      </c>
      <c r="D26381">
        <v>6962</v>
      </c>
      <c r="E26381" s="6">
        <v>1200</v>
      </c>
      <c r="F26381" s="4">
        <f t="shared" si="827"/>
        <v>43922.213738425926</v>
      </c>
      <c r="G26381" s="5">
        <f t="shared" si="828"/>
        <v>0</v>
      </c>
    </row>
    <row r="26382" spans="1:7" x14ac:dyDescent="0.3">
      <c r="A26382">
        <v>139028</v>
      </c>
      <c r="B26382">
        <v>1423</v>
      </c>
      <c r="C26382" s="65">
        <v>44068.950636574067</v>
      </c>
      <c r="D26382">
        <v>10304</v>
      </c>
      <c r="E26382" s="6">
        <v>1200</v>
      </c>
      <c r="F26382" s="4">
        <f t="shared" si="827"/>
        <v>43891.918229166666</v>
      </c>
      <c r="G26382" s="5">
        <f t="shared" si="828"/>
        <v>0</v>
      </c>
    </row>
    <row r="26383" spans="1:7" x14ac:dyDescent="0.3">
      <c r="A26383">
        <v>139034</v>
      </c>
      <c r="B26383">
        <v>5332</v>
      </c>
      <c r="C26383" s="65">
        <v>44068.950868055559</v>
      </c>
      <c r="D26383">
        <v>13702</v>
      </c>
      <c r="E26383" s="6">
        <v>0</v>
      </c>
      <c r="F26383" s="4">
        <f t="shared" si="827"/>
        <v>43983.591724537036</v>
      </c>
      <c r="G26383" s="5">
        <f t="shared" si="828"/>
        <v>0</v>
      </c>
    </row>
    <row r="26384" spans="1:7" x14ac:dyDescent="0.3">
      <c r="A26384">
        <v>139036</v>
      </c>
      <c r="B26384">
        <v>9450</v>
      </c>
      <c r="C26384" s="65">
        <v>44068.959178240737</v>
      </c>
      <c r="D26384">
        <v>3528</v>
      </c>
      <c r="E26384" s="6">
        <v>1200</v>
      </c>
      <c r="F26384" s="4">
        <f t="shared" si="827"/>
        <v>43832.253541666665</v>
      </c>
      <c r="G26384" s="5">
        <f t="shared" si="828"/>
        <v>0</v>
      </c>
    </row>
    <row r="26385" spans="1:7" x14ac:dyDescent="0.3">
      <c r="A26385">
        <v>139042</v>
      </c>
      <c r="B26385">
        <v>13404</v>
      </c>
      <c r="C26385" s="65">
        <v>44068.976134259261</v>
      </c>
      <c r="D26385">
        <v>7990</v>
      </c>
      <c r="E26385" s="6">
        <v>1200</v>
      </c>
      <c r="F26385" s="4">
        <f t="shared" si="827"/>
        <v>43953.033599537041</v>
      </c>
      <c r="G26385" s="5">
        <f t="shared" si="828"/>
        <v>0</v>
      </c>
    </row>
    <row r="26386" spans="1:7" x14ac:dyDescent="0.3">
      <c r="A26386">
        <v>139048</v>
      </c>
      <c r="B26386">
        <v>10946</v>
      </c>
      <c r="C26386" s="65">
        <v>44068.980706018519</v>
      </c>
      <c r="D26386">
        <v>5952</v>
      </c>
      <c r="E26386" s="6">
        <v>0</v>
      </c>
      <c r="F26386" s="4">
        <f t="shared" si="827"/>
        <v>44013.2809837963</v>
      </c>
      <c r="G26386" s="5">
        <f t="shared" si="828"/>
        <v>0</v>
      </c>
    </row>
    <row r="26387" spans="1:7" x14ac:dyDescent="0.3">
      <c r="A26387">
        <v>139049</v>
      </c>
      <c r="B26387">
        <v>8094</v>
      </c>
      <c r="C26387" s="65">
        <v>44068.981238425928</v>
      </c>
      <c r="D26387">
        <v>8436</v>
      </c>
      <c r="E26387" s="6">
        <v>1200</v>
      </c>
      <c r="F26387" s="4">
        <f t="shared" si="827"/>
        <v>43862.029675925929</v>
      </c>
      <c r="G26387" s="5">
        <f t="shared" si="828"/>
        <v>0</v>
      </c>
    </row>
    <row r="26388" spans="1:7" x14ac:dyDescent="0.3">
      <c r="A26388">
        <v>139058</v>
      </c>
      <c r="B26388">
        <v>8198</v>
      </c>
      <c r="C26388" s="65">
        <v>44068.990810185183</v>
      </c>
      <c r="D26388">
        <v>4758</v>
      </c>
      <c r="E26388" s="6">
        <v>1200</v>
      </c>
      <c r="F26388" s="4">
        <f t="shared" si="827"/>
        <v>43838.476377314815</v>
      </c>
      <c r="G26388" s="5">
        <f t="shared" si="828"/>
        <v>0</v>
      </c>
    </row>
    <row r="26389" spans="1:7" x14ac:dyDescent="0.3">
      <c r="A26389">
        <v>139065</v>
      </c>
      <c r="B26389">
        <v>8568</v>
      </c>
      <c r="C26389" s="65">
        <v>44068.999942129631</v>
      </c>
      <c r="D26389">
        <v>4808</v>
      </c>
      <c r="E26389" s="6">
        <v>0</v>
      </c>
      <c r="F26389" s="4">
        <f t="shared" si="827"/>
        <v>43835.220995370371</v>
      </c>
      <c r="G26389" s="5">
        <f t="shared" si="828"/>
        <v>0</v>
      </c>
    </row>
    <row r="26390" spans="1:7" x14ac:dyDescent="0.3">
      <c r="A26390">
        <v>139068</v>
      </c>
      <c r="B26390">
        <v>13531</v>
      </c>
      <c r="C26390" s="65">
        <v>44069.006203703713</v>
      </c>
      <c r="D26390">
        <v>5952</v>
      </c>
      <c r="E26390" s="6">
        <v>1200</v>
      </c>
      <c r="F26390" s="4">
        <f t="shared" si="827"/>
        <v>44013.2809837963</v>
      </c>
      <c r="G26390" s="5">
        <f t="shared" si="828"/>
        <v>0</v>
      </c>
    </row>
    <row r="26391" spans="1:7" x14ac:dyDescent="0.3">
      <c r="A26391">
        <v>139075</v>
      </c>
      <c r="B26391">
        <v>1796</v>
      </c>
      <c r="C26391" s="65">
        <v>44069.017025462963</v>
      </c>
      <c r="D26391">
        <v>1305</v>
      </c>
      <c r="E26391" s="6">
        <v>1200</v>
      </c>
      <c r="F26391" s="4">
        <f t="shared" si="827"/>
        <v>43922.021249999998</v>
      </c>
      <c r="G26391" s="5">
        <f t="shared" si="828"/>
        <v>0</v>
      </c>
    </row>
    <row r="26392" spans="1:7" x14ac:dyDescent="0.3">
      <c r="A26392">
        <v>139081</v>
      </c>
      <c r="B26392">
        <v>8087</v>
      </c>
      <c r="C26392" s="65">
        <v>44069.020995370367</v>
      </c>
      <c r="D26392">
        <v>5927</v>
      </c>
      <c r="E26392" s="6">
        <v>1200</v>
      </c>
      <c r="F26392" s="4">
        <f t="shared" si="827"/>
        <v>43862.03502314815</v>
      </c>
      <c r="G26392" s="5">
        <f t="shared" si="828"/>
        <v>0</v>
      </c>
    </row>
    <row r="26393" spans="1:7" x14ac:dyDescent="0.3">
      <c r="A26393">
        <v>139087</v>
      </c>
      <c r="B26393">
        <v>7406</v>
      </c>
      <c r="C26393" s="65">
        <v>44069.025358796287</v>
      </c>
      <c r="D26393">
        <v>7642</v>
      </c>
      <c r="E26393" s="6">
        <v>1200</v>
      </c>
      <c r="F26393" s="4">
        <f t="shared" si="827"/>
        <v>43923.15016203704</v>
      </c>
      <c r="G26393" s="5">
        <f t="shared" si="828"/>
        <v>0</v>
      </c>
    </row>
    <row r="26394" spans="1:7" x14ac:dyDescent="0.3">
      <c r="A26394">
        <v>139093</v>
      </c>
      <c r="B26394">
        <v>12167</v>
      </c>
      <c r="C26394" s="65">
        <v>44069.025671296287</v>
      </c>
      <c r="D26394">
        <v>11329</v>
      </c>
      <c r="E26394" s="6">
        <v>1200</v>
      </c>
      <c r="F26394" s="4">
        <f t="shared" si="827"/>
        <v>43983.596550925926</v>
      </c>
      <c r="G26394" s="5">
        <f t="shared" si="828"/>
        <v>0</v>
      </c>
    </row>
    <row r="26395" spans="1:7" x14ac:dyDescent="0.3">
      <c r="A26395">
        <v>139098</v>
      </c>
      <c r="B26395">
        <v>8738</v>
      </c>
      <c r="C26395" s="65">
        <v>44069.034363425933</v>
      </c>
      <c r="D26395">
        <v>10783</v>
      </c>
      <c r="E26395" s="6">
        <v>1200</v>
      </c>
      <c r="F26395" s="4">
        <f t="shared" si="827"/>
        <v>43862.838495370372</v>
      </c>
      <c r="G26395" s="5">
        <f t="shared" si="828"/>
        <v>0</v>
      </c>
    </row>
    <row r="26396" spans="1:7" x14ac:dyDescent="0.3">
      <c r="A26396">
        <v>139100</v>
      </c>
      <c r="B26396">
        <v>591</v>
      </c>
      <c r="C26396" s="65">
        <v>44069.035682870373</v>
      </c>
      <c r="D26396">
        <v>6403</v>
      </c>
      <c r="E26396" s="6">
        <v>1200</v>
      </c>
      <c r="F26396" s="4">
        <f t="shared" si="827"/>
        <v>43922.923217592594</v>
      </c>
      <c r="G26396" s="5">
        <f t="shared" si="828"/>
        <v>0</v>
      </c>
    </row>
    <row r="26397" spans="1:7" x14ac:dyDescent="0.3">
      <c r="A26397">
        <v>139102</v>
      </c>
      <c r="B26397">
        <v>12157</v>
      </c>
      <c r="C26397" s="65">
        <v>44069.040983796287</v>
      </c>
      <c r="D26397">
        <v>10968</v>
      </c>
      <c r="E26397" s="6">
        <v>1200</v>
      </c>
      <c r="F26397" s="4">
        <f t="shared" si="827"/>
        <v>44044.127384259256</v>
      </c>
      <c r="G26397" s="5">
        <f t="shared" si="828"/>
        <v>0</v>
      </c>
    </row>
    <row r="26398" spans="1:7" x14ac:dyDescent="0.3">
      <c r="A26398">
        <v>139103</v>
      </c>
      <c r="B26398">
        <v>12125</v>
      </c>
      <c r="C26398" s="65">
        <v>44069.046226851853</v>
      </c>
      <c r="D26398">
        <v>4808</v>
      </c>
      <c r="E26398" s="6">
        <v>1200</v>
      </c>
      <c r="F26398" s="4">
        <f t="shared" si="827"/>
        <v>43835.220995370371</v>
      </c>
      <c r="G26398" s="5">
        <f t="shared" si="828"/>
        <v>0</v>
      </c>
    </row>
    <row r="26399" spans="1:7" x14ac:dyDescent="0.3">
      <c r="A26399">
        <v>139109</v>
      </c>
      <c r="B26399">
        <v>2165</v>
      </c>
      <c r="C26399" s="65">
        <v>44069.051006944443</v>
      </c>
      <c r="D26399">
        <v>4478</v>
      </c>
      <c r="E26399" s="6">
        <v>1200</v>
      </c>
      <c r="F26399" s="4">
        <f t="shared" si="827"/>
        <v>43892.460312499999</v>
      </c>
      <c r="G26399" s="5">
        <f t="shared" si="828"/>
        <v>0</v>
      </c>
    </row>
    <row r="26400" spans="1:7" x14ac:dyDescent="0.3">
      <c r="A26400">
        <v>139111</v>
      </c>
      <c r="B26400">
        <v>11187</v>
      </c>
      <c r="C26400" s="65">
        <v>44069.054386574076</v>
      </c>
      <c r="D26400">
        <v>6266</v>
      </c>
      <c r="E26400" s="6">
        <v>1200</v>
      </c>
      <c r="F26400" s="4">
        <f t="shared" si="827"/>
        <v>43863.602118055554</v>
      </c>
      <c r="G26400" s="5">
        <f t="shared" si="828"/>
        <v>0</v>
      </c>
    </row>
    <row r="26401" spans="1:7" x14ac:dyDescent="0.3">
      <c r="A26401">
        <v>139115</v>
      </c>
      <c r="B26401">
        <v>4744</v>
      </c>
      <c r="C26401" s="65">
        <v>44069.056689814817</v>
      </c>
      <c r="D26401">
        <v>12350</v>
      </c>
      <c r="E26401" s="6">
        <v>1200</v>
      </c>
      <c r="F26401" s="4">
        <f t="shared" si="827"/>
        <v>43922.755370370367</v>
      </c>
      <c r="G26401" s="5">
        <f t="shared" si="828"/>
        <v>0</v>
      </c>
    </row>
    <row r="26402" spans="1:7" x14ac:dyDescent="0.3">
      <c r="A26402">
        <v>139122</v>
      </c>
      <c r="B26402">
        <v>2430</v>
      </c>
      <c r="C26402" s="65">
        <v>44069.059490740743</v>
      </c>
      <c r="D26402">
        <v>5204</v>
      </c>
      <c r="E26402" s="6">
        <v>1200</v>
      </c>
      <c r="F26402" s="4">
        <f t="shared" si="827"/>
        <v>43922.600034722222</v>
      </c>
      <c r="G26402" s="5">
        <f t="shared" si="828"/>
        <v>0</v>
      </c>
    </row>
    <row r="26403" spans="1:7" x14ac:dyDescent="0.3">
      <c r="A26403">
        <v>139128</v>
      </c>
      <c r="B26403">
        <v>5730</v>
      </c>
      <c r="C26403" s="65">
        <v>44069.066770833328</v>
      </c>
      <c r="D26403">
        <v>4758</v>
      </c>
      <c r="E26403" s="6">
        <v>1200</v>
      </c>
      <c r="F26403" s="4">
        <f t="shared" si="827"/>
        <v>43838.476377314815</v>
      </c>
      <c r="G26403" s="5">
        <f t="shared" si="828"/>
        <v>0</v>
      </c>
    </row>
    <row r="26404" spans="1:7" x14ac:dyDescent="0.3">
      <c r="A26404">
        <v>139134</v>
      </c>
      <c r="B26404">
        <v>1581</v>
      </c>
      <c r="C26404" s="65">
        <v>44069.069872685177</v>
      </c>
      <c r="D26404">
        <v>831</v>
      </c>
      <c r="E26404" s="6">
        <v>1200</v>
      </c>
      <c r="F26404" s="4">
        <f t="shared" si="827"/>
        <v>43952.334629629629</v>
      </c>
      <c r="G26404" s="5">
        <f t="shared" si="828"/>
        <v>0</v>
      </c>
    </row>
    <row r="26405" spans="1:7" x14ac:dyDescent="0.3">
      <c r="A26405">
        <v>139136</v>
      </c>
      <c r="B26405">
        <v>6864</v>
      </c>
      <c r="C26405" s="65">
        <v>44069.078599537039</v>
      </c>
      <c r="D26405">
        <v>12030</v>
      </c>
      <c r="E26405" s="6">
        <v>1200</v>
      </c>
      <c r="F26405" s="4">
        <f t="shared" si="827"/>
        <v>43832.412627314814</v>
      </c>
      <c r="G26405" s="5">
        <f t="shared" si="828"/>
        <v>0</v>
      </c>
    </row>
    <row r="26406" spans="1:7" x14ac:dyDescent="0.3">
      <c r="A26406">
        <v>139142</v>
      </c>
      <c r="B26406">
        <v>10580</v>
      </c>
      <c r="C26406" s="65">
        <v>44069.084467592591</v>
      </c>
      <c r="D26406">
        <v>963</v>
      </c>
      <c r="E26406" s="6">
        <v>1200</v>
      </c>
      <c r="F26406" s="4">
        <f t="shared" si="827"/>
        <v>44044.170370370368</v>
      </c>
      <c r="G26406" s="5">
        <f t="shared" si="828"/>
        <v>0</v>
      </c>
    </row>
    <row r="26407" spans="1:7" x14ac:dyDescent="0.3">
      <c r="A26407">
        <v>139147</v>
      </c>
      <c r="B26407">
        <v>13718</v>
      </c>
      <c r="C26407" s="65">
        <v>44069.091631944437</v>
      </c>
      <c r="D26407">
        <v>1570</v>
      </c>
      <c r="E26407" s="6">
        <v>1200</v>
      </c>
      <c r="F26407" s="4">
        <f t="shared" si="827"/>
        <v>43891.105428240742</v>
      </c>
      <c r="G26407" s="5">
        <f t="shared" si="828"/>
        <v>0</v>
      </c>
    </row>
    <row r="26408" spans="1:7" x14ac:dyDescent="0.3">
      <c r="A26408">
        <v>139153</v>
      </c>
      <c r="B26408">
        <v>11682</v>
      </c>
      <c r="C26408" s="65">
        <v>44069.102407407408</v>
      </c>
      <c r="D26408">
        <v>3821</v>
      </c>
      <c r="E26408" s="6">
        <v>1200</v>
      </c>
      <c r="F26408" s="4">
        <f t="shared" si="827"/>
        <v>43835.019953703704</v>
      </c>
      <c r="G26408" s="5">
        <f t="shared" si="828"/>
        <v>0</v>
      </c>
    </row>
    <row r="26409" spans="1:7" x14ac:dyDescent="0.3">
      <c r="A26409">
        <v>139157</v>
      </c>
      <c r="B26409">
        <v>5543</v>
      </c>
      <c r="C26409" s="65">
        <v>44069.104953703703</v>
      </c>
      <c r="D26409">
        <v>2338</v>
      </c>
      <c r="E26409" s="6">
        <v>1200</v>
      </c>
      <c r="F26409" s="4">
        <f t="shared" si="827"/>
        <v>43952.015902777777</v>
      </c>
      <c r="G26409" s="5">
        <f t="shared" si="828"/>
        <v>0</v>
      </c>
    </row>
    <row r="26410" spans="1:7" x14ac:dyDescent="0.3">
      <c r="A26410">
        <v>139159</v>
      </c>
      <c r="B26410">
        <v>2142</v>
      </c>
      <c r="C26410" s="65">
        <v>44069.110231481478</v>
      </c>
      <c r="D26410">
        <v>3085</v>
      </c>
      <c r="E26410" s="6">
        <v>1200</v>
      </c>
      <c r="F26410" s="4">
        <f t="shared" si="827"/>
        <v>43984.614733796298</v>
      </c>
      <c r="G26410" s="5">
        <f t="shared" si="828"/>
        <v>0</v>
      </c>
    </row>
    <row r="26411" spans="1:7" x14ac:dyDescent="0.3">
      <c r="A26411">
        <v>139160</v>
      </c>
      <c r="B26411">
        <v>6581</v>
      </c>
      <c r="C26411" s="65">
        <v>44069.118738425917</v>
      </c>
      <c r="D26411">
        <v>4947</v>
      </c>
      <c r="E26411" s="6">
        <v>960</v>
      </c>
      <c r="F26411" s="4">
        <f t="shared" si="827"/>
        <v>43983.628136574072</v>
      </c>
      <c r="G26411" s="5">
        <f t="shared" si="828"/>
        <v>0</v>
      </c>
    </row>
    <row r="26412" spans="1:7" x14ac:dyDescent="0.3">
      <c r="A26412">
        <v>139166</v>
      </c>
      <c r="B26412">
        <v>6879</v>
      </c>
      <c r="C26412" s="65">
        <v>44069.12122685185</v>
      </c>
      <c r="D26412">
        <v>12350</v>
      </c>
      <c r="E26412" s="6">
        <v>1200</v>
      </c>
      <c r="F26412" s="4">
        <f t="shared" si="827"/>
        <v>43922.755370370367</v>
      </c>
      <c r="G26412" s="5">
        <f t="shared" si="828"/>
        <v>0</v>
      </c>
    </row>
    <row r="26413" spans="1:7" x14ac:dyDescent="0.3">
      <c r="A26413">
        <v>139168</v>
      </c>
      <c r="B26413">
        <v>8651</v>
      </c>
      <c r="C26413" s="65">
        <v>44069.122407407413</v>
      </c>
      <c r="D26413">
        <v>1737</v>
      </c>
      <c r="E26413" s="6">
        <v>1200</v>
      </c>
      <c r="F26413" s="4">
        <f t="shared" si="827"/>
        <v>43923.047071759262</v>
      </c>
      <c r="G26413" s="5">
        <f t="shared" si="828"/>
        <v>0</v>
      </c>
    </row>
    <row r="26414" spans="1:7" x14ac:dyDescent="0.3">
      <c r="A26414">
        <v>139171</v>
      </c>
      <c r="B26414">
        <v>4549</v>
      </c>
      <c r="C26414" s="65">
        <v>44069.125937500001</v>
      </c>
      <c r="D26414">
        <v>2343</v>
      </c>
      <c r="E26414" s="6">
        <v>1200</v>
      </c>
      <c r="F26414" s="4">
        <f t="shared" si="827"/>
        <v>43952.033032407409</v>
      </c>
      <c r="G26414" s="5">
        <f t="shared" si="828"/>
        <v>0</v>
      </c>
    </row>
    <row r="26415" spans="1:7" x14ac:dyDescent="0.3">
      <c r="A26415">
        <v>139176</v>
      </c>
      <c r="B26415">
        <v>3277</v>
      </c>
      <c r="C26415" s="65">
        <v>44069.133287037039</v>
      </c>
      <c r="D26415">
        <v>5204</v>
      </c>
      <c r="E26415" s="6">
        <v>1200</v>
      </c>
      <c r="F26415" s="4">
        <f t="shared" si="827"/>
        <v>43922.600034722222</v>
      </c>
      <c r="G26415" s="5">
        <f t="shared" si="828"/>
        <v>0</v>
      </c>
    </row>
    <row r="26416" spans="1:7" x14ac:dyDescent="0.3">
      <c r="A26416">
        <v>139180</v>
      </c>
      <c r="B26416">
        <v>12435</v>
      </c>
      <c r="C26416" s="65">
        <v>44069.14</v>
      </c>
      <c r="D26416">
        <v>12711</v>
      </c>
      <c r="E26416" s="6">
        <v>1200</v>
      </c>
      <c r="F26416" s="4">
        <f t="shared" si="827"/>
        <v>43862.756041666667</v>
      </c>
      <c r="G26416" s="5">
        <f t="shared" si="828"/>
        <v>0</v>
      </c>
    </row>
    <row r="26417" spans="1:7" x14ac:dyDescent="0.3">
      <c r="A26417">
        <v>139185</v>
      </c>
      <c r="B26417">
        <v>12025</v>
      </c>
      <c r="C26417" s="65">
        <v>44069.150289351863</v>
      </c>
      <c r="D26417">
        <v>13184</v>
      </c>
      <c r="E26417" s="6">
        <v>1200</v>
      </c>
      <c r="F26417" s="4">
        <f t="shared" si="827"/>
        <v>43832.858287037037</v>
      </c>
      <c r="G26417" s="5">
        <f t="shared" si="828"/>
        <v>0</v>
      </c>
    </row>
    <row r="26418" spans="1:7" x14ac:dyDescent="0.3">
      <c r="A26418">
        <v>139187</v>
      </c>
      <c r="B26418">
        <v>8146</v>
      </c>
      <c r="C26418" s="65">
        <v>44069.164699074077</v>
      </c>
      <c r="D26418">
        <v>10587</v>
      </c>
      <c r="E26418" s="6">
        <v>1200</v>
      </c>
      <c r="F26418" s="4">
        <f t="shared" si="827"/>
        <v>44013.007175925923</v>
      </c>
      <c r="G26418" s="5">
        <f t="shared" si="828"/>
        <v>0</v>
      </c>
    </row>
    <row r="26419" spans="1:7" x14ac:dyDescent="0.3">
      <c r="A26419">
        <v>139192</v>
      </c>
      <c r="B26419">
        <v>7706</v>
      </c>
      <c r="C26419" s="65">
        <v>44069.172592592593</v>
      </c>
      <c r="D26419">
        <v>4236</v>
      </c>
      <c r="E26419" s="6">
        <v>1200</v>
      </c>
      <c r="F26419" s="4">
        <f t="shared" si="827"/>
        <v>44013.682164351849</v>
      </c>
      <c r="G26419" s="5">
        <f t="shared" si="828"/>
        <v>0</v>
      </c>
    </row>
    <row r="26420" spans="1:7" x14ac:dyDescent="0.3">
      <c r="A26420">
        <v>139196</v>
      </c>
      <c r="B26420">
        <v>1044</v>
      </c>
      <c r="C26420" s="65">
        <v>44069.192650462966</v>
      </c>
      <c r="D26420">
        <v>10681</v>
      </c>
      <c r="E26420" s="6">
        <v>960</v>
      </c>
      <c r="F26420" s="4">
        <f t="shared" si="827"/>
        <v>43984.759155092594</v>
      </c>
      <c r="G26420" s="5">
        <f t="shared" si="828"/>
        <v>0</v>
      </c>
    </row>
    <row r="26421" spans="1:7" x14ac:dyDescent="0.3">
      <c r="A26421">
        <v>139203</v>
      </c>
      <c r="B26421">
        <v>4850</v>
      </c>
      <c r="C26421" s="65">
        <v>44069.195486111108</v>
      </c>
      <c r="D26421">
        <v>1305</v>
      </c>
      <c r="E26421" s="6">
        <v>1200</v>
      </c>
      <c r="F26421" s="4">
        <f t="shared" si="827"/>
        <v>43922.021249999998</v>
      </c>
      <c r="G26421" s="5">
        <f t="shared" si="828"/>
        <v>0</v>
      </c>
    </row>
    <row r="26422" spans="1:7" x14ac:dyDescent="0.3">
      <c r="A26422">
        <v>139209</v>
      </c>
      <c r="B26422">
        <v>4824</v>
      </c>
      <c r="C26422" s="65">
        <v>44069.196238425917</v>
      </c>
      <c r="D26422">
        <v>11954</v>
      </c>
      <c r="E26422" s="6">
        <v>1200</v>
      </c>
      <c r="F26422" s="4">
        <f t="shared" si="827"/>
        <v>43922.163784722223</v>
      </c>
      <c r="G26422" s="5">
        <f t="shared" si="828"/>
        <v>0</v>
      </c>
    </row>
    <row r="26423" spans="1:7" x14ac:dyDescent="0.3">
      <c r="A26423">
        <v>139216</v>
      </c>
      <c r="B26423">
        <v>10676</v>
      </c>
      <c r="C26423" s="65">
        <v>44069.197592592587</v>
      </c>
      <c r="D26423">
        <v>6204</v>
      </c>
      <c r="E26423" s="6">
        <v>1200</v>
      </c>
      <c r="F26423" s="4">
        <f t="shared" si="827"/>
        <v>43983.43540509259</v>
      </c>
      <c r="G26423" s="5">
        <f t="shared" si="828"/>
        <v>0</v>
      </c>
    </row>
    <row r="26424" spans="1:7" x14ac:dyDescent="0.3">
      <c r="A26424">
        <v>139219</v>
      </c>
      <c r="B26424">
        <v>6842</v>
      </c>
      <c r="C26424" s="65">
        <v>44069.197731481479</v>
      </c>
      <c r="D26424">
        <v>5994</v>
      </c>
      <c r="E26424" s="6">
        <v>1200</v>
      </c>
      <c r="F26424" s="4">
        <f t="shared" si="827"/>
        <v>43833.741469907407</v>
      </c>
      <c r="G26424" s="5">
        <f t="shared" si="828"/>
        <v>0</v>
      </c>
    </row>
    <row r="26425" spans="1:7" x14ac:dyDescent="0.3">
      <c r="A26425">
        <v>139223</v>
      </c>
      <c r="B26425">
        <v>5116</v>
      </c>
      <c r="C26425" s="65">
        <v>44069.205254629633</v>
      </c>
      <c r="D26425">
        <v>6204</v>
      </c>
      <c r="E26425" s="6">
        <v>1200</v>
      </c>
      <c r="F26425" s="4">
        <f t="shared" si="827"/>
        <v>43983.43540509259</v>
      </c>
      <c r="G26425" s="5">
        <f t="shared" si="828"/>
        <v>0</v>
      </c>
    </row>
    <row r="26426" spans="1:7" x14ac:dyDescent="0.3">
      <c r="A26426">
        <v>139229</v>
      </c>
      <c r="B26426">
        <v>2073</v>
      </c>
      <c r="C26426" s="65">
        <v>44069.216597222221</v>
      </c>
      <c r="D26426">
        <v>6962</v>
      </c>
      <c r="E26426" s="6">
        <v>1200</v>
      </c>
      <c r="F26426" s="4">
        <f t="shared" si="827"/>
        <v>43922.213738425926</v>
      </c>
      <c r="G26426" s="5">
        <f t="shared" si="828"/>
        <v>0</v>
      </c>
    </row>
    <row r="26427" spans="1:7" x14ac:dyDescent="0.3">
      <c r="A26427">
        <v>139236</v>
      </c>
      <c r="B26427">
        <v>12025</v>
      </c>
      <c r="C26427" s="65">
        <v>44069.216631944437</v>
      </c>
      <c r="D26427">
        <v>4552</v>
      </c>
      <c r="E26427" s="6">
        <v>1200</v>
      </c>
      <c r="F26427" s="4">
        <f t="shared" si="827"/>
        <v>43922.390960648147</v>
      </c>
      <c r="G26427" s="5">
        <f t="shared" si="828"/>
        <v>0</v>
      </c>
    </row>
    <row r="26428" spans="1:7" x14ac:dyDescent="0.3">
      <c r="A26428">
        <v>139241</v>
      </c>
      <c r="B26428">
        <v>361</v>
      </c>
      <c r="C26428" s="65">
        <v>44069.225405092591</v>
      </c>
      <c r="D26428">
        <v>13184</v>
      </c>
      <c r="E26428" s="6">
        <v>1200</v>
      </c>
      <c r="F26428" s="4">
        <f t="shared" si="827"/>
        <v>43832.858287037037</v>
      </c>
      <c r="G26428" s="5">
        <f t="shared" si="828"/>
        <v>0</v>
      </c>
    </row>
    <row r="26429" spans="1:7" x14ac:dyDescent="0.3">
      <c r="A26429">
        <v>139246</v>
      </c>
      <c r="B26429">
        <v>11187</v>
      </c>
      <c r="C26429" s="65">
        <v>44069.238877314812</v>
      </c>
      <c r="D26429">
        <v>4499</v>
      </c>
      <c r="E26429" s="6">
        <v>1200</v>
      </c>
      <c r="F26429" s="4">
        <f t="shared" si="827"/>
        <v>44015.753518518519</v>
      </c>
      <c r="G26429" s="5">
        <f t="shared" si="828"/>
        <v>0</v>
      </c>
    </row>
    <row r="26430" spans="1:7" x14ac:dyDescent="0.3">
      <c r="A26430">
        <v>139248</v>
      </c>
      <c r="B26430">
        <v>625</v>
      </c>
      <c r="C26430" s="65">
        <v>44069.244421296287</v>
      </c>
      <c r="D26430">
        <v>9532</v>
      </c>
      <c r="E26430" s="6">
        <v>1200</v>
      </c>
      <c r="F26430" s="4">
        <f t="shared" si="827"/>
        <v>43831.611388888887</v>
      </c>
      <c r="G26430" s="5">
        <f t="shared" si="828"/>
        <v>0</v>
      </c>
    </row>
    <row r="26431" spans="1:7" x14ac:dyDescent="0.3">
      <c r="A26431">
        <v>139254</v>
      </c>
      <c r="B26431">
        <v>9428</v>
      </c>
      <c r="C26431" s="65">
        <v>44069.247013888889</v>
      </c>
      <c r="D26431">
        <v>10807</v>
      </c>
      <c r="E26431" s="6">
        <v>1200</v>
      </c>
      <c r="F26431" s="4">
        <f t="shared" si="827"/>
        <v>43953.841516203705</v>
      </c>
      <c r="G26431" s="5">
        <f t="shared" si="828"/>
        <v>0</v>
      </c>
    </row>
    <row r="26432" spans="1:7" x14ac:dyDescent="0.3">
      <c r="A26432">
        <v>139258</v>
      </c>
      <c r="B26432">
        <v>8568</v>
      </c>
      <c r="C26432" s="65">
        <v>44069.248171296298</v>
      </c>
      <c r="D26432">
        <v>3506</v>
      </c>
      <c r="E26432" s="6">
        <v>960</v>
      </c>
      <c r="F26432" s="4">
        <f t="shared" si="827"/>
        <v>44044.029652777775</v>
      </c>
      <c r="G26432" s="5">
        <f t="shared" si="828"/>
        <v>0</v>
      </c>
    </row>
    <row r="26433" spans="1:7" x14ac:dyDescent="0.3">
      <c r="A26433">
        <v>139262</v>
      </c>
      <c r="B26433">
        <v>290</v>
      </c>
      <c r="C26433" s="65">
        <v>44069.254201388889</v>
      </c>
      <c r="D26433">
        <v>4552</v>
      </c>
      <c r="E26433" s="6">
        <v>1200</v>
      </c>
      <c r="F26433" s="4">
        <f t="shared" si="827"/>
        <v>43922.390960648147</v>
      </c>
      <c r="G26433" s="5">
        <f t="shared" si="828"/>
        <v>0</v>
      </c>
    </row>
    <row r="26434" spans="1:7" x14ac:dyDescent="0.3">
      <c r="A26434">
        <v>139265</v>
      </c>
      <c r="B26434">
        <v>10368</v>
      </c>
      <c r="C26434" s="65">
        <v>44069.259988425933</v>
      </c>
      <c r="D26434">
        <v>1834</v>
      </c>
      <c r="E26434" s="6">
        <v>1200</v>
      </c>
      <c r="F26434" s="4">
        <f t="shared" ref="F26434:F26497" si="829">VLOOKUP(D26434,J:K,2,0)</f>
        <v>44045.603078703702</v>
      </c>
      <c r="G26434" s="5">
        <f t="shared" si="828"/>
        <v>0</v>
      </c>
    </row>
    <row r="26435" spans="1:7" x14ac:dyDescent="0.3">
      <c r="A26435">
        <v>139271</v>
      </c>
      <c r="B26435">
        <v>2260</v>
      </c>
      <c r="C26435" s="65">
        <v>44069.262245370373</v>
      </c>
      <c r="D26435">
        <v>9309</v>
      </c>
      <c r="E26435" s="6">
        <v>1200</v>
      </c>
      <c r="F26435" s="4">
        <f t="shared" si="829"/>
        <v>43862.647430555553</v>
      </c>
      <c r="G26435" s="5">
        <f t="shared" ref="G26435:G26498" si="830">IF(F26435=C26435, 1, 0)</f>
        <v>0</v>
      </c>
    </row>
    <row r="26436" spans="1:7" x14ac:dyDescent="0.3">
      <c r="A26436">
        <v>139276</v>
      </c>
      <c r="B26436">
        <v>194</v>
      </c>
      <c r="C26436" s="65">
        <v>44069.263159722221</v>
      </c>
      <c r="D26436">
        <v>2387</v>
      </c>
      <c r="E26436" s="6">
        <v>1200</v>
      </c>
      <c r="F26436" s="4">
        <f t="shared" si="829"/>
        <v>43836.127511574072</v>
      </c>
      <c r="G26436" s="5">
        <f t="shared" si="830"/>
        <v>0</v>
      </c>
    </row>
    <row r="26437" spans="1:7" x14ac:dyDescent="0.3">
      <c r="A26437">
        <v>139280</v>
      </c>
      <c r="B26437">
        <v>11802</v>
      </c>
      <c r="C26437" s="65">
        <v>44069.275173611109</v>
      </c>
      <c r="D26437">
        <v>10526</v>
      </c>
      <c r="E26437" s="6">
        <v>1200</v>
      </c>
      <c r="F26437" s="4">
        <f t="shared" si="829"/>
        <v>43922.45652777778</v>
      </c>
      <c r="G26437" s="5">
        <f t="shared" si="830"/>
        <v>0</v>
      </c>
    </row>
    <row r="26438" spans="1:7" x14ac:dyDescent="0.3">
      <c r="A26438">
        <v>139281</v>
      </c>
      <c r="B26438">
        <v>13015</v>
      </c>
      <c r="C26438" s="65">
        <v>44069.277349537027</v>
      </c>
      <c r="D26438">
        <v>1181</v>
      </c>
      <c r="E26438" s="6">
        <v>1200</v>
      </c>
      <c r="F26438" s="4">
        <f t="shared" si="829"/>
        <v>43985.458460648151</v>
      </c>
      <c r="G26438" s="5">
        <f t="shared" si="830"/>
        <v>0</v>
      </c>
    </row>
    <row r="26439" spans="1:7" x14ac:dyDescent="0.3">
      <c r="A26439">
        <v>139285</v>
      </c>
      <c r="B26439">
        <v>8051</v>
      </c>
      <c r="C26439" s="65">
        <v>44069.277453703697</v>
      </c>
      <c r="D26439">
        <v>1834</v>
      </c>
      <c r="E26439" s="6">
        <v>1200</v>
      </c>
      <c r="F26439" s="4">
        <f t="shared" si="829"/>
        <v>44045.603078703702</v>
      </c>
      <c r="G26439" s="5">
        <f t="shared" si="830"/>
        <v>0</v>
      </c>
    </row>
    <row r="26440" spans="1:7" x14ac:dyDescent="0.3">
      <c r="A26440">
        <v>139290</v>
      </c>
      <c r="B26440">
        <v>7043</v>
      </c>
      <c r="C26440" s="65">
        <v>44069.285798611112</v>
      </c>
      <c r="D26440">
        <v>6844</v>
      </c>
      <c r="E26440" s="6">
        <v>1200</v>
      </c>
      <c r="F26440" s="4">
        <f t="shared" si="829"/>
        <v>43891.224456018521</v>
      </c>
      <c r="G26440" s="5">
        <f t="shared" si="830"/>
        <v>0</v>
      </c>
    </row>
    <row r="26441" spans="1:7" x14ac:dyDescent="0.3">
      <c r="A26441">
        <v>139295</v>
      </c>
      <c r="B26441">
        <v>4497</v>
      </c>
      <c r="C26441" s="65">
        <v>44069.300532407397</v>
      </c>
      <c r="D26441">
        <v>10526</v>
      </c>
      <c r="E26441" s="6">
        <v>960</v>
      </c>
      <c r="F26441" s="4">
        <f t="shared" si="829"/>
        <v>43922.45652777778</v>
      </c>
      <c r="G26441" s="5">
        <f t="shared" si="830"/>
        <v>0</v>
      </c>
    </row>
    <row r="26442" spans="1:7" x14ac:dyDescent="0.3">
      <c r="A26442">
        <v>139301</v>
      </c>
      <c r="B26442">
        <v>4246</v>
      </c>
      <c r="C26442" s="65">
        <v>44069.3044212963</v>
      </c>
      <c r="D26442">
        <v>9086</v>
      </c>
      <c r="E26442" s="6">
        <v>1200</v>
      </c>
      <c r="F26442" s="4">
        <f t="shared" si="829"/>
        <v>43952.751793981479</v>
      </c>
      <c r="G26442" s="5">
        <f t="shared" si="830"/>
        <v>0</v>
      </c>
    </row>
    <row r="26443" spans="1:7" x14ac:dyDescent="0.3">
      <c r="A26443">
        <v>139307</v>
      </c>
      <c r="B26443">
        <v>6879</v>
      </c>
      <c r="C26443" s="65">
        <v>44069.306562500002</v>
      </c>
      <c r="D26443">
        <v>3005</v>
      </c>
      <c r="E26443" s="6">
        <v>1200</v>
      </c>
      <c r="F26443" s="4">
        <f t="shared" si="829"/>
        <v>44044.76353009259</v>
      </c>
      <c r="G26443" s="5">
        <f t="shared" si="830"/>
        <v>0</v>
      </c>
    </row>
    <row r="26444" spans="1:7" x14ac:dyDescent="0.3">
      <c r="A26444">
        <v>139308</v>
      </c>
      <c r="B26444">
        <v>1688</v>
      </c>
      <c r="C26444" s="65">
        <v>44069.33189814815</v>
      </c>
      <c r="D26444">
        <v>2167</v>
      </c>
      <c r="E26444" s="6">
        <v>1200</v>
      </c>
      <c r="F26444" s="4">
        <f t="shared" si="829"/>
        <v>43983.320763888885</v>
      </c>
      <c r="G26444" s="5">
        <f t="shared" si="830"/>
        <v>0</v>
      </c>
    </row>
    <row r="26445" spans="1:7" x14ac:dyDescent="0.3">
      <c r="A26445">
        <v>139309</v>
      </c>
      <c r="B26445">
        <v>1315</v>
      </c>
      <c r="C26445" s="65">
        <v>44069.33315972222</v>
      </c>
      <c r="D26445">
        <v>1181</v>
      </c>
      <c r="E26445" s="6">
        <v>1200</v>
      </c>
      <c r="F26445" s="4">
        <f t="shared" si="829"/>
        <v>43985.458460648151</v>
      </c>
      <c r="G26445" s="5">
        <f t="shared" si="830"/>
        <v>0</v>
      </c>
    </row>
    <row r="26446" spans="1:7" x14ac:dyDescent="0.3">
      <c r="A26446">
        <v>139311</v>
      </c>
      <c r="B26446">
        <v>12115</v>
      </c>
      <c r="C26446" s="65">
        <v>44069.339259259257</v>
      </c>
      <c r="D26446">
        <v>6390</v>
      </c>
      <c r="E26446" s="6">
        <v>1200</v>
      </c>
      <c r="F26446" s="4">
        <f t="shared" si="829"/>
        <v>43983.205081018517</v>
      </c>
      <c r="G26446" s="5">
        <f t="shared" si="830"/>
        <v>0</v>
      </c>
    </row>
    <row r="26447" spans="1:7" x14ac:dyDescent="0.3">
      <c r="A26447">
        <v>139314</v>
      </c>
      <c r="B26447">
        <v>3376</v>
      </c>
      <c r="C26447" s="65">
        <v>44069.347141203703</v>
      </c>
      <c r="D26447">
        <v>8508</v>
      </c>
      <c r="E26447" s="6">
        <v>1200</v>
      </c>
      <c r="F26447" s="4">
        <f t="shared" si="829"/>
        <v>43831.426666666666</v>
      </c>
      <c r="G26447" s="5">
        <f t="shared" si="830"/>
        <v>0</v>
      </c>
    </row>
    <row r="26448" spans="1:7" x14ac:dyDescent="0.3">
      <c r="A26448">
        <v>139321</v>
      </c>
      <c r="B26448">
        <v>1158</v>
      </c>
      <c r="C26448" s="65">
        <v>44069.359537037039</v>
      </c>
      <c r="D26448">
        <v>878</v>
      </c>
      <c r="E26448" s="6">
        <v>1200</v>
      </c>
      <c r="F26448" s="4">
        <f t="shared" si="829"/>
        <v>43922.969097222223</v>
      </c>
      <c r="G26448" s="5">
        <f t="shared" si="830"/>
        <v>0</v>
      </c>
    </row>
    <row r="26449" spans="1:7" x14ac:dyDescent="0.3">
      <c r="A26449">
        <v>139324</v>
      </c>
      <c r="B26449">
        <v>8965</v>
      </c>
      <c r="C26449" s="65">
        <v>44069.367326388892</v>
      </c>
      <c r="D26449">
        <v>6266</v>
      </c>
      <c r="E26449" s="6">
        <v>1200</v>
      </c>
      <c r="F26449" s="4">
        <f t="shared" si="829"/>
        <v>43863.602118055554</v>
      </c>
      <c r="G26449" s="5">
        <f t="shared" si="830"/>
        <v>0</v>
      </c>
    </row>
    <row r="26450" spans="1:7" x14ac:dyDescent="0.3">
      <c r="A26450">
        <v>139329</v>
      </c>
      <c r="B26450">
        <v>10297</v>
      </c>
      <c r="C26450" s="65">
        <v>44069.371423611112</v>
      </c>
      <c r="D26450">
        <v>10587</v>
      </c>
      <c r="E26450" s="6">
        <v>1200</v>
      </c>
      <c r="F26450" s="4">
        <f t="shared" si="829"/>
        <v>44013.007175925923</v>
      </c>
      <c r="G26450" s="5">
        <f t="shared" si="830"/>
        <v>0</v>
      </c>
    </row>
    <row r="26451" spans="1:7" x14ac:dyDescent="0.3">
      <c r="A26451">
        <v>139330</v>
      </c>
      <c r="B26451">
        <v>11062</v>
      </c>
      <c r="C26451" s="65">
        <v>44069.373206018521</v>
      </c>
      <c r="D26451">
        <v>10968</v>
      </c>
      <c r="E26451" s="6">
        <v>960</v>
      </c>
      <c r="F26451" s="4">
        <f t="shared" si="829"/>
        <v>44044.127384259256</v>
      </c>
      <c r="G26451" s="5">
        <f t="shared" si="830"/>
        <v>0</v>
      </c>
    </row>
    <row r="26452" spans="1:7" x14ac:dyDescent="0.3">
      <c r="A26452">
        <v>139336</v>
      </c>
      <c r="B26452">
        <v>830</v>
      </c>
      <c r="C26452" s="65">
        <v>44069.382916666669</v>
      </c>
      <c r="D26452">
        <v>5849</v>
      </c>
      <c r="E26452" s="6">
        <v>1200</v>
      </c>
      <c r="F26452" s="4">
        <f t="shared" si="829"/>
        <v>44013.745717592596</v>
      </c>
      <c r="G26452" s="5">
        <f t="shared" si="830"/>
        <v>0</v>
      </c>
    </row>
    <row r="26453" spans="1:7" x14ac:dyDescent="0.3">
      <c r="A26453">
        <v>139340</v>
      </c>
      <c r="B26453">
        <v>5894</v>
      </c>
      <c r="C26453" s="65">
        <v>44069.387430555558</v>
      </c>
      <c r="D26453">
        <v>11954</v>
      </c>
      <c r="E26453" s="6">
        <v>1200</v>
      </c>
      <c r="F26453" s="4">
        <f t="shared" si="829"/>
        <v>43922.163784722223</v>
      </c>
      <c r="G26453" s="5">
        <f t="shared" si="830"/>
        <v>0</v>
      </c>
    </row>
    <row r="26454" spans="1:7" x14ac:dyDescent="0.3">
      <c r="A26454">
        <v>139347</v>
      </c>
      <c r="B26454">
        <v>11925</v>
      </c>
      <c r="C26454" s="65">
        <v>44069.392060185193</v>
      </c>
      <c r="D26454">
        <v>9532</v>
      </c>
      <c r="E26454" s="6">
        <v>1200</v>
      </c>
      <c r="F26454" s="4">
        <f t="shared" si="829"/>
        <v>43831.611388888887</v>
      </c>
      <c r="G26454" s="5">
        <f t="shared" si="830"/>
        <v>0</v>
      </c>
    </row>
    <row r="26455" spans="1:7" x14ac:dyDescent="0.3">
      <c r="A26455">
        <v>139353</v>
      </c>
      <c r="B26455">
        <v>11365</v>
      </c>
      <c r="C26455" s="65">
        <v>44069.393449074072</v>
      </c>
      <c r="D26455">
        <v>10587</v>
      </c>
      <c r="E26455" s="6">
        <v>1200</v>
      </c>
      <c r="F26455" s="4">
        <f t="shared" si="829"/>
        <v>44013.007175925923</v>
      </c>
      <c r="G26455" s="5">
        <f t="shared" si="830"/>
        <v>0</v>
      </c>
    </row>
    <row r="26456" spans="1:7" x14ac:dyDescent="0.3">
      <c r="A26456">
        <v>139357</v>
      </c>
      <c r="B26456">
        <v>1688</v>
      </c>
      <c r="C26456" s="65">
        <v>44069.39565972222</v>
      </c>
      <c r="D26456">
        <v>4947</v>
      </c>
      <c r="E26456" s="6">
        <v>1200</v>
      </c>
      <c r="F26456" s="4">
        <f t="shared" si="829"/>
        <v>43983.628136574072</v>
      </c>
      <c r="G26456" s="5">
        <f t="shared" si="830"/>
        <v>0</v>
      </c>
    </row>
    <row r="26457" spans="1:7" x14ac:dyDescent="0.3">
      <c r="A26457">
        <v>139362</v>
      </c>
      <c r="B26457">
        <v>1044</v>
      </c>
      <c r="C26457" s="65">
        <v>44069.399641203701</v>
      </c>
      <c r="D26457">
        <v>3256</v>
      </c>
      <c r="E26457" s="6">
        <v>1200</v>
      </c>
      <c r="F26457" s="4">
        <f t="shared" si="829"/>
        <v>44045.196550925924</v>
      </c>
      <c r="G26457" s="5">
        <f t="shared" si="830"/>
        <v>0</v>
      </c>
    </row>
    <row r="26458" spans="1:7" x14ac:dyDescent="0.3">
      <c r="A26458">
        <v>139365</v>
      </c>
      <c r="B26458">
        <v>6573</v>
      </c>
      <c r="C26458" s="65">
        <v>44069.399768518517</v>
      </c>
      <c r="D26458">
        <v>1834</v>
      </c>
      <c r="E26458" s="6">
        <v>1200</v>
      </c>
      <c r="F26458" s="4">
        <f t="shared" si="829"/>
        <v>44045.603078703702</v>
      </c>
      <c r="G26458" s="5">
        <f t="shared" si="830"/>
        <v>0</v>
      </c>
    </row>
    <row r="26459" spans="1:7" x14ac:dyDescent="0.3">
      <c r="A26459">
        <v>139370</v>
      </c>
      <c r="B26459">
        <v>1338</v>
      </c>
      <c r="C26459" s="65">
        <v>44069.405798611107</v>
      </c>
      <c r="D26459">
        <v>10526</v>
      </c>
      <c r="E26459" s="6">
        <v>1200</v>
      </c>
      <c r="F26459" s="4">
        <f t="shared" si="829"/>
        <v>43922.45652777778</v>
      </c>
      <c r="G26459" s="5">
        <f t="shared" si="830"/>
        <v>0</v>
      </c>
    </row>
    <row r="26460" spans="1:7" x14ac:dyDescent="0.3">
      <c r="A26460">
        <v>139371</v>
      </c>
      <c r="B26460">
        <v>8045</v>
      </c>
      <c r="C26460" s="65">
        <v>44069.413703703707</v>
      </c>
      <c r="D26460">
        <v>6210</v>
      </c>
      <c r="E26460" s="6">
        <v>1200</v>
      </c>
      <c r="F26460" s="4">
        <f t="shared" si="829"/>
        <v>43922.62840277778</v>
      </c>
      <c r="G26460" s="5">
        <f t="shared" si="830"/>
        <v>0</v>
      </c>
    </row>
    <row r="26461" spans="1:7" x14ac:dyDescent="0.3">
      <c r="A26461">
        <v>139377</v>
      </c>
      <c r="B26461">
        <v>8509</v>
      </c>
      <c r="C26461" s="65">
        <v>44069.414849537039</v>
      </c>
      <c r="D26461">
        <v>11700</v>
      </c>
      <c r="E26461" s="6">
        <v>1200</v>
      </c>
      <c r="F26461" s="4">
        <f t="shared" si="829"/>
        <v>43833.01934027778</v>
      </c>
      <c r="G26461" s="5">
        <f t="shared" si="830"/>
        <v>0</v>
      </c>
    </row>
    <row r="26462" spans="1:7" x14ac:dyDescent="0.3">
      <c r="A26462">
        <v>139380</v>
      </c>
      <c r="B26462">
        <v>12230</v>
      </c>
      <c r="C26462" s="65">
        <v>44069.418055555558</v>
      </c>
      <c r="D26462">
        <v>11726</v>
      </c>
      <c r="E26462" s="6">
        <v>1200</v>
      </c>
      <c r="F26462" s="4">
        <f t="shared" si="829"/>
        <v>43835.526423611111</v>
      </c>
      <c r="G26462" s="5">
        <f t="shared" si="830"/>
        <v>0</v>
      </c>
    </row>
    <row r="26463" spans="1:7" x14ac:dyDescent="0.3">
      <c r="A26463">
        <v>139382</v>
      </c>
      <c r="B26463">
        <v>5354</v>
      </c>
      <c r="C26463" s="65">
        <v>44069.421516203707</v>
      </c>
      <c r="D26463">
        <v>2780</v>
      </c>
      <c r="E26463" s="6">
        <v>1200</v>
      </c>
      <c r="F26463" s="4">
        <f t="shared" si="829"/>
        <v>44044.350624999999</v>
      </c>
      <c r="G26463" s="5">
        <f t="shared" si="830"/>
        <v>0</v>
      </c>
    </row>
    <row r="26464" spans="1:7" x14ac:dyDescent="0.3">
      <c r="A26464">
        <v>139384</v>
      </c>
      <c r="B26464">
        <v>8669</v>
      </c>
      <c r="C26464" s="65">
        <v>44069.428136574083</v>
      </c>
      <c r="D26464">
        <v>1834</v>
      </c>
      <c r="E26464" s="6">
        <v>1200</v>
      </c>
      <c r="F26464" s="4">
        <f t="shared" si="829"/>
        <v>44045.603078703702</v>
      </c>
      <c r="G26464" s="5">
        <f t="shared" si="830"/>
        <v>0</v>
      </c>
    </row>
    <row r="26465" spans="1:7" x14ac:dyDescent="0.3">
      <c r="A26465">
        <v>139388</v>
      </c>
      <c r="B26465">
        <v>977</v>
      </c>
      <c r="C26465" s="65">
        <v>44069.429629629631</v>
      </c>
      <c r="D26465">
        <v>8064</v>
      </c>
      <c r="E26465" s="6">
        <v>1200</v>
      </c>
      <c r="F26465" s="4">
        <f t="shared" si="829"/>
        <v>43832.876203703701</v>
      </c>
      <c r="G26465" s="5">
        <f t="shared" si="830"/>
        <v>0</v>
      </c>
    </row>
    <row r="26466" spans="1:7" x14ac:dyDescent="0.3">
      <c r="A26466">
        <v>139389</v>
      </c>
      <c r="B26466">
        <v>7389</v>
      </c>
      <c r="C26466" s="65">
        <v>44069.431655092587</v>
      </c>
      <c r="D26466">
        <v>5927</v>
      </c>
      <c r="E26466" s="6">
        <v>1200</v>
      </c>
      <c r="F26466" s="4">
        <f t="shared" si="829"/>
        <v>43862.03502314815</v>
      </c>
      <c r="G26466" s="5">
        <f t="shared" si="830"/>
        <v>0</v>
      </c>
    </row>
    <row r="26467" spans="1:7" x14ac:dyDescent="0.3">
      <c r="A26467">
        <v>139393</v>
      </c>
      <c r="B26467">
        <v>9982</v>
      </c>
      <c r="C26467" s="65">
        <v>44069.435543981483</v>
      </c>
      <c r="D26467">
        <v>9982</v>
      </c>
      <c r="E26467" s="6">
        <v>1200</v>
      </c>
      <c r="F26467" s="4">
        <f t="shared" si="829"/>
        <v>43952.199270833335</v>
      </c>
      <c r="G26467" s="5">
        <f t="shared" si="830"/>
        <v>0</v>
      </c>
    </row>
    <row r="26468" spans="1:7" x14ac:dyDescent="0.3">
      <c r="A26468">
        <v>139399</v>
      </c>
      <c r="B26468">
        <v>10165</v>
      </c>
      <c r="C26468" s="65">
        <v>44069.437997685192</v>
      </c>
      <c r="D26468">
        <v>4499</v>
      </c>
      <c r="E26468" s="6">
        <v>1200</v>
      </c>
      <c r="F26468" s="4">
        <f t="shared" si="829"/>
        <v>44015.753518518519</v>
      </c>
      <c r="G26468" s="5">
        <f t="shared" si="830"/>
        <v>0</v>
      </c>
    </row>
    <row r="26469" spans="1:7" x14ac:dyDescent="0.3">
      <c r="A26469">
        <v>139405</v>
      </c>
      <c r="B26469">
        <v>6713</v>
      </c>
      <c r="C26469" s="65">
        <v>44069.439201388886</v>
      </c>
      <c r="D26469">
        <v>12798</v>
      </c>
      <c r="E26469" s="6">
        <v>1200</v>
      </c>
      <c r="F26469" s="4">
        <f t="shared" si="829"/>
        <v>44045.843321759261</v>
      </c>
      <c r="G26469" s="5">
        <f t="shared" si="830"/>
        <v>0</v>
      </c>
    </row>
    <row r="26470" spans="1:7" x14ac:dyDescent="0.3">
      <c r="A26470">
        <v>139409</v>
      </c>
      <c r="B26470">
        <v>2156</v>
      </c>
      <c r="C26470" s="65">
        <v>44069.44321759259</v>
      </c>
      <c r="D26470">
        <v>7629</v>
      </c>
      <c r="E26470" s="6">
        <v>1200</v>
      </c>
      <c r="F26470" s="4">
        <f t="shared" si="829"/>
        <v>43986.256631944445</v>
      </c>
      <c r="G26470" s="5">
        <f t="shared" si="830"/>
        <v>0</v>
      </c>
    </row>
    <row r="26471" spans="1:7" x14ac:dyDescent="0.3">
      <c r="A26471">
        <v>139412</v>
      </c>
      <c r="B26471">
        <v>3059</v>
      </c>
      <c r="C26471" s="65">
        <v>44069.450590277767</v>
      </c>
      <c r="D26471">
        <v>10783</v>
      </c>
      <c r="E26471" s="6">
        <v>1200</v>
      </c>
      <c r="F26471" s="4">
        <f t="shared" si="829"/>
        <v>43862.838495370372</v>
      </c>
      <c r="G26471" s="5">
        <f t="shared" si="830"/>
        <v>0</v>
      </c>
    </row>
    <row r="26472" spans="1:7" x14ac:dyDescent="0.3">
      <c r="A26472">
        <v>139415</v>
      </c>
      <c r="B26472">
        <v>11643</v>
      </c>
      <c r="C26472" s="65">
        <v>44069.455324074072</v>
      </c>
      <c r="D26472">
        <v>2167</v>
      </c>
      <c r="E26472" s="6">
        <v>1200</v>
      </c>
      <c r="F26472" s="4">
        <f t="shared" si="829"/>
        <v>43983.320763888885</v>
      </c>
      <c r="G26472" s="5">
        <f t="shared" si="830"/>
        <v>0</v>
      </c>
    </row>
    <row r="26473" spans="1:7" x14ac:dyDescent="0.3">
      <c r="A26473">
        <v>139416</v>
      </c>
      <c r="B26473">
        <v>8814</v>
      </c>
      <c r="C26473" s="65">
        <v>44069.465624999997</v>
      </c>
      <c r="D26473">
        <v>4972</v>
      </c>
      <c r="E26473" s="6">
        <v>1200</v>
      </c>
      <c r="F26473" s="4">
        <f t="shared" si="829"/>
        <v>43952.029305555552</v>
      </c>
      <c r="G26473" s="5">
        <f t="shared" si="830"/>
        <v>0</v>
      </c>
    </row>
    <row r="26474" spans="1:7" x14ac:dyDescent="0.3">
      <c r="A26474">
        <v>139417</v>
      </c>
      <c r="B26474">
        <v>5170</v>
      </c>
      <c r="C26474" s="65">
        <v>44069.472175925926</v>
      </c>
      <c r="D26474">
        <v>4236</v>
      </c>
      <c r="E26474" s="6">
        <v>1200</v>
      </c>
      <c r="F26474" s="4">
        <f t="shared" si="829"/>
        <v>44013.682164351849</v>
      </c>
      <c r="G26474" s="5">
        <f t="shared" si="830"/>
        <v>0</v>
      </c>
    </row>
    <row r="26475" spans="1:7" x14ac:dyDescent="0.3">
      <c r="A26475">
        <v>139423</v>
      </c>
      <c r="B26475">
        <v>3944</v>
      </c>
      <c r="C26475" s="65">
        <v>44069.487280092602</v>
      </c>
      <c r="D26475">
        <v>831</v>
      </c>
      <c r="E26475" s="6">
        <v>1200</v>
      </c>
      <c r="F26475" s="4">
        <f t="shared" si="829"/>
        <v>43952.334629629629</v>
      </c>
      <c r="G26475" s="5">
        <f t="shared" si="830"/>
        <v>0</v>
      </c>
    </row>
    <row r="26476" spans="1:7" x14ac:dyDescent="0.3">
      <c r="A26476">
        <v>139425</v>
      </c>
      <c r="B26476">
        <v>2463</v>
      </c>
      <c r="C26476" s="65">
        <v>44069.48814814815</v>
      </c>
      <c r="D26476">
        <v>11700</v>
      </c>
      <c r="E26476" s="6">
        <v>0</v>
      </c>
      <c r="F26476" s="4">
        <f t="shared" si="829"/>
        <v>43833.01934027778</v>
      </c>
      <c r="G26476" s="5">
        <f t="shared" si="830"/>
        <v>0</v>
      </c>
    </row>
    <row r="26477" spans="1:7" x14ac:dyDescent="0.3">
      <c r="A26477">
        <v>139429</v>
      </c>
      <c r="B26477">
        <v>10906</v>
      </c>
      <c r="C26477" s="65">
        <v>44069.496180555558</v>
      </c>
      <c r="D26477">
        <v>3850</v>
      </c>
      <c r="E26477" s="6">
        <v>1200</v>
      </c>
      <c r="F26477" s="4">
        <f t="shared" si="829"/>
        <v>44044.450995370367</v>
      </c>
      <c r="G26477" s="5">
        <f t="shared" si="830"/>
        <v>0</v>
      </c>
    </row>
    <row r="26478" spans="1:7" x14ac:dyDescent="0.3">
      <c r="A26478">
        <v>139432</v>
      </c>
      <c r="B26478">
        <v>1827</v>
      </c>
      <c r="C26478" s="65">
        <v>44069.496724537043</v>
      </c>
      <c r="D26478">
        <v>11325</v>
      </c>
      <c r="E26478" s="6">
        <v>1200</v>
      </c>
      <c r="F26478" s="4">
        <f t="shared" si="829"/>
        <v>43952.918958333335</v>
      </c>
      <c r="G26478" s="5">
        <f t="shared" si="830"/>
        <v>0</v>
      </c>
    </row>
    <row r="26479" spans="1:7" x14ac:dyDescent="0.3">
      <c r="A26479">
        <v>139433</v>
      </c>
      <c r="B26479">
        <v>9906</v>
      </c>
      <c r="C26479" s="65">
        <v>44069.497175925928</v>
      </c>
      <c r="D26479">
        <v>6266</v>
      </c>
      <c r="E26479" s="6">
        <v>1200</v>
      </c>
      <c r="F26479" s="4">
        <f t="shared" si="829"/>
        <v>43863.602118055554</v>
      </c>
      <c r="G26479" s="5">
        <f t="shared" si="830"/>
        <v>0</v>
      </c>
    </row>
    <row r="26480" spans="1:7" x14ac:dyDescent="0.3">
      <c r="A26480">
        <v>139438</v>
      </c>
      <c r="B26480">
        <v>5591</v>
      </c>
      <c r="C26480" s="65">
        <v>44069.509212962963</v>
      </c>
      <c r="D26480">
        <v>2421</v>
      </c>
      <c r="E26480" s="6">
        <v>1200</v>
      </c>
      <c r="F26480" s="4">
        <f t="shared" si="829"/>
        <v>44044.368518518517</v>
      </c>
      <c r="G26480" s="5">
        <f t="shared" si="830"/>
        <v>0</v>
      </c>
    </row>
    <row r="26481" spans="1:7" x14ac:dyDescent="0.3">
      <c r="A26481">
        <v>139440</v>
      </c>
      <c r="B26481">
        <v>6919</v>
      </c>
      <c r="C26481" s="65">
        <v>44069.511041666658</v>
      </c>
      <c r="D26481">
        <v>2096</v>
      </c>
      <c r="E26481" s="6">
        <v>1200</v>
      </c>
      <c r="F26481" s="4">
        <f t="shared" si="829"/>
        <v>44044.189236111109</v>
      </c>
      <c r="G26481" s="5">
        <f t="shared" si="830"/>
        <v>0</v>
      </c>
    </row>
    <row r="26482" spans="1:7" x14ac:dyDescent="0.3">
      <c r="A26482">
        <v>139441</v>
      </c>
      <c r="B26482">
        <v>11407</v>
      </c>
      <c r="C26482" s="65">
        <v>44069.519155092603</v>
      </c>
      <c r="D26482">
        <v>4236</v>
      </c>
      <c r="E26482" s="6">
        <v>1200</v>
      </c>
      <c r="F26482" s="4">
        <f t="shared" si="829"/>
        <v>44013.682164351849</v>
      </c>
      <c r="G26482" s="5">
        <f t="shared" si="830"/>
        <v>0</v>
      </c>
    </row>
    <row r="26483" spans="1:7" x14ac:dyDescent="0.3">
      <c r="A26483">
        <v>139443</v>
      </c>
      <c r="B26483">
        <v>4567</v>
      </c>
      <c r="C26483" s="65">
        <v>44069.522604166668</v>
      </c>
      <c r="D26483">
        <v>3085</v>
      </c>
      <c r="E26483" s="6">
        <v>1200</v>
      </c>
      <c r="F26483" s="4">
        <f t="shared" si="829"/>
        <v>43984.614733796298</v>
      </c>
      <c r="G26483" s="5">
        <f t="shared" si="830"/>
        <v>0</v>
      </c>
    </row>
    <row r="26484" spans="1:7" x14ac:dyDescent="0.3">
      <c r="A26484">
        <v>139444</v>
      </c>
      <c r="B26484">
        <v>3605</v>
      </c>
      <c r="C26484" s="65">
        <v>44069.522777777784</v>
      </c>
      <c r="D26484">
        <v>5927</v>
      </c>
      <c r="E26484" s="6">
        <v>1200</v>
      </c>
      <c r="F26484" s="4">
        <f t="shared" si="829"/>
        <v>43862.03502314815</v>
      </c>
      <c r="G26484" s="5">
        <f t="shared" si="830"/>
        <v>0</v>
      </c>
    </row>
    <row r="26485" spans="1:7" x14ac:dyDescent="0.3">
      <c r="A26485">
        <v>139450</v>
      </c>
      <c r="B26485">
        <v>12766</v>
      </c>
      <c r="C26485" s="65">
        <v>44069.525393518517</v>
      </c>
      <c r="D26485">
        <v>3506</v>
      </c>
      <c r="E26485" s="6">
        <v>1200</v>
      </c>
      <c r="F26485" s="4">
        <f t="shared" si="829"/>
        <v>44044.029652777775</v>
      </c>
      <c r="G26485" s="5">
        <f t="shared" si="830"/>
        <v>0</v>
      </c>
    </row>
    <row r="26486" spans="1:7" x14ac:dyDescent="0.3">
      <c r="A26486">
        <v>139453</v>
      </c>
      <c r="B26486">
        <v>11914</v>
      </c>
      <c r="C26486" s="65">
        <v>44069.545023148137</v>
      </c>
      <c r="D26486">
        <v>10807</v>
      </c>
      <c r="E26486" s="6">
        <v>1200</v>
      </c>
      <c r="F26486" s="4">
        <f t="shared" si="829"/>
        <v>43953.841516203705</v>
      </c>
      <c r="G26486" s="5">
        <f t="shared" si="830"/>
        <v>0</v>
      </c>
    </row>
    <row r="26487" spans="1:7" x14ac:dyDescent="0.3">
      <c r="A26487">
        <v>139455</v>
      </c>
      <c r="B26487">
        <v>4495</v>
      </c>
      <c r="C26487" s="65">
        <v>44069.546689814822</v>
      </c>
      <c r="D26487">
        <v>5355</v>
      </c>
      <c r="E26487" s="6">
        <v>1200</v>
      </c>
      <c r="F26487" s="4">
        <f t="shared" si="829"/>
        <v>43985.126192129632</v>
      </c>
      <c r="G26487" s="5">
        <f t="shared" si="830"/>
        <v>0</v>
      </c>
    </row>
    <row r="26488" spans="1:7" x14ac:dyDescent="0.3">
      <c r="A26488">
        <v>139461</v>
      </c>
      <c r="B26488">
        <v>13374</v>
      </c>
      <c r="C26488" s="65">
        <v>44069.550046296303</v>
      </c>
      <c r="D26488">
        <v>6351</v>
      </c>
      <c r="E26488" s="6">
        <v>1200</v>
      </c>
      <c r="F26488" s="4">
        <f t="shared" si="829"/>
        <v>44045.819884259261</v>
      </c>
      <c r="G26488" s="5">
        <f t="shared" si="830"/>
        <v>0</v>
      </c>
    </row>
    <row r="26489" spans="1:7" x14ac:dyDescent="0.3">
      <c r="A26489">
        <v>139468</v>
      </c>
      <c r="B26489">
        <v>8257</v>
      </c>
      <c r="C26489" s="65">
        <v>44069.552499999998</v>
      </c>
      <c r="D26489">
        <v>11329</v>
      </c>
      <c r="E26489" s="6">
        <v>1200</v>
      </c>
      <c r="F26489" s="4">
        <f t="shared" si="829"/>
        <v>43983.596550925926</v>
      </c>
      <c r="G26489" s="5">
        <f t="shared" si="830"/>
        <v>0</v>
      </c>
    </row>
    <row r="26490" spans="1:7" x14ac:dyDescent="0.3">
      <c r="A26490">
        <v>139469</v>
      </c>
      <c r="B26490">
        <v>7043</v>
      </c>
      <c r="C26490" s="65">
        <v>44069.558611111112</v>
      </c>
      <c r="D26490">
        <v>3256</v>
      </c>
      <c r="E26490" s="6">
        <v>1200</v>
      </c>
      <c r="F26490" s="4">
        <f t="shared" si="829"/>
        <v>44045.196550925924</v>
      </c>
      <c r="G26490" s="5">
        <f t="shared" si="830"/>
        <v>0</v>
      </c>
    </row>
    <row r="26491" spans="1:7" x14ac:dyDescent="0.3">
      <c r="A26491">
        <v>139473</v>
      </c>
      <c r="B26491">
        <v>12800</v>
      </c>
      <c r="C26491" s="65">
        <v>44069.578229166669</v>
      </c>
      <c r="D26491">
        <v>4283</v>
      </c>
      <c r="E26491" s="6">
        <v>1200</v>
      </c>
      <c r="F26491" s="4">
        <f t="shared" si="829"/>
        <v>43983.649594907409</v>
      </c>
      <c r="G26491" s="5">
        <f t="shared" si="830"/>
        <v>0</v>
      </c>
    </row>
    <row r="26492" spans="1:7" x14ac:dyDescent="0.3">
      <c r="A26492">
        <v>139480</v>
      </c>
      <c r="B26492">
        <v>4469</v>
      </c>
      <c r="C26492" s="65">
        <v>44069.580914351849</v>
      </c>
      <c r="D26492">
        <v>10783</v>
      </c>
      <c r="E26492" s="6">
        <v>1200</v>
      </c>
      <c r="F26492" s="4">
        <f t="shared" si="829"/>
        <v>43862.838495370372</v>
      </c>
      <c r="G26492" s="5">
        <f t="shared" si="830"/>
        <v>0</v>
      </c>
    </row>
    <row r="26493" spans="1:7" x14ac:dyDescent="0.3">
      <c r="A26493">
        <v>139487</v>
      </c>
      <c r="B26493">
        <v>4389</v>
      </c>
      <c r="C26493" s="65">
        <v>44069.584398148138</v>
      </c>
      <c r="D26493">
        <v>11437</v>
      </c>
      <c r="E26493" s="6">
        <v>1200</v>
      </c>
      <c r="F26493" s="4">
        <f t="shared" si="829"/>
        <v>43923.125856481478</v>
      </c>
      <c r="G26493" s="5">
        <f t="shared" si="830"/>
        <v>0</v>
      </c>
    </row>
    <row r="26494" spans="1:7" x14ac:dyDescent="0.3">
      <c r="A26494">
        <v>139492</v>
      </c>
      <c r="B26494">
        <v>383</v>
      </c>
      <c r="C26494" s="65">
        <v>44069.599027777767</v>
      </c>
      <c r="D26494">
        <v>3850</v>
      </c>
      <c r="E26494" s="6">
        <v>1200</v>
      </c>
      <c r="F26494" s="4">
        <f t="shared" si="829"/>
        <v>44044.450995370367</v>
      </c>
      <c r="G26494" s="5">
        <f t="shared" si="830"/>
        <v>0</v>
      </c>
    </row>
    <row r="26495" spans="1:7" x14ac:dyDescent="0.3">
      <c r="A26495">
        <v>139494</v>
      </c>
      <c r="B26495">
        <v>2825</v>
      </c>
      <c r="C26495" s="65">
        <v>44069.601631944453</v>
      </c>
      <c r="D26495">
        <v>10192</v>
      </c>
      <c r="E26495" s="6">
        <v>1200</v>
      </c>
      <c r="F26495" s="4">
        <f t="shared" si="829"/>
        <v>44013.023599537039</v>
      </c>
      <c r="G26495" s="5">
        <f t="shared" si="830"/>
        <v>0</v>
      </c>
    </row>
    <row r="26496" spans="1:7" x14ac:dyDescent="0.3">
      <c r="A26496">
        <v>139501</v>
      </c>
      <c r="B26496">
        <v>8287</v>
      </c>
      <c r="C26496" s="65">
        <v>44069.609305555547</v>
      </c>
      <c r="D26496">
        <v>6390</v>
      </c>
      <c r="E26496" s="6">
        <v>1200</v>
      </c>
      <c r="F26496" s="4">
        <f t="shared" si="829"/>
        <v>43983.205081018517</v>
      </c>
      <c r="G26496" s="5">
        <f t="shared" si="830"/>
        <v>0</v>
      </c>
    </row>
    <row r="26497" spans="1:7" x14ac:dyDescent="0.3">
      <c r="A26497">
        <v>139506</v>
      </c>
      <c r="B26497">
        <v>6321</v>
      </c>
      <c r="C26497" s="65">
        <v>44069.616064814807</v>
      </c>
      <c r="D26497">
        <v>264</v>
      </c>
      <c r="E26497" s="6">
        <v>1200</v>
      </c>
      <c r="F26497" s="4">
        <f t="shared" si="829"/>
        <v>44045.331446759257</v>
      </c>
      <c r="G26497" s="5">
        <f t="shared" si="830"/>
        <v>0</v>
      </c>
    </row>
    <row r="26498" spans="1:7" x14ac:dyDescent="0.3">
      <c r="A26498">
        <v>139513</v>
      </c>
      <c r="B26498">
        <v>12051</v>
      </c>
      <c r="C26498" s="65">
        <v>44069.616493055553</v>
      </c>
      <c r="D26498">
        <v>9086</v>
      </c>
      <c r="E26498" s="6">
        <v>1200</v>
      </c>
      <c r="F26498" s="4">
        <f t="shared" ref="F26498:F26561" si="831">VLOOKUP(D26498,J:K,2,0)</f>
        <v>43952.751793981479</v>
      </c>
      <c r="G26498" s="5">
        <f t="shared" si="830"/>
        <v>0</v>
      </c>
    </row>
    <row r="26499" spans="1:7" x14ac:dyDescent="0.3">
      <c r="A26499">
        <v>139518</v>
      </c>
      <c r="B26499">
        <v>7411</v>
      </c>
      <c r="C26499" s="65">
        <v>44069.618807870371</v>
      </c>
      <c r="D26499">
        <v>3821</v>
      </c>
      <c r="E26499" s="6">
        <v>1200</v>
      </c>
      <c r="F26499" s="4">
        <f t="shared" si="831"/>
        <v>43835.019953703704</v>
      </c>
      <c r="G26499" s="5">
        <f t="shared" ref="G26499:G26562" si="832">IF(F26499=C26499, 1, 0)</f>
        <v>0</v>
      </c>
    </row>
    <row r="26500" spans="1:7" x14ac:dyDescent="0.3">
      <c r="A26500">
        <v>139525</v>
      </c>
      <c r="B26500">
        <v>864</v>
      </c>
      <c r="C26500" s="65">
        <v>44069.621053240742</v>
      </c>
      <c r="D26500">
        <v>5318</v>
      </c>
      <c r="E26500" s="6">
        <v>960</v>
      </c>
      <c r="F26500" s="4">
        <f t="shared" si="831"/>
        <v>43891.637048611112</v>
      </c>
      <c r="G26500" s="5">
        <f t="shared" si="832"/>
        <v>0</v>
      </c>
    </row>
    <row r="26501" spans="1:7" x14ac:dyDescent="0.3">
      <c r="A26501">
        <v>139532</v>
      </c>
      <c r="B26501">
        <v>4183</v>
      </c>
      <c r="C26501" s="65">
        <v>44069.625115740739</v>
      </c>
      <c r="D26501">
        <v>8064</v>
      </c>
      <c r="E26501" s="6">
        <v>1200</v>
      </c>
      <c r="F26501" s="4">
        <f t="shared" si="831"/>
        <v>43832.876203703701</v>
      </c>
      <c r="G26501" s="5">
        <f t="shared" si="832"/>
        <v>0</v>
      </c>
    </row>
    <row r="26502" spans="1:7" x14ac:dyDescent="0.3">
      <c r="A26502">
        <v>139538</v>
      </c>
      <c r="B26502">
        <v>5006</v>
      </c>
      <c r="C26502" s="65">
        <v>44069.626099537039</v>
      </c>
      <c r="D26502">
        <v>4516</v>
      </c>
      <c r="E26502" s="6">
        <v>1200</v>
      </c>
      <c r="F26502" s="4">
        <f t="shared" si="831"/>
        <v>44044.064652777779</v>
      </c>
      <c r="G26502" s="5">
        <f t="shared" si="832"/>
        <v>0</v>
      </c>
    </row>
    <row r="26503" spans="1:7" x14ac:dyDescent="0.3">
      <c r="A26503">
        <v>139541</v>
      </c>
      <c r="B26503">
        <v>12766</v>
      </c>
      <c r="C26503" s="65">
        <v>44069.627118055563</v>
      </c>
      <c r="D26503">
        <v>7370</v>
      </c>
      <c r="E26503" s="6">
        <v>0</v>
      </c>
      <c r="F26503" s="4">
        <f t="shared" si="831"/>
        <v>43983.502604166664</v>
      </c>
      <c r="G26503" s="5">
        <f t="shared" si="832"/>
        <v>0</v>
      </c>
    </row>
    <row r="26504" spans="1:7" x14ac:dyDescent="0.3">
      <c r="A26504">
        <v>139543</v>
      </c>
      <c r="B26504">
        <v>1234</v>
      </c>
      <c r="C26504" s="65">
        <v>44069.627881944441</v>
      </c>
      <c r="D26504">
        <v>6844</v>
      </c>
      <c r="E26504" s="6">
        <v>1200</v>
      </c>
      <c r="F26504" s="4">
        <f t="shared" si="831"/>
        <v>43891.224456018521</v>
      </c>
      <c r="G26504" s="5">
        <f t="shared" si="832"/>
        <v>0</v>
      </c>
    </row>
    <row r="26505" spans="1:7" x14ac:dyDescent="0.3">
      <c r="A26505">
        <v>139548</v>
      </c>
      <c r="B26505">
        <v>4382</v>
      </c>
      <c r="C26505" s="65">
        <v>44069.630798611113</v>
      </c>
      <c r="D26505">
        <v>9982</v>
      </c>
      <c r="E26505" s="6">
        <v>1200</v>
      </c>
      <c r="F26505" s="4">
        <f t="shared" si="831"/>
        <v>43952.199270833335</v>
      </c>
      <c r="G26505" s="5">
        <f t="shared" si="832"/>
        <v>0</v>
      </c>
    </row>
    <row r="26506" spans="1:7" x14ac:dyDescent="0.3">
      <c r="A26506">
        <v>139551</v>
      </c>
      <c r="B26506">
        <v>6713</v>
      </c>
      <c r="C26506" s="65">
        <v>44069.64167824074</v>
      </c>
      <c r="D26506">
        <v>10968</v>
      </c>
      <c r="E26506" s="6">
        <v>1200</v>
      </c>
      <c r="F26506" s="4">
        <f t="shared" si="831"/>
        <v>44044.127384259256</v>
      </c>
      <c r="G26506" s="5">
        <f t="shared" si="832"/>
        <v>0</v>
      </c>
    </row>
    <row r="26507" spans="1:7" x14ac:dyDescent="0.3">
      <c r="A26507">
        <v>139553</v>
      </c>
      <c r="B26507">
        <v>1851</v>
      </c>
      <c r="C26507" s="65">
        <v>44069.647037037037</v>
      </c>
      <c r="D26507">
        <v>11551</v>
      </c>
      <c r="E26507" s="6">
        <v>1200</v>
      </c>
      <c r="F26507" s="4">
        <f t="shared" si="831"/>
        <v>43983.338842592595</v>
      </c>
      <c r="G26507" s="5">
        <f t="shared" si="832"/>
        <v>0</v>
      </c>
    </row>
    <row r="26508" spans="1:7" x14ac:dyDescent="0.3">
      <c r="A26508">
        <v>139554</v>
      </c>
      <c r="B26508">
        <v>7900</v>
      </c>
      <c r="C26508" s="65">
        <v>44069.648657407408</v>
      </c>
      <c r="D26508">
        <v>2096</v>
      </c>
      <c r="E26508" s="6">
        <v>1200</v>
      </c>
      <c r="F26508" s="4">
        <f t="shared" si="831"/>
        <v>44044.189236111109</v>
      </c>
      <c r="G26508" s="5">
        <f t="shared" si="832"/>
        <v>0</v>
      </c>
    </row>
    <row r="26509" spans="1:7" x14ac:dyDescent="0.3">
      <c r="A26509">
        <v>139559</v>
      </c>
      <c r="B26509">
        <v>819</v>
      </c>
      <c r="C26509" s="65">
        <v>44069.649097222216</v>
      </c>
      <c r="D26509">
        <v>8662</v>
      </c>
      <c r="E26509" s="6">
        <v>960</v>
      </c>
      <c r="F26509" s="4">
        <f t="shared" si="831"/>
        <v>44044.306481481479</v>
      </c>
      <c r="G26509" s="5">
        <f t="shared" si="832"/>
        <v>0</v>
      </c>
    </row>
    <row r="26510" spans="1:7" x14ac:dyDescent="0.3">
      <c r="A26510">
        <v>139560</v>
      </c>
      <c r="B26510">
        <v>12157</v>
      </c>
      <c r="C26510" s="65">
        <v>44069.650127314817</v>
      </c>
      <c r="D26510">
        <v>5318</v>
      </c>
      <c r="E26510" s="6">
        <v>1200</v>
      </c>
      <c r="F26510" s="4">
        <f t="shared" si="831"/>
        <v>43891.637048611112</v>
      </c>
      <c r="G26510" s="5">
        <f t="shared" si="832"/>
        <v>0</v>
      </c>
    </row>
    <row r="26511" spans="1:7" x14ac:dyDescent="0.3">
      <c r="A26511">
        <v>139562</v>
      </c>
      <c r="B26511">
        <v>10072</v>
      </c>
      <c r="C26511" s="65">
        <v>44069.652071759258</v>
      </c>
      <c r="D26511">
        <v>12504</v>
      </c>
      <c r="E26511" s="6">
        <v>1200</v>
      </c>
      <c r="F26511" s="4">
        <f t="shared" si="831"/>
        <v>43833.397569444445</v>
      </c>
      <c r="G26511" s="5">
        <f t="shared" si="832"/>
        <v>0</v>
      </c>
    </row>
    <row r="26512" spans="1:7" x14ac:dyDescent="0.3">
      <c r="A26512">
        <v>139568</v>
      </c>
      <c r="B26512">
        <v>11673</v>
      </c>
      <c r="C26512" s="65">
        <v>44069.654016203713</v>
      </c>
      <c r="D26512">
        <v>10111</v>
      </c>
      <c r="E26512" s="6">
        <v>1200</v>
      </c>
      <c r="F26512" s="4">
        <f t="shared" si="831"/>
        <v>43891.165625000001</v>
      </c>
      <c r="G26512" s="5">
        <f t="shared" si="832"/>
        <v>0</v>
      </c>
    </row>
    <row r="26513" spans="1:7" x14ac:dyDescent="0.3">
      <c r="A26513">
        <v>139574</v>
      </c>
      <c r="B26513">
        <v>7575</v>
      </c>
      <c r="C26513" s="65">
        <v>44069.661319444444</v>
      </c>
      <c r="D26513">
        <v>3318</v>
      </c>
      <c r="E26513" s="6">
        <v>1200</v>
      </c>
      <c r="F26513" s="4">
        <f t="shared" si="831"/>
        <v>43923.46261574074</v>
      </c>
      <c r="G26513" s="5">
        <f t="shared" si="832"/>
        <v>0</v>
      </c>
    </row>
    <row r="26514" spans="1:7" x14ac:dyDescent="0.3">
      <c r="A26514">
        <v>139575</v>
      </c>
      <c r="B26514">
        <v>11955</v>
      </c>
      <c r="C26514" s="65">
        <v>44069.671550925923</v>
      </c>
      <c r="D26514">
        <v>2343</v>
      </c>
      <c r="E26514" s="6">
        <v>1200</v>
      </c>
      <c r="F26514" s="4">
        <f t="shared" si="831"/>
        <v>43952.033032407409</v>
      </c>
      <c r="G26514" s="5">
        <f t="shared" si="832"/>
        <v>0</v>
      </c>
    </row>
    <row r="26515" spans="1:7" x14ac:dyDescent="0.3">
      <c r="A26515">
        <v>139576</v>
      </c>
      <c r="B26515">
        <v>6959</v>
      </c>
      <c r="C26515" s="65">
        <v>44069.676296296297</v>
      </c>
      <c r="D26515">
        <v>1834</v>
      </c>
      <c r="E26515" s="6">
        <v>1200</v>
      </c>
      <c r="F26515" s="4">
        <f t="shared" si="831"/>
        <v>44045.603078703702</v>
      </c>
      <c r="G26515" s="5">
        <f t="shared" si="832"/>
        <v>0</v>
      </c>
    </row>
    <row r="26516" spans="1:7" x14ac:dyDescent="0.3">
      <c r="A26516">
        <v>139582</v>
      </c>
      <c r="B26516">
        <v>11422</v>
      </c>
      <c r="C26516" s="65">
        <v>44069.678391203714</v>
      </c>
      <c r="D26516">
        <v>2421</v>
      </c>
      <c r="E26516" s="6">
        <v>1200</v>
      </c>
      <c r="F26516" s="4">
        <f t="shared" si="831"/>
        <v>44044.368518518517</v>
      </c>
      <c r="G26516" s="5">
        <f t="shared" si="832"/>
        <v>0</v>
      </c>
    </row>
    <row r="26517" spans="1:7" x14ac:dyDescent="0.3">
      <c r="A26517">
        <v>139588</v>
      </c>
      <c r="B26517">
        <v>12076</v>
      </c>
      <c r="C26517" s="65">
        <v>44069.683171296303</v>
      </c>
      <c r="D26517">
        <v>2343</v>
      </c>
      <c r="E26517" s="6">
        <v>1200</v>
      </c>
      <c r="F26517" s="4">
        <f t="shared" si="831"/>
        <v>43952.033032407409</v>
      </c>
      <c r="G26517" s="5">
        <f t="shared" si="832"/>
        <v>0</v>
      </c>
    </row>
    <row r="26518" spans="1:7" x14ac:dyDescent="0.3">
      <c r="A26518">
        <v>139593</v>
      </c>
      <c r="B26518">
        <v>11987</v>
      </c>
      <c r="C26518" s="65">
        <v>44069.683298611111</v>
      </c>
      <c r="D26518">
        <v>1181</v>
      </c>
      <c r="E26518" s="6">
        <v>1200</v>
      </c>
      <c r="F26518" s="4">
        <f t="shared" si="831"/>
        <v>43985.458460648151</v>
      </c>
      <c r="G26518" s="5">
        <f t="shared" si="832"/>
        <v>0</v>
      </c>
    </row>
    <row r="26519" spans="1:7" x14ac:dyDescent="0.3">
      <c r="A26519">
        <v>139594</v>
      </c>
      <c r="B26519">
        <v>10248</v>
      </c>
      <c r="C26519" s="65">
        <v>44069.693518518521</v>
      </c>
      <c r="D26519">
        <v>13817</v>
      </c>
      <c r="E26519" s="6">
        <v>1200</v>
      </c>
      <c r="F26519" s="4">
        <f t="shared" si="831"/>
        <v>43891.131111111114</v>
      </c>
      <c r="G26519" s="5">
        <f t="shared" si="832"/>
        <v>0</v>
      </c>
    </row>
    <row r="26520" spans="1:7" x14ac:dyDescent="0.3">
      <c r="A26520">
        <v>139595</v>
      </c>
      <c r="B26520">
        <v>13190</v>
      </c>
      <c r="C26520" s="65">
        <v>44069.695879629631</v>
      </c>
      <c r="D26520">
        <v>4120</v>
      </c>
      <c r="E26520" s="6">
        <v>1200</v>
      </c>
      <c r="F26520" s="4">
        <f t="shared" si="831"/>
        <v>43952.016840277778</v>
      </c>
      <c r="G26520" s="5">
        <f t="shared" si="832"/>
        <v>0</v>
      </c>
    </row>
    <row r="26521" spans="1:7" x14ac:dyDescent="0.3">
      <c r="A26521">
        <v>139598</v>
      </c>
      <c r="B26521">
        <v>2959</v>
      </c>
      <c r="C26521" s="65">
        <v>44069.69630787037</v>
      </c>
      <c r="D26521">
        <v>7062</v>
      </c>
      <c r="E26521" s="6">
        <v>0</v>
      </c>
      <c r="F26521" s="4">
        <f t="shared" si="831"/>
        <v>43832.040196759262</v>
      </c>
      <c r="G26521" s="5">
        <f t="shared" si="832"/>
        <v>0</v>
      </c>
    </row>
    <row r="26522" spans="1:7" x14ac:dyDescent="0.3">
      <c r="A26522">
        <v>139605</v>
      </c>
      <c r="B26522">
        <v>828</v>
      </c>
      <c r="C26522" s="65">
        <v>44069.69667824074</v>
      </c>
      <c r="D26522">
        <v>963</v>
      </c>
      <c r="E26522" s="6">
        <v>1200</v>
      </c>
      <c r="F26522" s="4">
        <f t="shared" si="831"/>
        <v>44044.170370370368</v>
      </c>
      <c r="G26522" s="5">
        <f t="shared" si="832"/>
        <v>0</v>
      </c>
    </row>
    <row r="26523" spans="1:7" x14ac:dyDescent="0.3">
      <c r="A26523">
        <v>139607</v>
      </c>
      <c r="B26523">
        <v>12167</v>
      </c>
      <c r="C26523" s="65">
        <v>44069.701307870368</v>
      </c>
      <c r="D26523">
        <v>11726</v>
      </c>
      <c r="E26523" s="6">
        <v>960</v>
      </c>
      <c r="F26523" s="4">
        <f t="shared" si="831"/>
        <v>43835.526423611111</v>
      </c>
      <c r="G26523" s="5">
        <f t="shared" si="832"/>
        <v>0</v>
      </c>
    </row>
    <row r="26524" spans="1:7" x14ac:dyDescent="0.3">
      <c r="A26524">
        <v>139608</v>
      </c>
      <c r="B26524">
        <v>7111</v>
      </c>
      <c r="C26524" s="65">
        <v>44069.703668981478</v>
      </c>
      <c r="D26524">
        <v>2283</v>
      </c>
      <c r="E26524" s="6">
        <v>1200</v>
      </c>
      <c r="F26524" s="4">
        <f t="shared" si="831"/>
        <v>43834.745717592596</v>
      </c>
      <c r="G26524" s="5">
        <f t="shared" si="832"/>
        <v>0</v>
      </c>
    </row>
    <row r="26525" spans="1:7" x14ac:dyDescent="0.3">
      <c r="A26525">
        <v>139615</v>
      </c>
      <c r="B26525">
        <v>1967</v>
      </c>
      <c r="C26525" s="65">
        <v>44069.710416666669</v>
      </c>
      <c r="D26525">
        <v>10192</v>
      </c>
      <c r="E26525" s="6">
        <v>1200</v>
      </c>
      <c r="F26525" s="4">
        <f t="shared" si="831"/>
        <v>44013.023599537039</v>
      </c>
      <c r="G26525" s="5">
        <f t="shared" si="832"/>
        <v>0</v>
      </c>
    </row>
    <row r="26526" spans="1:7" x14ac:dyDescent="0.3">
      <c r="A26526">
        <v>139620</v>
      </c>
      <c r="B26526">
        <v>10368</v>
      </c>
      <c r="C26526" s="65">
        <v>44069.716817129629</v>
      </c>
      <c r="D26526">
        <v>2688</v>
      </c>
      <c r="E26526" s="6">
        <v>1200</v>
      </c>
      <c r="F26526" s="4">
        <f t="shared" si="831"/>
        <v>44015.97284722222</v>
      </c>
      <c r="G26526" s="5">
        <f t="shared" si="832"/>
        <v>0</v>
      </c>
    </row>
    <row r="26527" spans="1:7" x14ac:dyDescent="0.3">
      <c r="A26527">
        <v>139622</v>
      </c>
      <c r="B26527">
        <v>2312</v>
      </c>
      <c r="C26527" s="65">
        <v>44069.718599537038</v>
      </c>
      <c r="D26527">
        <v>13367</v>
      </c>
      <c r="E26527" s="6">
        <v>960</v>
      </c>
      <c r="F26527" s="4">
        <f t="shared" si="831"/>
        <v>44013.084282407406</v>
      </c>
      <c r="G26527" s="5">
        <f t="shared" si="832"/>
        <v>0</v>
      </c>
    </row>
    <row r="26528" spans="1:7" x14ac:dyDescent="0.3">
      <c r="A26528">
        <v>139625</v>
      </c>
      <c r="B26528">
        <v>10156</v>
      </c>
      <c r="C26528" s="65">
        <v>44069.726053240738</v>
      </c>
      <c r="D26528">
        <v>12350</v>
      </c>
      <c r="E26528" s="6">
        <v>1200</v>
      </c>
      <c r="F26528" s="4">
        <f t="shared" si="831"/>
        <v>43922.755370370367</v>
      </c>
      <c r="G26528" s="5">
        <f t="shared" si="832"/>
        <v>0</v>
      </c>
    </row>
    <row r="26529" spans="1:7" x14ac:dyDescent="0.3">
      <c r="A26529">
        <v>139631</v>
      </c>
      <c r="B26529">
        <v>7751</v>
      </c>
      <c r="C26529" s="65">
        <v>44069.733182870368</v>
      </c>
      <c r="D26529">
        <v>13813</v>
      </c>
      <c r="E26529" s="6">
        <v>1200</v>
      </c>
      <c r="F26529" s="4">
        <f t="shared" si="831"/>
        <v>43923.310972222222</v>
      </c>
      <c r="G26529" s="5">
        <f t="shared" si="832"/>
        <v>0</v>
      </c>
    </row>
    <row r="26530" spans="1:7" x14ac:dyDescent="0.3">
      <c r="A26530">
        <v>139638</v>
      </c>
      <c r="B26530">
        <v>10906</v>
      </c>
      <c r="C26530" s="65">
        <v>44069.733182870368</v>
      </c>
      <c r="D26530">
        <v>4972</v>
      </c>
      <c r="E26530" s="6">
        <v>1200</v>
      </c>
      <c r="F26530" s="4">
        <f t="shared" si="831"/>
        <v>43952.029305555552</v>
      </c>
      <c r="G26530" s="5">
        <f t="shared" si="832"/>
        <v>0</v>
      </c>
    </row>
    <row r="26531" spans="1:7" x14ac:dyDescent="0.3">
      <c r="A26531">
        <v>139639</v>
      </c>
      <c r="B26531">
        <v>9029</v>
      </c>
      <c r="C26531" s="65">
        <v>44069.743761574071</v>
      </c>
      <c r="D26531">
        <v>12776</v>
      </c>
      <c r="E26531" s="6">
        <v>1200</v>
      </c>
      <c r="F26531" s="4">
        <f t="shared" si="831"/>
        <v>43838.515555555554</v>
      </c>
      <c r="G26531" s="5">
        <f t="shared" si="832"/>
        <v>0</v>
      </c>
    </row>
    <row r="26532" spans="1:7" x14ac:dyDescent="0.3">
      <c r="A26532">
        <v>139645</v>
      </c>
      <c r="B26532">
        <v>11854</v>
      </c>
      <c r="C26532" s="65">
        <v>44069.745104166657</v>
      </c>
      <c r="D26532">
        <v>2251</v>
      </c>
      <c r="E26532" s="6">
        <v>960</v>
      </c>
      <c r="F26532" s="4">
        <f t="shared" si="831"/>
        <v>43923.152268518519</v>
      </c>
      <c r="G26532" s="5">
        <f t="shared" si="832"/>
        <v>0</v>
      </c>
    </row>
    <row r="26533" spans="1:7" x14ac:dyDescent="0.3">
      <c r="A26533">
        <v>139646</v>
      </c>
      <c r="B26533">
        <v>2897</v>
      </c>
      <c r="C26533" s="65">
        <v>44069.746979166674</v>
      </c>
      <c r="D26533">
        <v>2167</v>
      </c>
      <c r="E26533" s="6">
        <v>1200</v>
      </c>
      <c r="F26533" s="4">
        <f t="shared" si="831"/>
        <v>43983.320763888885</v>
      </c>
      <c r="G26533" s="5">
        <f t="shared" si="832"/>
        <v>0</v>
      </c>
    </row>
    <row r="26534" spans="1:7" x14ac:dyDescent="0.3">
      <c r="A26534">
        <v>139653</v>
      </c>
      <c r="B26534">
        <v>5591</v>
      </c>
      <c r="C26534" s="65">
        <v>44069.765057870369</v>
      </c>
      <c r="D26534">
        <v>6351</v>
      </c>
      <c r="E26534" s="6">
        <v>1200</v>
      </c>
      <c r="F26534" s="4">
        <f t="shared" si="831"/>
        <v>44045.819884259261</v>
      </c>
      <c r="G26534" s="5">
        <f t="shared" si="832"/>
        <v>0</v>
      </c>
    </row>
    <row r="26535" spans="1:7" x14ac:dyDescent="0.3">
      <c r="A26535">
        <v>139659</v>
      </c>
      <c r="B26535">
        <v>7206</v>
      </c>
      <c r="C26535" s="65">
        <v>44069.767442129632</v>
      </c>
      <c r="D26535">
        <v>10807</v>
      </c>
      <c r="E26535" s="6">
        <v>960</v>
      </c>
      <c r="F26535" s="4">
        <f t="shared" si="831"/>
        <v>43953.841516203705</v>
      </c>
      <c r="G26535" s="5">
        <f t="shared" si="832"/>
        <v>0</v>
      </c>
    </row>
    <row r="26536" spans="1:7" x14ac:dyDescent="0.3">
      <c r="A26536">
        <v>139665</v>
      </c>
      <c r="B26536">
        <v>2626</v>
      </c>
      <c r="C26536" s="65">
        <v>44069.76835648148</v>
      </c>
      <c r="D26536">
        <v>6210</v>
      </c>
      <c r="E26536" s="6">
        <v>0</v>
      </c>
      <c r="F26536" s="4">
        <f t="shared" si="831"/>
        <v>43922.62840277778</v>
      </c>
      <c r="G26536" s="5">
        <f t="shared" si="832"/>
        <v>0</v>
      </c>
    </row>
    <row r="26537" spans="1:7" x14ac:dyDescent="0.3">
      <c r="A26537">
        <v>139667</v>
      </c>
      <c r="B26537">
        <v>12206</v>
      </c>
      <c r="C26537" s="65">
        <v>44069.769062500003</v>
      </c>
      <c r="D26537">
        <v>3318</v>
      </c>
      <c r="E26537" s="6">
        <v>1200</v>
      </c>
      <c r="F26537" s="4">
        <f t="shared" si="831"/>
        <v>43923.46261574074</v>
      </c>
      <c r="G26537" s="5">
        <f t="shared" si="832"/>
        <v>0</v>
      </c>
    </row>
    <row r="26538" spans="1:7" x14ac:dyDescent="0.3">
      <c r="A26538">
        <v>139669</v>
      </c>
      <c r="B26538">
        <v>12725</v>
      </c>
      <c r="C26538" s="65">
        <v>44069.772060185183</v>
      </c>
      <c r="D26538">
        <v>11726</v>
      </c>
      <c r="E26538" s="6">
        <v>1200</v>
      </c>
      <c r="F26538" s="4">
        <f t="shared" si="831"/>
        <v>43835.526423611111</v>
      </c>
      <c r="G26538" s="5">
        <f t="shared" si="832"/>
        <v>0</v>
      </c>
    </row>
    <row r="26539" spans="1:7" x14ac:dyDescent="0.3">
      <c r="A26539">
        <v>139671</v>
      </c>
      <c r="B26539">
        <v>8664</v>
      </c>
      <c r="C26539" s="65">
        <v>44069.774988425917</v>
      </c>
      <c r="D26539">
        <v>7062</v>
      </c>
      <c r="E26539" s="6">
        <v>1200</v>
      </c>
      <c r="F26539" s="4">
        <f t="shared" si="831"/>
        <v>43832.040196759262</v>
      </c>
      <c r="G26539" s="5">
        <f t="shared" si="832"/>
        <v>0</v>
      </c>
    </row>
    <row r="26540" spans="1:7" x14ac:dyDescent="0.3">
      <c r="A26540">
        <v>139677</v>
      </c>
      <c r="B26540">
        <v>4432</v>
      </c>
      <c r="C26540" s="65">
        <v>44069.78702546296</v>
      </c>
      <c r="D26540">
        <v>10328</v>
      </c>
      <c r="E26540" s="6">
        <v>1200</v>
      </c>
      <c r="F26540" s="4">
        <f t="shared" si="831"/>
        <v>44044.242384259262</v>
      </c>
      <c r="G26540" s="5">
        <f t="shared" si="832"/>
        <v>0</v>
      </c>
    </row>
    <row r="26541" spans="1:7" x14ac:dyDescent="0.3">
      <c r="A26541">
        <v>139683</v>
      </c>
      <c r="B26541">
        <v>4432</v>
      </c>
      <c r="C26541" s="65">
        <v>44069.793587962973</v>
      </c>
      <c r="D26541">
        <v>10783</v>
      </c>
      <c r="E26541" s="6">
        <v>1200</v>
      </c>
      <c r="F26541" s="4">
        <f t="shared" si="831"/>
        <v>43862.838495370372</v>
      </c>
      <c r="G26541" s="5">
        <f t="shared" si="832"/>
        <v>0</v>
      </c>
    </row>
    <row r="26542" spans="1:7" x14ac:dyDescent="0.3">
      <c r="A26542">
        <v>139689</v>
      </c>
      <c r="B26542">
        <v>11365</v>
      </c>
      <c r="C26542" s="65">
        <v>44069.79383101852</v>
      </c>
      <c r="D26542">
        <v>4516</v>
      </c>
      <c r="E26542" s="6">
        <v>1200</v>
      </c>
      <c r="F26542" s="4">
        <f t="shared" si="831"/>
        <v>44044.064652777779</v>
      </c>
      <c r="G26542" s="5">
        <f t="shared" si="832"/>
        <v>0</v>
      </c>
    </row>
    <row r="26543" spans="1:7" x14ac:dyDescent="0.3">
      <c r="A26543">
        <v>139690</v>
      </c>
      <c r="B26543">
        <v>3064</v>
      </c>
      <c r="C26543" s="65">
        <v>44069.805671296293</v>
      </c>
      <c r="D26543">
        <v>11210</v>
      </c>
      <c r="E26543" s="6">
        <v>1200</v>
      </c>
      <c r="F26543" s="4">
        <f t="shared" si="831"/>
        <v>43922.334780092591</v>
      </c>
      <c r="G26543" s="5">
        <f t="shared" si="832"/>
        <v>0</v>
      </c>
    </row>
    <row r="26544" spans="1:7" x14ac:dyDescent="0.3">
      <c r="A26544">
        <v>139696</v>
      </c>
      <c r="B26544">
        <v>8628</v>
      </c>
      <c r="C26544" s="65">
        <v>44069.806041666663</v>
      </c>
      <c r="D26544">
        <v>1305</v>
      </c>
      <c r="E26544" s="6">
        <v>1200</v>
      </c>
      <c r="F26544" s="4">
        <f t="shared" si="831"/>
        <v>43922.021249999998</v>
      </c>
      <c r="G26544" s="5">
        <f t="shared" si="832"/>
        <v>0</v>
      </c>
    </row>
    <row r="26545" spans="1:7" x14ac:dyDescent="0.3">
      <c r="A26545">
        <v>139702</v>
      </c>
      <c r="B26545">
        <v>12157</v>
      </c>
      <c r="C26545" s="65">
        <v>44069.811620370368</v>
      </c>
      <c r="D26545">
        <v>5612</v>
      </c>
      <c r="E26545" s="6">
        <v>1200</v>
      </c>
      <c r="F26545" s="4">
        <f t="shared" si="831"/>
        <v>43891.11309027778</v>
      </c>
      <c r="G26545" s="5">
        <f t="shared" si="832"/>
        <v>0</v>
      </c>
    </row>
    <row r="26546" spans="1:7" x14ac:dyDescent="0.3">
      <c r="A26546">
        <v>139708</v>
      </c>
      <c r="B26546">
        <v>5543</v>
      </c>
      <c r="C26546" s="65">
        <v>44069.81726851852</v>
      </c>
      <c r="D26546">
        <v>6210</v>
      </c>
      <c r="E26546" s="6">
        <v>0</v>
      </c>
      <c r="F26546" s="4">
        <f t="shared" si="831"/>
        <v>43922.62840277778</v>
      </c>
      <c r="G26546" s="5">
        <f t="shared" si="832"/>
        <v>0</v>
      </c>
    </row>
    <row r="26547" spans="1:7" x14ac:dyDescent="0.3">
      <c r="A26547">
        <v>139715</v>
      </c>
      <c r="B26547">
        <v>5370</v>
      </c>
      <c r="C26547" s="65">
        <v>44069.821747685193</v>
      </c>
      <c r="D26547">
        <v>10111</v>
      </c>
      <c r="E26547" s="6">
        <v>1200</v>
      </c>
      <c r="F26547" s="4">
        <f t="shared" si="831"/>
        <v>43891.165625000001</v>
      </c>
      <c r="G26547" s="5">
        <f t="shared" si="832"/>
        <v>0</v>
      </c>
    </row>
    <row r="26548" spans="1:7" x14ac:dyDescent="0.3">
      <c r="A26548">
        <v>139719</v>
      </c>
      <c r="B26548">
        <v>10946</v>
      </c>
      <c r="C26548" s="65">
        <v>44069.824467592603</v>
      </c>
      <c r="D26548">
        <v>12776</v>
      </c>
      <c r="E26548" s="6">
        <v>0</v>
      </c>
      <c r="F26548" s="4">
        <f t="shared" si="831"/>
        <v>43838.515555555554</v>
      </c>
      <c r="G26548" s="5">
        <f t="shared" si="832"/>
        <v>0</v>
      </c>
    </row>
    <row r="26549" spans="1:7" x14ac:dyDescent="0.3">
      <c r="A26549">
        <v>139721</v>
      </c>
      <c r="B26549">
        <v>7395</v>
      </c>
      <c r="C26549" s="65">
        <v>44069.829039351847</v>
      </c>
      <c r="D26549">
        <v>6266</v>
      </c>
      <c r="E26549" s="6">
        <v>1200</v>
      </c>
      <c r="F26549" s="4">
        <f t="shared" si="831"/>
        <v>43863.602118055554</v>
      </c>
      <c r="G26549" s="5">
        <f t="shared" si="832"/>
        <v>0</v>
      </c>
    </row>
    <row r="26550" spans="1:7" x14ac:dyDescent="0.3">
      <c r="A26550">
        <v>139722</v>
      </c>
      <c r="B26550">
        <v>4829</v>
      </c>
      <c r="C26550" s="65">
        <v>44069.835520833331</v>
      </c>
      <c r="D26550">
        <v>6204</v>
      </c>
      <c r="E26550" s="6">
        <v>1200</v>
      </c>
      <c r="F26550" s="4">
        <f t="shared" si="831"/>
        <v>43983.43540509259</v>
      </c>
      <c r="G26550" s="5">
        <f t="shared" si="832"/>
        <v>0</v>
      </c>
    </row>
    <row r="26551" spans="1:7" x14ac:dyDescent="0.3">
      <c r="A26551">
        <v>139725</v>
      </c>
      <c r="B26551">
        <v>10809</v>
      </c>
      <c r="C26551" s="65">
        <v>44069.838518518518</v>
      </c>
      <c r="D26551">
        <v>12030</v>
      </c>
      <c r="E26551" s="6">
        <v>1200</v>
      </c>
      <c r="F26551" s="4">
        <f t="shared" si="831"/>
        <v>43832.412627314814</v>
      </c>
      <c r="G26551" s="5">
        <f t="shared" si="832"/>
        <v>0</v>
      </c>
    </row>
    <row r="26552" spans="1:7" x14ac:dyDescent="0.3">
      <c r="A26552">
        <v>139731</v>
      </c>
      <c r="B26552">
        <v>11756</v>
      </c>
      <c r="C26552" s="65">
        <v>44069.845567129632</v>
      </c>
      <c r="D26552">
        <v>11791</v>
      </c>
      <c r="E26552" s="6">
        <v>1200</v>
      </c>
      <c r="F26552" s="4">
        <f t="shared" si="831"/>
        <v>43863.376111111109</v>
      </c>
      <c r="G26552" s="5">
        <f t="shared" si="832"/>
        <v>0</v>
      </c>
    </row>
    <row r="26553" spans="1:7" x14ac:dyDescent="0.3">
      <c r="A26553">
        <v>139735</v>
      </c>
      <c r="B26553">
        <v>3085</v>
      </c>
      <c r="C26553" s="65">
        <v>44069.850081018521</v>
      </c>
      <c r="D26553">
        <v>11991</v>
      </c>
      <c r="E26553" s="6">
        <v>1200</v>
      </c>
      <c r="F26553" s="4">
        <f t="shared" si="831"/>
        <v>43983.989039351851</v>
      </c>
      <c r="G26553" s="5">
        <f t="shared" si="832"/>
        <v>0</v>
      </c>
    </row>
    <row r="26554" spans="1:7" x14ac:dyDescent="0.3">
      <c r="A26554">
        <v>139742</v>
      </c>
      <c r="B26554">
        <v>9516</v>
      </c>
      <c r="C26554" s="65">
        <v>44069.860891203702</v>
      </c>
      <c r="D26554">
        <v>10111</v>
      </c>
      <c r="E26554" s="6">
        <v>1200</v>
      </c>
      <c r="F26554" s="4">
        <f t="shared" si="831"/>
        <v>43891.165625000001</v>
      </c>
      <c r="G26554" s="5">
        <f t="shared" si="832"/>
        <v>0</v>
      </c>
    </row>
    <row r="26555" spans="1:7" x14ac:dyDescent="0.3">
      <c r="A26555">
        <v>139748</v>
      </c>
      <c r="B26555">
        <v>13190</v>
      </c>
      <c r="C26555" s="65">
        <v>44069.863333333327</v>
      </c>
      <c r="D26555">
        <v>4478</v>
      </c>
      <c r="E26555" s="6">
        <v>1200</v>
      </c>
      <c r="F26555" s="4">
        <f t="shared" si="831"/>
        <v>43892.460312499999</v>
      </c>
      <c r="G26555" s="5">
        <f t="shared" si="832"/>
        <v>0</v>
      </c>
    </row>
    <row r="26556" spans="1:7" x14ac:dyDescent="0.3">
      <c r="A26556">
        <v>139754</v>
      </c>
      <c r="B26556">
        <v>5379</v>
      </c>
      <c r="C26556" s="65">
        <v>44069.872442129628</v>
      </c>
      <c r="D26556">
        <v>7734</v>
      </c>
      <c r="E26556" s="6">
        <v>1200</v>
      </c>
      <c r="F26556" s="4">
        <f t="shared" si="831"/>
        <v>44044.098761574074</v>
      </c>
      <c r="G26556" s="5">
        <f t="shared" si="832"/>
        <v>0</v>
      </c>
    </row>
    <row r="26557" spans="1:7" x14ac:dyDescent="0.3">
      <c r="A26557">
        <v>139757</v>
      </c>
      <c r="B26557">
        <v>3581</v>
      </c>
      <c r="C26557" s="65">
        <v>44069.878009259257</v>
      </c>
      <c r="D26557">
        <v>1305</v>
      </c>
      <c r="E26557" s="6">
        <v>1200</v>
      </c>
      <c r="F26557" s="4">
        <f t="shared" si="831"/>
        <v>43922.021249999998</v>
      </c>
      <c r="G26557" s="5">
        <f t="shared" si="832"/>
        <v>0</v>
      </c>
    </row>
    <row r="26558" spans="1:7" x14ac:dyDescent="0.3">
      <c r="A26558">
        <v>139758</v>
      </c>
      <c r="B26558">
        <v>11582</v>
      </c>
      <c r="C26558" s="65">
        <v>44069.878680555557</v>
      </c>
      <c r="D26558">
        <v>10526</v>
      </c>
      <c r="E26558" s="6">
        <v>1200</v>
      </c>
      <c r="F26558" s="4">
        <f t="shared" si="831"/>
        <v>43922.45652777778</v>
      </c>
      <c r="G26558" s="5">
        <f t="shared" si="832"/>
        <v>0</v>
      </c>
    </row>
    <row r="26559" spans="1:7" x14ac:dyDescent="0.3">
      <c r="A26559">
        <v>139760</v>
      </c>
      <c r="B26559">
        <v>11237</v>
      </c>
      <c r="C26559" s="65">
        <v>44069.879351851851</v>
      </c>
      <c r="D26559">
        <v>10693</v>
      </c>
      <c r="E26559" s="6">
        <v>1200</v>
      </c>
      <c r="F26559" s="4">
        <f t="shared" si="831"/>
        <v>43983.321377314816</v>
      </c>
      <c r="G26559" s="5">
        <f t="shared" si="832"/>
        <v>0</v>
      </c>
    </row>
    <row r="26560" spans="1:7" x14ac:dyDescent="0.3">
      <c r="A26560">
        <v>139763</v>
      </c>
      <c r="B26560">
        <v>10692</v>
      </c>
      <c r="C26560" s="65">
        <v>44069.880370370367</v>
      </c>
      <c r="D26560">
        <v>9597</v>
      </c>
      <c r="E26560" s="6">
        <v>1200</v>
      </c>
      <c r="F26560" s="4">
        <f t="shared" si="831"/>
        <v>44044.821122685185</v>
      </c>
      <c r="G26560" s="5">
        <f t="shared" si="832"/>
        <v>0</v>
      </c>
    </row>
    <row r="26561" spans="1:7" x14ac:dyDescent="0.3">
      <c r="A26561">
        <v>139770</v>
      </c>
      <c r="B26561">
        <v>7378</v>
      </c>
      <c r="C26561" s="65">
        <v>44069.88177083333</v>
      </c>
      <c r="D26561">
        <v>11329</v>
      </c>
      <c r="E26561" s="6">
        <v>1200</v>
      </c>
      <c r="F26561" s="4">
        <f t="shared" si="831"/>
        <v>43983.596550925926</v>
      </c>
      <c r="G26561" s="5">
        <f t="shared" si="832"/>
        <v>0</v>
      </c>
    </row>
    <row r="26562" spans="1:7" x14ac:dyDescent="0.3">
      <c r="A26562">
        <v>139775</v>
      </c>
      <c r="B26562">
        <v>13754</v>
      </c>
      <c r="C26562" s="65">
        <v>44069.898715277777</v>
      </c>
      <c r="D26562">
        <v>7629</v>
      </c>
      <c r="E26562" s="6">
        <v>1200</v>
      </c>
      <c r="F26562" s="4">
        <f t="shared" ref="F26562:F26625" si="833">VLOOKUP(D26562,J:K,2,0)</f>
        <v>43986.256631944445</v>
      </c>
      <c r="G26562" s="5">
        <f t="shared" si="832"/>
        <v>0</v>
      </c>
    </row>
    <row r="26563" spans="1:7" x14ac:dyDescent="0.3">
      <c r="A26563">
        <v>139781</v>
      </c>
      <c r="B26563">
        <v>12655</v>
      </c>
      <c r="C26563" s="65">
        <v>44069.908275462964</v>
      </c>
      <c r="D26563">
        <v>3821</v>
      </c>
      <c r="E26563" s="6">
        <v>1200</v>
      </c>
      <c r="F26563" s="4">
        <f t="shared" si="833"/>
        <v>43835.019953703704</v>
      </c>
      <c r="G26563" s="5">
        <f t="shared" ref="G26563:G26626" si="834">IF(F26563=C26563, 1, 0)</f>
        <v>0</v>
      </c>
    </row>
    <row r="26564" spans="1:7" x14ac:dyDescent="0.3">
      <c r="A26564">
        <v>139785</v>
      </c>
      <c r="B26564">
        <v>3582</v>
      </c>
      <c r="C26564" s="65">
        <v>44069.913784722223</v>
      </c>
      <c r="D26564">
        <v>6266</v>
      </c>
      <c r="E26564" s="6">
        <v>1200</v>
      </c>
      <c r="F26564" s="4">
        <f t="shared" si="833"/>
        <v>43863.602118055554</v>
      </c>
      <c r="G26564" s="5">
        <f t="shared" si="834"/>
        <v>0</v>
      </c>
    </row>
    <row r="26565" spans="1:7" x14ac:dyDescent="0.3">
      <c r="A26565">
        <v>139786</v>
      </c>
      <c r="B26565">
        <v>3505</v>
      </c>
      <c r="C26565" s="65">
        <v>44069.917581018519</v>
      </c>
      <c r="D26565">
        <v>11835</v>
      </c>
      <c r="E26565" s="6">
        <v>0</v>
      </c>
      <c r="F26565" s="4">
        <f t="shared" si="833"/>
        <v>43922.844085648147</v>
      </c>
      <c r="G26565" s="5">
        <f t="shared" si="834"/>
        <v>0</v>
      </c>
    </row>
    <row r="26566" spans="1:7" x14ac:dyDescent="0.3">
      <c r="A26566">
        <v>139789</v>
      </c>
      <c r="B26566">
        <v>2346</v>
      </c>
      <c r="C26566" s="65">
        <v>44069.917673611111</v>
      </c>
      <c r="D26566">
        <v>10681</v>
      </c>
      <c r="E26566" s="6">
        <v>1200</v>
      </c>
      <c r="F26566" s="4">
        <f t="shared" si="833"/>
        <v>43984.759155092594</v>
      </c>
      <c r="G26566" s="5">
        <f t="shared" si="834"/>
        <v>0</v>
      </c>
    </row>
    <row r="26567" spans="1:7" x14ac:dyDescent="0.3">
      <c r="A26567">
        <v>139791</v>
      </c>
      <c r="B26567">
        <v>11682</v>
      </c>
      <c r="C26567" s="65">
        <v>44069.932384259257</v>
      </c>
      <c r="D26567">
        <v>11726</v>
      </c>
      <c r="E26567" s="6">
        <v>960</v>
      </c>
      <c r="F26567" s="4">
        <f t="shared" si="833"/>
        <v>43835.526423611111</v>
      </c>
      <c r="G26567" s="5">
        <f t="shared" si="834"/>
        <v>0</v>
      </c>
    </row>
    <row r="26568" spans="1:7" x14ac:dyDescent="0.3">
      <c r="A26568">
        <v>139797</v>
      </c>
      <c r="B26568">
        <v>6904</v>
      </c>
      <c r="C26568" s="65">
        <v>44069.93482638889</v>
      </c>
      <c r="D26568">
        <v>11329</v>
      </c>
      <c r="E26568" s="6">
        <v>960</v>
      </c>
      <c r="F26568" s="4">
        <f t="shared" si="833"/>
        <v>43983.596550925926</v>
      </c>
      <c r="G26568" s="5">
        <f t="shared" si="834"/>
        <v>0</v>
      </c>
    </row>
    <row r="26569" spans="1:7" x14ac:dyDescent="0.3">
      <c r="A26569">
        <v>139802</v>
      </c>
      <c r="B26569">
        <v>10279</v>
      </c>
      <c r="C26569" s="65">
        <v>44069.935381944437</v>
      </c>
      <c r="D26569">
        <v>1181</v>
      </c>
      <c r="E26569" s="6">
        <v>0</v>
      </c>
      <c r="F26569" s="4">
        <f t="shared" si="833"/>
        <v>43985.458460648151</v>
      </c>
      <c r="G26569" s="5">
        <f t="shared" si="834"/>
        <v>0</v>
      </c>
    </row>
    <row r="26570" spans="1:7" x14ac:dyDescent="0.3">
      <c r="A26570">
        <v>139806</v>
      </c>
      <c r="B26570">
        <v>6958</v>
      </c>
      <c r="C26570" s="65">
        <v>44069.943923611107</v>
      </c>
      <c r="D26570">
        <v>10803</v>
      </c>
      <c r="E26570" s="6">
        <v>960</v>
      </c>
      <c r="F26570" s="4">
        <f t="shared" si="833"/>
        <v>44044.362303240741</v>
      </c>
      <c r="G26570" s="5">
        <f t="shared" si="834"/>
        <v>0</v>
      </c>
    </row>
    <row r="26571" spans="1:7" x14ac:dyDescent="0.3">
      <c r="A26571">
        <v>139808</v>
      </c>
      <c r="B26571">
        <v>8525</v>
      </c>
      <c r="C26571" s="65">
        <v>44069.944652777784</v>
      </c>
      <c r="D26571">
        <v>7480</v>
      </c>
      <c r="E26571" s="6">
        <v>1200</v>
      </c>
      <c r="F26571" s="4">
        <f t="shared" si="833"/>
        <v>44044.2733912037</v>
      </c>
      <c r="G26571" s="5">
        <f t="shared" si="834"/>
        <v>0</v>
      </c>
    </row>
    <row r="26572" spans="1:7" x14ac:dyDescent="0.3">
      <c r="A26572">
        <v>139814</v>
      </c>
      <c r="B26572">
        <v>2238</v>
      </c>
      <c r="C26572" s="65">
        <v>44069.957106481481</v>
      </c>
      <c r="D26572">
        <v>5318</v>
      </c>
      <c r="E26572" s="6">
        <v>1200</v>
      </c>
      <c r="F26572" s="4">
        <f t="shared" si="833"/>
        <v>43891.637048611112</v>
      </c>
      <c r="G26572" s="5">
        <f t="shared" si="834"/>
        <v>0</v>
      </c>
    </row>
    <row r="26573" spans="1:7" x14ac:dyDescent="0.3">
      <c r="A26573">
        <v>139816</v>
      </c>
      <c r="B26573">
        <v>10978</v>
      </c>
      <c r="C26573" s="65">
        <v>44069.957256944443</v>
      </c>
      <c r="D26573">
        <v>7062</v>
      </c>
      <c r="E26573" s="6">
        <v>1200</v>
      </c>
      <c r="F26573" s="4">
        <f t="shared" si="833"/>
        <v>43832.040196759262</v>
      </c>
      <c r="G26573" s="5">
        <f t="shared" si="834"/>
        <v>0</v>
      </c>
    </row>
    <row r="26574" spans="1:7" x14ac:dyDescent="0.3">
      <c r="A26574">
        <v>139822</v>
      </c>
      <c r="B26574">
        <v>6864</v>
      </c>
      <c r="C26574" s="65">
        <v>44069.963877314818</v>
      </c>
      <c r="D26574">
        <v>7990</v>
      </c>
      <c r="E26574" s="6">
        <v>960</v>
      </c>
      <c r="F26574" s="4">
        <f t="shared" si="833"/>
        <v>43953.033599537041</v>
      </c>
      <c r="G26574" s="5">
        <f t="shared" si="834"/>
        <v>0</v>
      </c>
    </row>
    <row r="26575" spans="1:7" x14ac:dyDescent="0.3">
      <c r="A26575">
        <v>139824</v>
      </c>
      <c r="B26575">
        <v>1128</v>
      </c>
      <c r="C26575" s="65">
        <v>44069.964618055557</v>
      </c>
      <c r="D26575">
        <v>5355</v>
      </c>
      <c r="E26575" s="6">
        <v>1200</v>
      </c>
      <c r="F26575" s="4">
        <f t="shared" si="833"/>
        <v>43985.126192129632</v>
      </c>
      <c r="G26575" s="5">
        <f t="shared" si="834"/>
        <v>0</v>
      </c>
    </row>
    <row r="26576" spans="1:7" x14ac:dyDescent="0.3">
      <c r="A26576">
        <v>139831</v>
      </c>
      <c r="B26576">
        <v>2586</v>
      </c>
      <c r="C26576" s="65">
        <v>44069.967002314806</v>
      </c>
      <c r="D26576">
        <v>2387</v>
      </c>
      <c r="E26576" s="6">
        <v>1200</v>
      </c>
      <c r="F26576" s="4">
        <f t="shared" si="833"/>
        <v>43836.127511574072</v>
      </c>
      <c r="G26576" s="5">
        <f t="shared" si="834"/>
        <v>0</v>
      </c>
    </row>
    <row r="26577" spans="1:7" x14ac:dyDescent="0.3">
      <c r="A26577">
        <v>139836</v>
      </c>
      <c r="B26577">
        <v>9480</v>
      </c>
      <c r="C26577" s="65">
        <v>44069.988368055558</v>
      </c>
      <c r="D26577">
        <v>11210</v>
      </c>
      <c r="E26577" s="6">
        <v>1200</v>
      </c>
      <c r="F26577" s="4">
        <f t="shared" si="833"/>
        <v>43922.334780092591</v>
      </c>
      <c r="G26577" s="5">
        <f t="shared" si="834"/>
        <v>0</v>
      </c>
    </row>
    <row r="26578" spans="1:7" x14ac:dyDescent="0.3">
      <c r="A26578">
        <v>139839</v>
      </c>
      <c r="B26578">
        <v>2262</v>
      </c>
      <c r="C26578" s="65">
        <v>44069.999479166669</v>
      </c>
      <c r="D26578">
        <v>5994</v>
      </c>
      <c r="E26578" s="6">
        <v>1200</v>
      </c>
      <c r="F26578" s="4">
        <f t="shared" si="833"/>
        <v>43833.741469907407</v>
      </c>
      <c r="G26578" s="5">
        <f t="shared" si="834"/>
        <v>0</v>
      </c>
    </row>
    <row r="26579" spans="1:7" x14ac:dyDescent="0.3">
      <c r="A26579">
        <v>139845</v>
      </c>
      <c r="B26579">
        <v>9195</v>
      </c>
      <c r="C26579" s="65">
        <v>44070.002916666657</v>
      </c>
      <c r="D26579">
        <v>6631</v>
      </c>
      <c r="E26579" s="6">
        <v>1200</v>
      </c>
      <c r="F26579" s="4">
        <f t="shared" si="833"/>
        <v>43952.977141203701</v>
      </c>
      <c r="G26579" s="5">
        <f t="shared" si="834"/>
        <v>0</v>
      </c>
    </row>
    <row r="26580" spans="1:7" x14ac:dyDescent="0.3">
      <c r="A26580">
        <v>139849</v>
      </c>
      <c r="B26580">
        <v>1338</v>
      </c>
      <c r="C26580" s="65">
        <v>44070.006076388891</v>
      </c>
      <c r="D26580">
        <v>3850</v>
      </c>
      <c r="E26580" s="6">
        <v>1200</v>
      </c>
      <c r="F26580" s="4">
        <f t="shared" si="833"/>
        <v>44044.450995370367</v>
      </c>
      <c r="G26580" s="5">
        <f t="shared" si="834"/>
        <v>0</v>
      </c>
    </row>
    <row r="26581" spans="1:7" x14ac:dyDescent="0.3">
      <c r="A26581">
        <v>139850</v>
      </c>
      <c r="B26581">
        <v>7778</v>
      </c>
      <c r="C26581" s="65">
        <v>44070.006284722222</v>
      </c>
      <c r="D26581">
        <v>4120</v>
      </c>
      <c r="E26581" s="6">
        <v>1200</v>
      </c>
      <c r="F26581" s="4">
        <f t="shared" si="833"/>
        <v>43952.016840277778</v>
      </c>
      <c r="G26581" s="5">
        <f t="shared" si="834"/>
        <v>0</v>
      </c>
    </row>
    <row r="26582" spans="1:7" x14ac:dyDescent="0.3">
      <c r="A26582">
        <v>139857</v>
      </c>
      <c r="B26582">
        <v>7117</v>
      </c>
      <c r="C26582" s="65">
        <v>44070.007997685178</v>
      </c>
      <c r="D26582">
        <v>11210</v>
      </c>
      <c r="E26582" s="6">
        <v>1200</v>
      </c>
      <c r="F26582" s="4">
        <f t="shared" si="833"/>
        <v>43922.334780092591</v>
      </c>
      <c r="G26582" s="5">
        <f t="shared" si="834"/>
        <v>0</v>
      </c>
    </row>
    <row r="26583" spans="1:7" x14ac:dyDescent="0.3">
      <c r="A26583">
        <v>139863</v>
      </c>
      <c r="B26583">
        <v>12895</v>
      </c>
      <c r="C26583" s="65">
        <v>44070.01421296296</v>
      </c>
      <c r="D26583">
        <v>5612</v>
      </c>
      <c r="E26583" s="6">
        <v>960</v>
      </c>
      <c r="F26583" s="4">
        <f t="shared" si="833"/>
        <v>43891.11309027778</v>
      </c>
      <c r="G26583" s="5">
        <f t="shared" si="834"/>
        <v>0</v>
      </c>
    </row>
    <row r="26584" spans="1:7" x14ac:dyDescent="0.3">
      <c r="A26584">
        <v>139868</v>
      </c>
      <c r="B26584">
        <v>3270</v>
      </c>
      <c r="C26584" s="65">
        <v>44070.036053240743</v>
      </c>
      <c r="D26584">
        <v>5193</v>
      </c>
      <c r="E26584" s="6">
        <v>1200</v>
      </c>
      <c r="F26584" s="4">
        <f t="shared" si="833"/>
        <v>44013.102743055555</v>
      </c>
      <c r="G26584" s="5">
        <f t="shared" si="834"/>
        <v>0</v>
      </c>
    </row>
    <row r="26585" spans="1:7" x14ac:dyDescent="0.3">
      <c r="A26585">
        <v>139872</v>
      </c>
      <c r="B26585">
        <v>11682</v>
      </c>
      <c r="C26585" s="65">
        <v>44070.039050925923</v>
      </c>
      <c r="D26585">
        <v>6390</v>
      </c>
      <c r="E26585" s="6">
        <v>1200</v>
      </c>
      <c r="F26585" s="4">
        <f t="shared" si="833"/>
        <v>43983.205081018517</v>
      </c>
      <c r="G26585" s="5">
        <f t="shared" si="834"/>
        <v>0</v>
      </c>
    </row>
    <row r="26586" spans="1:7" x14ac:dyDescent="0.3">
      <c r="A26586">
        <v>139874</v>
      </c>
      <c r="B26586">
        <v>3859</v>
      </c>
      <c r="C26586" s="65">
        <v>44070.042939814812</v>
      </c>
      <c r="D26586">
        <v>13702</v>
      </c>
      <c r="E26586" s="6">
        <v>1200</v>
      </c>
      <c r="F26586" s="4">
        <f t="shared" si="833"/>
        <v>43983.591724537036</v>
      </c>
      <c r="G26586" s="5">
        <f t="shared" si="834"/>
        <v>0</v>
      </c>
    </row>
    <row r="26587" spans="1:7" x14ac:dyDescent="0.3">
      <c r="A26587">
        <v>139875</v>
      </c>
      <c r="B26587">
        <v>12157</v>
      </c>
      <c r="C26587" s="65">
        <v>44070.05327546296</v>
      </c>
      <c r="D26587">
        <v>1834</v>
      </c>
      <c r="E26587" s="6">
        <v>1200</v>
      </c>
      <c r="F26587" s="4">
        <f t="shared" si="833"/>
        <v>44045.603078703702</v>
      </c>
      <c r="G26587" s="5">
        <f t="shared" si="834"/>
        <v>0</v>
      </c>
    </row>
    <row r="26588" spans="1:7" x14ac:dyDescent="0.3">
      <c r="A26588">
        <v>139877</v>
      </c>
      <c r="B26588">
        <v>12206</v>
      </c>
      <c r="C26588" s="65">
        <v>44070.056712962964</v>
      </c>
      <c r="D26588">
        <v>11437</v>
      </c>
      <c r="E26588" s="6">
        <v>1200</v>
      </c>
      <c r="F26588" s="4">
        <f t="shared" si="833"/>
        <v>43923.125856481478</v>
      </c>
      <c r="G26588" s="5">
        <f t="shared" si="834"/>
        <v>0</v>
      </c>
    </row>
    <row r="26589" spans="1:7" x14ac:dyDescent="0.3">
      <c r="A26589">
        <v>139883</v>
      </c>
      <c r="B26589">
        <v>13232</v>
      </c>
      <c r="C26589" s="65">
        <v>44070.066446759258</v>
      </c>
      <c r="D26589">
        <v>12798</v>
      </c>
      <c r="E26589" s="6">
        <v>1200</v>
      </c>
      <c r="F26589" s="4">
        <f t="shared" si="833"/>
        <v>44045.843321759261</v>
      </c>
      <c r="G26589" s="5">
        <f t="shared" si="834"/>
        <v>0</v>
      </c>
    </row>
    <row r="26590" spans="1:7" x14ac:dyDescent="0.3">
      <c r="A26590">
        <v>139888</v>
      </c>
      <c r="B26590">
        <v>13374</v>
      </c>
      <c r="C26590" s="65">
        <v>44070.088148148148</v>
      </c>
      <c r="D26590">
        <v>1849</v>
      </c>
      <c r="E26590" s="6">
        <v>1200</v>
      </c>
      <c r="F26590" s="4">
        <f t="shared" si="833"/>
        <v>44013.146064814813</v>
      </c>
      <c r="G26590" s="5">
        <f t="shared" si="834"/>
        <v>0</v>
      </c>
    </row>
    <row r="26591" spans="1:7" x14ac:dyDescent="0.3">
      <c r="A26591">
        <v>139889</v>
      </c>
      <c r="B26591">
        <v>5370</v>
      </c>
      <c r="C26591" s="65">
        <v>44070.091597222221</v>
      </c>
      <c r="D26591">
        <v>10968</v>
      </c>
      <c r="E26591" s="6">
        <v>1200</v>
      </c>
      <c r="F26591" s="4">
        <f t="shared" si="833"/>
        <v>44044.127384259256</v>
      </c>
      <c r="G26591" s="5">
        <f t="shared" si="834"/>
        <v>0</v>
      </c>
    </row>
    <row r="26592" spans="1:7" x14ac:dyDescent="0.3">
      <c r="A26592">
        <v>139894</v>
      </c>
      <c r="B26592">
        <v>8115</v>
      </c>
      <c r="C26592" s="65">
        <v>44070.097002314818</v>
      </c>
      <c r="D26592">
        <v>12030</v>
      </c>
      <c r="E26592" s="6">
        <v>1200</v>
      </c>
      <c r="F26592" s="4">
        <f t="shared" si="833"/>
        <v>43832.412627314814</v>
      </c>
      <c r="G26592" s="5">
        <f t="shared" si="834"/>
        <v>0</v>
      </c>
    </row>
    <row r="26593" spans="1:7" x14ac:dyDescent="0.3">
      <c r="A26593">
        <v>139898</v>
      </c>
      <c r="B26593">
        <v>10676</v>
      </c>
      <c r="C26593" s="65">
        <v>44070.099826388891</v>
      </c>
      <c r="D26593">
        <v>264</v>
      </c>
      <c r="E26593" s="6">
        <v>1200</v>
      </c>
      <c r="F26593" s="4">
        <f t="shared" si="833"/>
        <v>44045.331446759257</v>
      </c>
      <c r="G26593" s="5">
        <f t="shared" si="834"/>
        <v>0</v>
      </c>
    </row>
    <row r="26594" spans="1:7" x14ac:dyDescent="0.3">
      <c r="A26594">
        <v>139900</v>
      </c>
      <c r="B26594">
        <v>11062</v>
      </c>
      <c r="C26594" s="65">
        <v>44070.107395833344</v>
      </c>
      <c r="D26594">
        <v>6390</v>
      </c>
      <c r="E26594" s="6">
        <v>1200</v>
      </c>
      <c r="F26594" s="4">
        <f t="shared" si="833"/>
        <v>43983.205081018517</v>
      </c>
      <c r="G26594" s="5">
        <f t="shared" si="834"/>
        <v>0</v>
      </c>
    </row>
    <row r="26595" spans="1:7" x14ac:dyDescent="0.3">
      <c r="A26595">
        <v>139905</v>
      </c>
      <c r="B26595">
        <v>10171</v>
      </c>
      <c r="C26595" s="65">
        <v>44070.119629629633</v>
      </c>
      <c r="D26595">
        <v>8064</v>
      </c>
      <c r="E26595" s="6">
        <v>1200</v>
      </c>
      <c r="F26595" s="4">
        <f t="shared" si="833"/>
        <v>43832.876203703701</v>
      </c>
      <c r="G26595" s="5">
        <f t="shared" si="834"/>
        <v>0</v>
      </c>
    </row>
    <row r="26596" spans="1:7" x14ac:dyDescent="0.3">
      <c r="A26596">
        <v>139906</v>
      </c>
      <c r="B26596">
        <v>674</v>
      </c>
      <c r="C26596" s="65">
        <v>44070.132314814808</v>
      </c>
      <c r="D26596">
        <v>10587</v>
      </c>
      <c r="E26596" s="6">
        <v>1200</v>
      </c>
      <c r="F26596" s="4">
        <f t="shared" si="833"/>
        <v>44013.007175925923</v>
      </c>
      <c r="G26596" s="5">
        <f t="shared" si="834"/>
        <v>0</v>
      </c>
    </row>
    <row r="26597" spans="1:7" x14ac:dyDescent="0.3">
      <c r="A26597">
        <v>139907</v>
      </c>
      <c r="B26597">
        <v>2206</v>
      </c>
      <c r="C26597" s="65">
        <v>44070.140601851846</v>
      </c>
      <c r="D26597">
        <v>4284</v>
      </c>
      <c r="E26597" s="6">
        <v>1200</v>
      </c>
      <c r="F26597" s="4">
        <f t="shared" si="833"/>
        <v>43922.838472222225</v>
      </c>
      <c r="G26597" s="5">
        <f t="shared" si="834"/>
        <v>0</v>
      </c>
    </row>
    <row r="26598" spans="1:7" x14ac:dyDescent="0.3">
      <c r="A26598">
        <v>139910</v>
      </c>
      <c r="B26598">
        <v>6117</v>
      </c>
      <c r="C26598" s="65">
        <v>44070.142152777778</v>
      </c>
      <c r="D26598">
        <v>12504</v>
      </c>
      <c r="E26598" s="6">
        <v>1200</v>
      </c>
      <c r="F26598" s="4">
        <f t="shared" si="833"/>
        <v>43833.397569444445</v>
      </c>
      <c r="G26598" s="5">
        <f t="shared" si="834"/>
        <v>0</v>
      </c>
    </row>
    <row r="26599" spans="1:7" x14ac:dyDescent="0.3">
      <c r="A26599">
        <v>139912</v>
      </c>
      <c r="B26599">
        <v>10848</v>
      </c>
      <c r="C26599" s="65">
        <v>44070.151122685187</v>
      </c>
      <c r="D26599">
        <v>4339</v>
      </c>
      <c r="E26599" s="6">
        <v>1200</v>
      </c>
      <c r="F26599" s="4">
        <f t="shared" si="833"/>
        <v>44045.000092592592</v>
      </c>
      <c r="G26599" s="5">
        <f t="shared" si="834"/>
        <v>0</v>
      </c>
    </row>
    <row r="26600" spans="1:7" x14ac:dyDescent="0.3">
      <c r="A26600">
        <v>139918</v>
      </c>
      <c r="B26600">
        <v>9029</v>
      </c>
      <c r="C26600" s="65">
        <v>44070.151354166657</v>
      </c>
      <c r="D26600">
        <v>3528</v>
      </c>
      <c r="E26600" s="6">
        <v>1200</v>
      </c>
      <c r="F26600" s="4">
        <f t="shared" si="833"/>
        <v>43832.253541666665</v>
      </c>
      <c r="G26600" s="5">
        <f t="shared" si="834"/>
        <v>0</v>
      </c>
    </row>
    <row r="26601" spans="1:7" x14ac:dyDescent="0.3">
      <c r="A26601">
        <v>139923</v>
      </c>
      <c r="B26601">
        <v>10924</v>
      </c>
      <c r="C26601" s="65">
        <v>44070.153784722221</v>
      </c>
      <c r="D26601">
        <v>6631</v>
      </c>
      <c r="E26601" s="6">
        <v>1200</v>
      </c>
      <c r="F26601" s="4">
        <f t="shared" si="833"/>
        <v>43952.977141203701</v>
      </c>
      <c r="G26601" s="5">
        <f t="shared" si="834"/>
        <v>0</v>
      </c>
    </row>
    <row r="26602" spans="1:7" x14ac:dyDescent="0.3">
      <c r="A26602">
        <v>139929</v>
      </c>
      <c r="B26602">
        <v>11692</v>
      </c>
      <c r="C26602" s="65">
        <v>44070.16684027778</v>
      </c>
      <c r="D26602">
        <v>2096</v>
      </c>
      <c r="E26602" s="6">
        <v>1200</v>
      </c>
      <c r="F26602" s="4">
        <f t="shared" si="833"/>
        <v>44044.189236111109</v>
      </c>
      <c r="G26602" s="5">
        <f t="shared" si="834"/>
        <v>0</v>
      </c>
    </row>
    <row r="26603" spans="1:7" x14ac:dyDescent="0.3">
      <c r="A26603">
        <v>139932</v>
      </c>
      <c r="B26603">
        <v>8669</v>
      </c>
      <c r="C26603" s="65">
        <v>44070.170694444438</v>
      </c>
      <c r="D26603">
        <v>104</v>
      </c>
      <c r="E26603" s="6">
        <v>1200</v>
      </c>
      <c r="F26603" s="4">
        <f t="shared" si="833"/>
        <v>44013.286412037036</v>
      </c>
      <c r="G26603" s="5">
        <f t="shared" si="834"/>
        <v>0</v>
      </c>
    </row>
    <row r="26604" spans="1:7" x14ac:dyDescent="0.3">
      <c r="A26604">
        <v>139933</v>
      </c>
      <c r="B26604">
        <v>12056</v>
      </c>
      <c r="C26604" s="65">
        <v>44070.173344907409</v>
      </c>
      <c r="D26604">
        <v>1849</v>
      </c>
      <c r="E26604" s="6">
        <v>1200</v>
      </c>
      <c r="F26604" s="4">
        <f t="shared" si="833"/>
        <v>44013.146064814813</v>
      </c>
      <c r="G26604" s="5">
        <f t="shared" si="834"/>
        <v>0</v>
      </c>
    </row>
    <row r="26605" spans="1:7" x14ac:dyDescent="0.3">
      <c r="A26605">
        <v>139934</v>
      </c>
      <c r="B26605">
        <v>6323</v>
      </c>
      <c r="C26605" s="65">
        <v>44070.174826388888</v>
      </c>
      <c r="D26605">
        <v>7480</v>
      </c>
      <c r="E26605" s="6">
        <v>1200</v>
      </c>
      <c r="F26605" s="4">
        <f t="shared" si="833"/>
        <v>44044.2733912037</v>
      </c>
      <c r="G26605" s="5">
        <f t="shared" si="834"/>
        <v>0</v>
      </c>
    </row>
    <row r="26606" spans="1:7" x14ac:dyDescent="0.3">
      <c r="A26606">
        <v>139940</v>
      </c>
      <c r="B26606">
        <v>11925</v>
      </c>
      <c r="C26606" s="65">
        <v>44070.176076388889</v>
      </c>
      <c r="D26606">
        <v>7990</v>
      </c>
      <c r="E26606" s="6">
        <v>1200</v>
      </c>
      <c r="F26606" s="4">
        <f t="shared" si="833"/>
        <v>43953.033599537041</v>
      </c>
      <c r="G26606" s="5">
        <f t="shared" si="834"/>
        <v>0</v>
      </c>
    </row>
    <row r="26607" spans="1:7" x14ac:dyDescent="0.3">
      <c r="A26607">
        <v>139947</v>
      </c>
      <c r="B26607">
        <v>12178</v>
      </c>
      <c r="C26607" s="65">
        <v>44070.190879629627</v>
      </c>
      <c r="D26607">
        <v>11329</v>
      </c>
      <c r="E26607" s="6">
        <v>1200</v>
      </c>
      <c r="F26607" s="4">
        <f t="shared" si="833"/>
        <v>43983.596550925926</v>
      </c>
      <c r="G26607" s="5">
        <f t="shared" si="834"/>
        <v>0</v>
      </c>
    </row>
    <row r="26608" spans="1:7" x14ac:dyDescent="0.3">
      <c r="A26608">
        <v>139952</v>
      </c>
      <c r="B26608">
        <v>5543</v>
      </c>
      <c r="C26608" s="65">
        <v>44070.208182870367</v>
      </c>
      <c r="D26608">
        <v>7990</v>
      </c>
      <c r="E26608" s="6">
        <v>0</v>
      </c>
      <c r="F26608" s="4">
        <f t="shared" si="833"/>
        <v>43953.033599537041</v>
      </c>
      <c r="G26608" s="5">
        <f t="shared" si="834"/>
        <v>0</v>
      </c>
    </row>
    <row r="26609" spans="1:7" x14ac:dyDescent="0.3">
      <c r="A26609">
        <v>139957</v>
      </c>
      <c r="B26609">
        <v>10605</v>
      </c>
      <c r="C26609" s="65">
        <v>44070.208252314813</v>
      </c>
      <c r="D26609">
        <v>12776</v>
      </c>
      <c r="E26609" s="6">
        <v>1200</v>
      </c>
      <c r="F26609" s="4">
        <f t="shared" si="833"/>
        <v>43838.515555555554</v>
      </c>
      <c r="G26609" s="5">
        <f t="shared" si="834"/>
        <v>0</v>
      </c>
    </row>
    <row r="26610" spans="1:7" x14ac:dyDescent="0.3">
      <c r="A26610">
        <v>139964</v>
      </c>
      <c r="B26610">
        <v>960</v>
      </c>
      <c r="C26610" s="65">
        <v>44070.212673611109</v>
      </c>
      <c r="D26610">
        <v>12798</v>
      </c>
      <c r="E26610" s="6">
        <v>960</v>
      </c>
      <c r="F26610" s="4">
        <f t="shared" si="833"/>
        <v>44045.843321759261</v>
      </c>
      <c r="G26610" s="5">
        <f t="shared" si="834"/>
        <v>0</v>
      </c>
    </row>
    <row r="26611" spans="1:7" x14ac:dyDescent="0.3">
      <c r="A26611">
        <v>139966</v>
      </c>
      <c r="B26611">
        <v>5584</v>
      </c>
      <c r="C26611" s="65">
        <v>44070.218553240738</v>
      </c>
      <c r="D26611">
        <v>4120</v>
      </c>
      <c r="E26611" s="6">
        <v>1200</v>
      </c>
      <c r="F26611" s="4">
        <f t="shared" si="833"/>
        <v>43952.016840277778</v>
      </c>
      <c r="G26611" s="5">
        <f t="shared" si="834"/>
        <v>0</v>
      </c>
    </row>
    <row r="26612" spans="1:7" x14ac:dyDescent="0.3">
      <c r="A26612">
        <v>139972</v>
      </c>
      <c r="B26612">
        <v>6535</v>
      </c>
      <c r="C26612" s="65">
        <v>44070.23196759259</v>
      </c>
      <c r="D26612">
        <v>2421</v>
      </c>
      <c r="E26612" s="6">
        <v>1200</v>
      </c>
      <c r="F26612" s="4">
        <f t="shared" si="833"/>
        <v>44044.368518518517</v>
      </c>
      <c r="G26612" s="5">
        <f t="shared" si="834"/>
        <v>0</v>
      </c>
    </row>
    <row r="26613" spans="1:7" x14ac:dyDescent="0.3">
      <c r="A26613">
        <v>139979</v>
      </c>
      <c r="B26613">
        <v>4186</v>
      </c>
      <c r="C26613" s="65">
        <v>44070.235451388893</v>
      </c>
      <c r="D26613">
        <v>3318</v>
      </c>
      <c r="E26613" s="6">
        <v>1200</v>
      </c>
      <c r="F26613" s="4">
        <f t="shared" si="833"/>
        <v>43923.46261574074</v>
      </c>
      <c r="G26613" s="5">
        <f t="shared" si="834"/>
        <v>0</v>
      </c>
    </row>
    <row r="26614" spans="1:7" x14ac:dyDescent="0.3">
      <c r="A26614">
        <v>139981</v>
      </c>
      <c r="B26614">
        <v>8284</v>
      </c>
      <c r="C26614" s="65">
        <v>44070.235451388893</v>
      </c>
      <c r="D26614">
        <v>5193</v>
      </c>
      <c r="E26614" s="6">
        <v>1200</v>
      </c>
      <c r="F26614" s="4">
        <f t="shared" si="833"/>
        <v>44013.102743055555</v>
      </c>
      <c r="G26614" s="5">
        <f t="shared" si="834"/>
        <v>0</v>
      </c>
    </row>
    <row r="26615" spans="1:7" x14ac:dyDescent="0.3">
      <c r="A26615">
        <v>139982</v>
      </c>
      <c r="B26615">
        <v>3777</v>
      </c>
      <c r="C26615" s="65">
        <v>44070.236168981479</v>
      </c>
      <c r="D26615">
        <v>2780</v>
      </c>
      <c r="E26615" s="6">
        <v>1200</v>
      </c>
      <c r="F26615" s="4">
        <f t="shared" si="833"/>
        <v>44044.350624999999</v>
      </c>
      <c r="G26615" s="5">
        <f t="shared" si="834"/>
        <v>0</v>
      </c>
    </row>
    <row r="26616" spans="1:7" x14ac:dyDescent="0.3">
      <c r="A26616">
        <v>139988</v>
      </c>
      <c r="B26616">
        <v>5370</v>
      </c>
      <c r="C26616" s="65">
        <v>44070.237164351849</v>
      </c>
      <c r="D26616">
        <v>13184</v>
      </c>
      <c r="E26616" s="6">
        <v>1200</v>
      </c>
      <c r="F26616" s="4">
        <f t="shared" si="833"/>
        <v>43832.858287037037</v>
      </c>
      <c r="G26616" s="5">
        <f t="shared" si="834"/>
        <v>0</v>
      </c>
    </row>
    <row r="26617" spans="1:7" x14ac:dyDescent="0.3">
      <c r="A26617">
        <v>139992</v>
      </c>
      <c r="B26617">
        <v>1967</v>
      </c>
      <c r="C26617" s="65">
        <v>44070.246724537043</v>
      </c>
      <c r="D26617">
        <v>13813</v>
      </c>
      <c r="E26617" s="6">
        <v>1200</v>
      </c>
      <c r="F26617" s="4">
        <f t="shared" si="833"/>
        <v>43923.310972222222</v>
      </c>
      <c r="G26617" s="5">
        <f t="shared" si="834"/>
        <v>0</v>
      </c>
    </row>
    <row r="26618" spans="1:7" x14ac:dyDescent="0.3">
      <c r="A26618">
        <v>139996</v>
      </c>
      <c r="B26618">
        <v>2338</v>
      </c>
      <c r="C26618" s="65">
        <v>44070.254247685189</v>
      </c>
      <c r="D26618">
        <v>3318</v>
      </c>
      <c r="E26618" s="6">
        <v>1200</v>
      </c>
      <c r="F26618" s="4">
        <f t="shared" si="833"/>
        <v>43923.46261574074</v>
      </c>
      <c r="G26618" s="5">
        <f t="shared" si="834"/>
        <v>0</v>
      </c>
    </row>
    <row r="26619" spans="1:7" x14ac:dyDescent="0.3">
      <c r="A26619">
        <v>140003</v>
      </c>
      <c r="B26619">
        <v>4369</v>
      </c>
      <c r="C26619" s="65">
        <v>44070.256689814807</v>
      </c>
      <c r="D26619">
        <v>3528</v>
      </c>
      <c r="E26619" s="6">
        <v>1200</v>
      </c>
      <c r="F26619" s="4">
        <f t="shared" si="833"/>
        <v>43832.253541666665</v>
      </c>
      <c r="G26619" s="5">
        <f t="shared" si="834"/>
        <v>0</v>
      </c>
    </row>
    <row r="26620" spans="1:7" x14ac:dyDescent="0.3">
      <c r="A26620">
        <v>140010</v>
      </c>
      <c r="B26620">
        <v>3059</v>
      </c>
      <c r="C26620" s="65">
        <v>44070.264525462961</v>
      </c>
      <c r="D26620">
        <v>13813</v>
      </c>
      <c r="E26620" s="6">
        <v>1200</v>
      </c>
      <c r="F26620" s="4">
        <f t="shared" si="833"/>
        <v>43923.310972222222</v>
      </c>
      <c r="G26620" s="5">
        <f t="shared" si="834"/>
        <v>0</v>
      </c>
    </row>
    <row r="26621" spans="1:7" x14ac:dyDescent="0.3">
      <c r="A26621">
        <v>140017</v>
      </c>
      <c r="B26621">
        <v>5730</v>
      </c>
      <c r="C26621" s="65">
        <v>44070.2653587963</v>
      </c>
      <c r="D26621">
        <v>12504</v>
      </c>
      <c r="E26621" s="6">
        <v>1200</v>
      </c>
      <c r="F26621" s="4">
        <f t="shared" si="833"/>
        <v>43833.397569444445</v>
      </c>
      <c r="G26621" s="5">
        <f t="shared" si="834"/>
        <v>0</v>
      </c>
    </row>
    <row r="26622" spans="1:7" x14ac:dyDescent="0.3">
      <c r="A26622">
        <v>140021</v>
      </c>
      <c r="B26622">
        <v>11000</v>
      </c>
      <c r="C26622" s="65">
        <v>44070.275405092587</v>
      </c>
      <c r="D26622">
        <v>4499</v>
      </c>
      <c r="E26622" s="6">
        <v>1200</v>
      </c>
      <c r="F26622" s="4">
        <f t="shared" si="833"/>
        <v>44015.753518518519</v>
      </c>
      <c r="G26622" s="5">
        <f t="shared" si="834"/>
        <v>0</v>
      </c>
    </row>
    <row r="26623" spans="1:7" x14ac:dyDescent="0.3">
      <c r="A26623">
        <v>140022</v>
      </c>
      <c r="B26623">
        <v>8069</v>
      </c>
      <c r="C26623" s="65">
        <v>44070.282592592594</v>
      </c>
      <c r="D26623">
        <v>11700</v>
      </c>
      <c r="E26623" s="6">
        <v>1200</v>
      </c>
      <c r="F26623" s="4">
        <f t="shared" si="833"/>
        <v>43833.01934027778</v>
      </c>
      <c r="G26623" s="5">
        <f t="shared" si="834"/>
        <v>0</v>
      </c>
    </row>
    <row r="26624" spans="1:7" x14ac:dyDescent="0.3">
      <c r="A26624">
        <v>140023</v>
      </c>
      <c r="B26624">
        <v>12447</v>
      </c>
      <c r="C26624" s="65">
        <v>44070.284085648149</v>
      </c>
      <c r="D26624">
        <v>3813</v>
      </c>
      <c r="E26624" s="6">
        <v>1200</v>
      </c>
      <c r="F26624" s="4">
        <f t="shared" si="833"/>
        <v>44044.288703703707</v>
      </c>
      <c r="G26624" s="5">
        <f t="shared" si="834"/>
        <v>0</v>
      </c>
    </row>
    <row r="26625" spans="1:7" x14ac:dyDescent="0.3">
      <c r="A26625">
        <v>140025</v>
      </c>
      <c r="B26625">
        <v>7378</v>
      </c>
      <c r="C26625" s="65">
        <v>44070.29346064815</v>
      </c>
      <c r="D26625">
        <v>5204</v>
      </c>
      <c r="E26625" s="6">
        <v>1200</v>
      </c>
      <c r="F26625" s="4">
        <f t="shared" si="833"/>
        <v>43922.600034722222</v>
      </c>
      <c r="G26625" s="5">
        <f t="shared" si="834"/>
        <v>0</v>
      </c>
    </row>
    <row r="26626" spans="1:7" x14ac:dyDescent="0.3">
      <c r="A26626">
        <v>140032</v>
      </c>
      <c r="B26626">
        <v>5012</v>
      </c>
      <c r="C26626" s="65">
        <v>44070.293506944443</v>
      </c>
      <c r="D26626">
        <v>1849</v>
      </c>
      <c r="E26626" s="6">
        <v>0</v>
      </c>
      <c r="F26626" s="4">
        <f t="shared" ref="F26626:F26689" si="835">VLOOKUP(D26626,J:K,2,0)</f>
        <v>44013.146064814813</v>
      </c>
      <c r="G26626" s="5">
        <f t="shared" si="834"/>
        <v>0</v>
      </c>
    </row>
    <row r="26627" spans="1:7" x14ac:dyDescent="0.3">
      <c r="A26627">
        <v>140038</v>
      </c>
      <c r="B26627">
        <v>11436</v>
      </c>
      <c r="C26627" s="65">
        <v>44070.29351851852</v>
      </c>
      <c r="D26627">
        <v>9309</v>
      </c>
      <c r="E26627" s="6">
        <v>1200</v>
      </c>
      <c r="F26627" s="4">
        <f t="shared" si="835"/>
        <v>43862.647430555553</v>
      </c>
      <c r="G26627" s="5">
        <f t="shared" ref="G26627:G26690" si="836">IF(F26627=C26627, 1, 0)</f>
        <v>0</v>
      </c>
    </row>
    <row r="26628" spans="1:7" x14ac:dyDescent="0.3">
      <c r="A26628">
        <v>140045</v>
      </c>
      <c r="B26628">
        <v>12457</v>
      </c>
      <c r="C26628" s="65">
        <v>44070.297939814824</v>
      </c>
      <c r="D26628">
        <v>1849</v>
      </c>
      <c r="E26628" s="6">
        <v>1200</v>
      </c>
      <c r="F26628" s="4">
        <f t="shared" si="835"/>
        <v>44013.146064814813</v>
      </c>
      <c r="G26628" s="5">
        <f t="shared" si="836"/>
        <v>0</v>
      </c>
    </row>
    <row r="26629" spans="1:7" x14ac:dyDescent="0.3">
      <c r="A26629">
        <v>140047</v>
      </c>
      <c r="B26629">
        <v>9059</v>
      </c>
      <c r="C26629" s="65">
        <v>44070.301296296297</v>
      </c>
      <c r="D26629">
        <v>12350</v>
      </c>
      <c r="E26629" s="6">
        <v>960</v>
      </c>
      <c r="F26629" s="4">
        <f t="shared" si="835"/>
        <v>43922.755370370367</v>
      </c>
      <c r="G26629" s="5">
        <f t="shared" si="836"/>
        <v>0</v>
      </c>
    </row>
    <row r="26630" spans="1:7" x14ac:dyDescent="0.3">
      <c r="A26630">
        <v>140048</v>
      </c>
      <c r="B26630">
        <v>3853</v>
      </c>
      <c r="C26630" s="65">
        <v>44070.30909722222</v>
      </c>
      <c r="D26630">
        <v>11791</v>
      </c>
      <c r="E26630" s="6">
        <v>0</v>
      </c>
      <c r="F26630" s="4">
        <f t="shared" si="835"/>
        <v>43863.376111111109</v>
      </c>
      <c r="G26630" s="5">
        <f t="shared" si="836"/>
        <v>0</v>
      </c>
    </row>
    <row r="26631" spans="1:7" x14ac:dyDescent="0.3">
      <c r="A26631">
        <v>140055</v>
      </c>
      <c r="B26631">
        <v>8994</v>
      </c>
      <c r="C26631" s="65">
        <v>44070.3281712963</v>
      </c>
      <c r="D26631">
        <v>5952</v>
      </c>
      <c r="E26631" s="6">
        <v>1200</v>
      </c>
      <c r="F26631" s="4">
        <f t="shared" si="835"/>
        <v>44013.2809837963</v>
      </c>
      <c r="G26631" s="5">
        <f t="shared" si="836"/>
        <v>0</v>
      </c>
    </row>
    <row r="26632" spans="1:7" x14ac:dyDescent="0.3">
      <c r="A26632">
        <v>140060</v>
      </c>
      <c r="B26632">
        <v>12539</v>
      </c>
      <c r="C26632" s="65">
        <v>44070.334004629629</v>
      </c>
      <c r="D26632">
        <v>13184</v>
      </c>
      <c r="E26632" s="6">
        <v>1200</v>
      </c>
      <c r="F26632" s="4">
        <f t="shared" si="835"/>
        <v>43832.858287037037</v>
      </c>
      <c r="G26632" s="5">
        <f t="shared" si="836"/>
        <v>0</v>
      </c>
    </row>
    <row r="26633" spans="1:7" x14ac:dyDescent="0.3">
      <c r="A26633">
        <v>140065</v>
      </c>
      <c r="B26633">
        <v>10278</v>
      </c>
      <c r="C26633" s="65">
        <v>44070.34375</v>
      </c>
      <c r="D26633">
        <v>4972</v>
      </c>
      <c r="E26633" s="6">
        <v>1200</v>
      </c>
      <c r="F26633" s="4">
        <f t="shared" si="835"/>
        <v>43952.029305555552</v>
      </c>
      <c r="G26633" s="5">
        <f t="shared" si="836"/>
        <v>0</v>
      </c>
    </row>
    <row r="26634" spans="1:7" x14ac:dyDescent="0.3">
      <c r="A26634">
        <v>140069</v>
      </c>
      <c r="B26634">
        <v>12447</v>
      </c>
      <c r="C26634" s="65">
        <v>44070.34584490741</v>
      </c>
      <c r="D26634">
        <v>13813</v>
      </c>
      <c r="E26634" s="6">
        <v>1200</v>
      </c>
      <c r="F26634" s="4">
        <f t="shared" si="835"/>
        <v>43923.310972222222</v>
      </c>
      <c r="G26634" s="5">
        <f t="shared" si="836"/>
        <v>0</v>
      </c>
    </row>
    <row r="26635" spans="1:7" x14ac:dyDescent="0.3">
      <c r="A26635">
        <v>140070</v>
      </c>
      <c r="B26635">
        <v>1581</v>
      </c>
      <c r="C26635" s="65">
        <v>44070.352997685193</v>
      </c>
      <c r="D26635">
        <v>3085</v>
      </c>
      <c r="E26635" s="6">
        <v>1200</v>
      </c>
      <c r="F26635" s="4">
        <f t="shared" si="835"/>
        <v>43984.614733796298</v>
      </c>
      <c r="G26635" s="5">
        <f t="shared" si="836"/>
        <v>0</v>
      </c>
    </row>
    <row r="26636" spans="1:7" x14ac:dyDescent="0.3">
      <c r="A26636">
        <v>140074</v>
      </c>
      <c r="B26636">
        <v>11000</v>
      </c>
      <c r="C26636" s="65">
        <v>44070.366157407407</v>
      </c>
      <c r="D26636">
        <v>10111</v>
      </c>
      <c r="E26636" s="6">
        <v>1200</v>
      </c>
      <c r="F26636" s="4">
        <f t="shared" si="835"/>
        <v>43891.165625000001</v>
      </c>
      <c r="G26636" s="5">
        <f t="shared" si="836"/>
        <v>0</v>
      </c>
    </row>
    <row r="26637" spans="1:7" x14ac:dyDescent="0.3">
      <c r="A26637">
        <v>140078</v>
      </c>
      <c r="B26637">
        <v>5126</v>
      </c>
      <c r="C26637" s="65">
        <v>44070.373749999999</v>
      </c>
      <c r="D26637">
        <v>7480</v>
      </c>
      <c r="E26637" s="6">
        <v>1200</v>
      </c>
      <c r="F26637" s="4">
        <f t="shared" si="835"/>
        <v>44044.2733912037</v>
      </c>
      <c r="G26637" s="5">
        <f t="shared" si="836"/>
        <v>0</v>
      </c>
    </row>
    <row r="26638" spans="1:7" x14ac:dyDescent="0.3">
      <c r="A26638">
        <v>140084</v>
      </c>
      <c r="B26638">
        <v>10943</v>
      </c>
      <c r="C26638" s="65">
        <v>44070.384641203702</v>
      </c>
      <c r="D26638">
        <v>4476</v>
      </c>
      <c r="E26638" s="6">
        <v>1200</v>
      </c>
      <c r="F26638" s="4">
        <f t="shared" si="835"/>
        <v>44014.172569444447</v>
      </c>
      <c r="G26638" s="5">
        <f t="shared" si="836"/>
        <v>0</v>
      </c>
    </row>
    <row r="26639" spans="1:7" x14ac:dyDescent="0.3">
      <c r="A26639">
        <v>140085</v>
      </c>
      <c r="B26639">
        <v>3072</v>
      </c>
      <c r="C26639" s="65">
        <v>44070.386493055557</v>
      </c>
      <c r="D26639">
        <v>9309</v>
      </c>
      <c r="E26639" s="6">
        <v>1200</v>
      </c>
      <c r="F26639" s="4">
        <f t="shared" si="835"/>
        <v>43862.647430555553</v>
      </c>
      <c r="G26639" s="5">
        <f t="shared" si="836"/>
        <v>0</v>
      </c>
    </row>
    <row r="26640" spans="1:7" x14ac:dyDescent="0.3">
      <c r="A26640">
        <v>140088</v>
      </c>
      <c r="B26640">
        <v>1609</v>
      </c>
      <c r="C26640" s="65">
        <v>44070.388090277767</v>
      </c>
      <c r="D26640">
        <v>11700</v>
      </c>
      <c r="E26640" s="6">
        <v>1200</v>
      </c>
      <c r="F26640" s="4">
        <f t="shared" si="835"/>
        <v>43833.01934027778</v>
      </c>
      <c r="G26640" s="5">
        <f t="shared" si="836"/>
        <v>0</v>
      </c>
    </row>
    <row r="26641" spans="1:7" x14ac:dyDescent="0.3">
      <c r="A26641">
        <v>140092</v>
      </c>
      <c r="B26641">
        <v>8530</v>
      </c>
      <c r="C26641" s="65">
        <v>44070.388541666667</v>
      </c>
      <c r="D26641">
        <v>11551</v>
      </c>
      <c r="E26641" s="6">
        <v>1200</v>
      </c>
      <c r="F26641" s="4">
        <f t="shared" si="835"/>
        <v>43983.338842592595</v>
      </c>
      <c r="G26641" s="5">
        <f t="shared" si="836"/>
        <v>0</v>
      </c>
    </row>
    <row r="26642" spans="1:7" x14ac:dyDescent="0.3">
      <c r="A26642">
        <v>140093</v>
      </c>
      <c r="B26642">
        <v>13664</v>
      </c>
      <c r="C26642" s="65">
        <v>44070.394050925926</v>
      </c>
      <c r="D26642">
        <v>6508</v>
      </c>
      <c r="E26642" s="6">
        <v>1200</v>
      </c>
      <c r="F26642" s="4">
        <f t="shared" si="835"/>
        <v>43922.195034722223</v>
      </c>
      <c r="G26642" s="5">
        <f t="shared" si="836"/>
        <v>0</v>
      </c>
    </row>
    <row r="26643" spans="1:7" x14ac:dyDescent="0.3">
      <c r="A26643">
        <v>140100</v>
      </c>
      <c r="B26643">
        <v>5170</v>
      </c>
      <c r="C26643" s="65">
        <v>44070.407164351847</v>
      </c>
      <c r="D26643">
        <v>1849</v>
      </c>
      <c r="E26643" s="6">
        <v>1200</v>
      </c>
      <c r="F26643" s="4">
        <f t="shared" si="835"/>
        <v>44013.146064814813</v>
      </c>
      <c r="G26643" s="5">
        <f t="shared" si="836"/>
        <v>0</v>
      </c>
    </row>
    <row r="26644" spans="1:7" x14ac:dyDescent="0.3">
      <c r="A26644">
        <v>140101</v>
      </c>
      <c r="B26644">
        <v>7542</v>
      </c>
      <c r="C26644" s="65">
        <v>44070.407650462963</v>
      </c>
      <c r="D26644">
        <v>9532</v>
      </c>
      <c r="E26644" s="6">
        <v>1200</v>
      </c>
      <c r="F26644" s="4">
        <f t="shared" si="835"/>
        <v>43831.611388888887</v>
      </c>
      <c r="G26644" s="5">
        <f t="shared" si="836"/>
        <v>0</v>
      </c>
    </row>
    <row r="26645" spans="1:7" x14ac:dyDescent="0.3">
      <c r="A26645">
        <v>140102</v>
      </c>
      <c r="B26645">
        <v>11914</v>
      </c>
      <c r="C26645" s="65">
        <v>44070.41202546296</v>
      </c>
      <c r="D26645">
        <v>4236</v>
      </c>
      <c r="E26645" s="6">
        <v>1200</v>
      </c>
      <c r="F26645" s="4">
        <f t="shared" si="835"/>
        <v>44013.682164351849</v>
      </c>
      <c r="G26645" s="5">
        <f t="shared" si="836"/>
        <v>0</v>
      </c>
    </row>
    <row r="26646" spans="1:7" x14ac:dyDescent="0.3">
      <c r="A26646">
        <v>140104</v>
      </c>
      <c r="B26646">
        <v>1584</v>
      </c>
      <c r="C26646" s="65">
        <v>44070.413854166669</v>
      </c>
      <c r="D26646">
        <v>831</v>
      </c>
      <c r="E26646" s="6">
        <v>1200</v>
      </c>
      <c r="F26646" s="4">
        <f t="shared" si="835"/>
        <v>43952.334629629629</v>
      </c>
      <c r="G26646" s="5">
        <f t="shared" si="836"/>
        <v>0</v>
      </c>
    </row>
    <row r="26647" spans="1:7" x14ac:dyDescent="0.3">
      <c r="A26647">
        <v>140108</v>
      </c>
      <c r="B26647">
        <v>8190</v>
      </c>
      <c r="C26647" s="65">
        <v>44070.416412037041</v>
      </c>
      <c r="D26647">
        <v>2338</v>
      </c>
      <c r="E26647" s="6">
        <v>1200</v>
      </c>
      <c r="F26647" s="4">
        <f t="shared" si="835"/>
        <v>43952.015902777777</v>
      </c>
      <c r="G26647" s="5">
        <f t="shared" si="836"/>
        <v>0</v>
      </c>
    </row>
    <row r="26648" spans="1:7" x14ac:dyDescent="0.3">
      <c r="A26648">
        <v>140111</v>
      </c>
      <c r="B26648">
        <v>7292</v>
      </c>
      <c r="C26648" s="65">
        <v>44070.424513888887</v>
      </c>
      <c r="D26648">
        <v>2338</v>
      </c>
      <c r="E26648" s="6">
        <v>1200</v>
      </c>
      <c r="F26648" s="4">
        <f t="shared" si="835"/>
        <v>43952.015902777777</v>
      </c>
      <c r="G26648" s="5">
        <f t="shared" si="836"/>
        <v>0</v>
      </c>
    </row>
    <row r="26649" spans="1:7" x14ac:dyDescent="0.3">
      <c r="A26649">
        <v>140114</v>
      </c>
      <c r="B26649">
        <v>11689</v>
      </c>
      <c r="C26649" s="65">
        <v>44070.425196759257</v>
      </c>
      <c r="D26649">
        <v>9597</v>
      </c>
      <c r="E26649" s="6">
        <v>1200</v>
      </c>
      <c r="F26649" s="4">
        <f t="shared" si="835"/>
        <v>44044.821122685185</v>
      </c>
      <c r="G26649" s="5">
        <f t="shared" si="836"/>
        <v>0</v>
      </c>
    </row>
    <row r="26650" spans="1:7" x14ac:dyDescent="0.3">
      <c r="A26650">
        <v>140119</v>
      </c>
      <c r="B26650">
        <v>2884</v>
      </c>
      <c r="C26650" s="65">
        <v>44070.427476851852</v>
      </c>
      <c r="D26650">
        <v>4552</v>
      </c>
      <c r="E26650" s="6">
        <v>1200</v>
      </c>
      <c r="F26650" s="4">
        <f t="shared" si="835"/>
        <v>43922.390960648147</v>
      </c>
      <c r="G26650" s="5">
        <f t="shared" si="836"/>
        <v>0</v>
      </c>
    </row>
    <row r="26651" spans="1:7" x14ac:dyDescent="0.3">
      <c r="A26651">
        <v>140125</v>
      </c>
      <c r="B26651">
        <v>13762</v>
      </c>
      <c r="C26651" s="65">
        <v>44070.427824074082</v>
      </c>
      <c r="D26651">
        <v>2807</v>
      </c>
      <c r="E26651" s="6">
        <v>0</v>
      </c>
      <c r="F26651" s="4">
        <f t="shared" si="835"/>
        <v>44044.635451388887</v>
      </c>
      <c r="G26651" s="5">
        <f t="shared" si="836"/>
        <v>0</v>
      </c>
    </row>
    <row r="26652" spans="1:7" x14ac:dyDescent="0.3">
      <c r="A26652">
        <v>140132</v>
      </c>
      <c r="B26652">
        <v>11995</v>
      </c>
      <c r="C26652" s="65">
        <v>44070.431620370371</v>
      </c>
      <c r="D26652">
        <v>8064</v>
      </c>
      <c r="E26652" s="6">
        <v>1200</v>
      </c>
      <c r="F26652" s="4">
        <f t="shared" si="835"/>
        <v>43832.876203703701</v>
      </c>
      <c r="G26652" s="5">
        <f t="shared" si="836"/>
        <v>0</v>
      </c>
    </row>
    <row r="26653" spans="1:7" x14ac:dyDescent="0.3">
      <c r="A26653">
        <v>140138</v>
      </c>
      <c r="B26653">
        <v>11733</v>
      </c>
      <c r="C26653" s="65">
        <v>44070.433912037042</v>
      </c>
      <c r="D26653">
        <v>264</v>
      </c>
      <c r="E26653" s="6">
        <v>1200</v>
      </c>
      <c r="F26653" s="4">
        <f t="shared" si="835"/>
        <v>44045.331446759257</v>
      </c>
      <c r="G26653" s="5">
        <f t="shared" si="836"/>
        <v>0</v>
      </c>
    </row>
    <row r="26654" spans="1:7" x14ac:dyDescent="0.3">
      <c r="A26654">
        <v>140145</v>
      </c>
      <c r="B26654">
        <v>5413</v>
      </c>
      <c r="C26654" s="65">
        <v>44070.442673611113</v>
      </c>
      <c r="D26654">
        <v>2167</v>
      </c>
      <c r="E26654" s="6">
        <v>1200</v>
      </c>
      <c r="F26654" s="4">
        <f t="shared" si="835"/>
        <v>43983.320763888885</v>
      </c>
      <c r="G26654" s="5">
        <f t="shared" si="836"/>
        <v>0</v>
      </c>
    </row>
    <row r="26655" spans="1:7" x14ac:dyDescent="0.3">
      <c r="A26655">
        <v>140149</v>
      </c>
      <c r="B26655">
        <v>2326</v>
      </c>
      <c r="C26655" s="65">
        <v>44070.444409722222</v>
      </c>
      <c r="D26655">
        <v>7990</v>
      </c>
      <c r="E26655" s="6">
        <v>1200</v>
      </c>
      <c r="F26655" s="4">
        <f t="shared" si="835"/>
        <v>43953.033599537041</v>
      </c>
      <c r="G26655" s="5">
        <f t="shared" si="836"/>
        <v>0</v>
      </c>
    </row>
    <row r="26656" spans="1:7" x14ac:dyDescent="0.3">
      <c r="A26656">
        <v>140151</v>
      </c>
      <c r="B26656">
        <v>6035</v>
      </c>
      <c r="C26656" s="65">
        <v>44070.460949074077</v>
      </c>
      <c r="D26656">
        <v>13110</v>
      </c>
      <c r="E26656" s="6">
        <v>1200</v>
      </c>
      <c r="F26656" s="4">
        <f t="shared" si="835"/>
        <v>43831.863842592589</v>
      </c>
      <c r="G26656" s="5">
        <f t="shared" si="836"/>
        <v>0</v>
      </c>
    </row>
    <row r="26657" spans="1:7" x14ac:dyDescent="0.3">
      <c r="A26657">
        <v>140153</v>
      </c>
      <c r="B26657">
        <v>8535</v>
      </c>
      <c r="C26657" s="65">
        <v>44070.461087962962</v>
      </c>
      <c r="D26657">
        <v>878</v>
      </c>
      <c r="E26657" s="6">
        <v>1200</v>
      </c>
      <c r="F26657" s="4">
        <f t="shared" si="835"/>
        <v>43922.969097222223</v>
      </c>
      <c r="G26657" s="5">
        <f t="shared" si="836"/>
        <v>0</v>
      </c>
    </row>
    <row r="26658" spans="1:7" x14ac:dyDescent="0.3">
      <c r="A26658">
        <v>140159</v>
      </c>
      <c r="B26658">
        <v>5807</v>
      </c>
      <c r="C26658" s="65">
        <v>44070.466354166667</v>
      </c>
      <c r="D26658">
        <v>8064</v>
      </c>
      <c r="E26658" s="6">
        <v>1200</v>
      </c>
      <c r="F26658" s="4">
        <f t="shared" si="835"/>
        <v>43832.876203703701</v>
      </c>
      <c r="G26658" s="5">
        <f t="shared" si="836"/>
        <v>0</v>
      </c>
    </row>
    <row r="26659" spans="1:7" x14ac:dyDescent="0.3">
      <c r="A26659">
        <v>140163</v>
      </c>
      <c r="B26659">
        <v>12705</v>
      </c>
      <c r="C26659" s="65">
        <v>44070.471620370372</v>
      </c>
      <c r="D26659">
        <v>3256</v>
      </c>
      <c r="E26659" s="6">
        <v>1200</v>
      </c>
      <c r="F26659" s="4">
        <f t="shared" si="835"/>
        <v>44045.196550925924</v>
      </c>
      <c r="G26659" s="5">
        <f t="shared" si="836"/>
        <v>0</v>
      </c>
    </row>
    <row r="26660" spans="1:7" x14ac:dyDescent="0.3">
      <c r="A26660">
        <v>140166</v>
      </c>
      <c r="B26660">
        <v>12655</v>
      </c>
      <c r="C26660" s="65">
        <v>44070.471817129634</v>
      </c>
      <c r="D26660">
        <v>13110</v>
      </c>
      <c r="E26660" s="6">
        <v>1200</v>
      </c>
      <c r="F26660" s="4">
        <f t="shared" si="835"/>
        <v>43831.863842592589</v>
      </c>
      <c r="G26660" s="5">
        <f t="shared" si="836"/>
        <v>0</v>
      </c>
    </row>
    <row r="26661" spans="1:7" x14ac:dyDescent="0.3">
      <c r="A26661">
        <v>140173</v>
      </c>
      <c r="B26661">
        <v>6356</v>
      </c>
      <c r="C26661" s="65">
        <v>44070.48265046296</v>
      </c>
      <c r="D26661">
        <v>963</v>
      </c>
      <c r="E26661" s="6">
        <v>1200</v>
      </c>
      <c r="F26661" s="4">
        <f t="shared" si="835"/>
        <v>44044.170370370368</v>
      </c>
      <c r="G26661" s="5">
        <f t="shared" si="836"/>
        <v>0</v>
      </c>
    </row>
    <row r="26662" spans="1:7" x14ac:dyDescent="0.3">
      <c r="A26662">
        <v>140179</v>
      </c>
      <c r="B26662">
        <v>4682</v>
      </c>
      <c r="C26662" s="65">
        <v>44070.483518518522</v>
      </c>
      <c r="D26662">
        <v>264</v>
      </c>
      <c r="E26662" s="6">
        <v>1200</v>
      </c>
      <c r="F26662" s="4">
        <f t="shared" si="835"/>
        <v>44045.331446759257</v>
      </c>
      <c r="G26662" s="5">
        <f t="shared" si="836"/>
        <v>0</v>
      </c>
    </row>
    <row r="26663" spans="1:7" x14ac:dyDescent="0.3">
      <c r="A26663">
        <v>140180</v>
      </c>
      <c r="B26663">
        <v>12325</v>
      </c>
      <c r="C26663" s="65">
        <v>44070.495868055557</v>
      </c>
      <c r="D26663">
        <v>963</v>
      </c>
      <c r="E26663" s="6">
        <v>1200</v>
      </c>
      <c r="F26663" s="4">
        <f t="shared" si="835"/>
        <v>44044.170370370368</v>
      </c>
      <c r="G26663" s="5">
        <f t="shared" si="836"/>
        <v>0</v>
      </c>
    </row>
    <row r="26664" spans="1:7" x14ac:dyDescent="0.3">
      <c r="A26664">
        <v>140187</v>
      </c>
      <c r="B26664">
        <v>1487</v>
      </c>
      <c r="C26664" s="65">
        <v>44070.512615740743</v>
      </c>
      <c r="D26664">
        <v>5318</v>
      </c>
      <c r="E26664" s="6">
        <v>1200</v>
      </c>
      <c r="F26664" s="4">
        <f t="shared" si="835"/>
        <v>43891.637048611112</v>
      </c>
      <c r="G26664" s="5">
        <f t="shared" si="836"/>
        <v>0</v>
      </c>
    </row>
    <row r="26665" spans="1:7" x14ac:dyDescent="0.3">
      <c r="A26665">
        <v>140194</v>
      </c>
      <c r="B26665">
        <v>4986</v>
      </c>
      <c r="C26665" s="65">
        <v>44070.514687499999</v>
      </c>
      <c r="D26665">
        <v>10968</v>
      </c>
      <c r="E26665" s="6">
        <v>1200</v>
      </c>
      <c r="F26665" s="4">
        <f t="shared" si="835"/>
        <v>44044.127384259256</v>
      </c>
      <c r="G26665" s="5">
        <f t="shared" si="836"/>
        <v>0</v>
      </c>
    </row>
    <row r="26666" spans="1:7" x14ac:dyDescent="0.3">
      <c r="A26666">
        <v>140201</v>
      </c>
      <c r="B26666">
        <v>13230</v>
      </c>
      <c r="C26666" s="65">
        <v>44070.518217592587</v>
      </c>
      <c r="D26666">
        <v>2807</v>
      </c>
      <c r="E26666" s="6">
        <v>1200</v>
      </c>
      <c r="F26666" s="4">
        <f t="shared" si="835"/>
        <v>44044.635451388887</v>
      </c>
      <c r="G26666" s="5">
        <f t="shared" si="836"/>
        <v>0</v>
      </c>
    </row>
    <row r="26667" spans="1:7" x14ac:dyDescent="0.3">
      <c r="A26667">
        <v>140207</v>
      </c>
      <c r="B26667">
        <v>682</v>
      </c>
      <c r="C26667" s="65">
        <v>44070.518518518518</v>
      </c>
      <c r="D26667">
        <v>1834</v>
      </c>
      <c r="E26667" s="6">
        <v>1200</v>
      </c>
      <c r="F26667" s="4">
        <f t="shared" si="835"/>
        <v>44045.603078703702</v>
      </c>
      <c r="G26667" s="5">
        <f t="shared" si="836"/>
        <v>0</v>
      </c>
    </row>
    <row r="26668" spans="1:7" x14ac:dyDescent="0.3">
      <c r="A26668">
        <v>140214</v>
      </c>
      <c r="B26668">
        <v>2142</v>
      </c>
      <c r="C26668" s="65">
        <v>44070.520636574067</v>
      </c>
      <c r="D26668">
        <v>5849</v>
      </c>
      <c r="E26668" s="6">
        <v>1200</v>
      </c>
      <c r="F26668" s="4">
        <f t="shared" si="835"/>
        <v>44013.745717592596</v>
      </c>
      <c r="G26668" s="5">
        <f t="shared" si="836"/>
        <v>0</v>
      </c>
    </row>
    <row r="26669" spans="1:7" x14ac:dyDescent="0.3">
      <c r="A26669">
        <v>140220</v>
      </c>
      <c r="B26669">
        <v>6128</v>
      </c>
      <c r="C26669" s="65">
        <v>44070.523495370369</v>
      </c>
      <c r="D26669">
        <v>2251</v>
      </c>
      <c r="E26669" s="6">
        <v>1200</v>
      </c>
      <c r="F26669" s="4">
        <f t="shared" si="835"/>
        <v>43923.152268518519</v>
      </c>
      <c r="G26669" s="5">
        <f t="shared" si="836"/>
        <v>0</v>
      </c>
    </row>
    <row r="26670" spans="1:7" x14ac:dyDescent="0.3">
      <c r="A26670">
        <v>140227</v>
      </c>
      <c r="B26670">
        <v>8836</v>
      </c>
      <c r="C26670" s="65">
        <v>44070.524548611109</v>
      </c>
      <c r="D26670">
        <v>9982</v>
      </c>
      <c r="E26670" s="6">
        <v>1200</v>
      </c>
      <c r="F26670" s="4">
        <f t="shared" si="835"/>
        <v>43952.199270833335</v>
      </c>
      <c r="G26670" s="5">
        <f t="shared" si="836"/>
        <v>0</v>
      </c>
    </row>
    <row r="26671" spans="1:7" x14ac:dyDescent="0.3">
      <c r="A26671">
        <v>140229</v>
      </c>
      <c r="B26671">
        <v>12766</v>
      </c>
      <c r="C26671" s="65">
        <v>44070.526828703703</v>
      </c>
      <c r="D26671">
        <v>11285</v>
      </c>
      <c r="E26671" s="6">
        <v>1200</v>
      </c>
      <c r="F26671" s="4">
        <f t="shared" si="835"/>
        <v>43833.440925925926</v>
      </c>
      <c r="G26671" s="5">
        <f t="shared" si="836"/>
        <v>0</v>
      </c>
    </row>
    <row r="26672" spans="1:7" x14ac:dyDescent="0.3">
      <c r="A26672">
        <v>140233</v>
      </c>
      <c r="B26672">
        <v>7406</v>
      </c>
      <c r="C26672" s="65">
        <v>44070.529930555553</v>
      </c>
      <c r="D26672">
        <v>7878</v>
      </c>
      <c r="E26672" s="6">
        <v>1200</v>
      </c>
      <c r="F26672" s="4">
        <f t="shared" si="835"/>
        <v>43891.070462962962</v>
      </c>
      <c r="G26672" s="5">
        <f t="shared" si="836"/>
        <v>0</v>
      </c>
    </row>
    <row r="26673" spans="1:7" x14ac:dyDescent="0.3">
      <c r="A26673">
        <v>140239</v>
      </c>
      <c r="B26673">
        <v>1058</v>
      </c>
      <c r="C26673" s="65">
        <v>44070.532210648147</v>
      </c>
      <c r="D26673">
        <v>7480</v>
      </c>
      <c r="E26673" s="6">
        <v>1200</v>
      </c>
      <c r="F26673" s="4">
        <f t="shared" si="835"/>
        <v>44044.2733912037</v>
      </c>
      <c r="G26673" s="5">
        <f t="shared" si="836"/>
        <v>0</v>
      </c>
    </row>
    <row r="26674" spans="1:7" x14ac:dyDescent="0.3">
      <c r="A26674">
        <v>140243</v>
      </c>
      <c r="B26674">
        <v>9676</v>
      </c>
      <c r="C26674" s="65">
        <v>44070.545740740738</v>
      </c>
      <c r="D26674">
        <v>11991</v>
      </c>
      <c r="E26674" s="6">
        <v>1200</v>
      </c>
      <c r="F26674" s="4">
        <f t="shared" si="835"/>
        <v>43983.989039351851</v>
      </c>
      <c r="G26674" s="5">
        <f t="shared" si="836"/>
        <v>0</v>
      </c>
    </row>
    <row r="26675" spans="1:7" x14ac:dyDescent="0.3">
      <c r="A26675">
        <v>140245</v>
      </c>
      <c r="B26675">
        <v>6279</v>
      </c>
      <c r="C26675" s="65">
        <v>44070.548773148148</v>
      </c>
      <c r="D26675">
        <v>7370</v>
      </c>
      <c r="E26675" s="6">
        <v>1200</v>
      </c>
      <c r="F26675" s="4">
        <f t="shared" si="835"/>
        <v>43983.502604166664</v>
      </c>
      <c r="G26675" s="5">
        <f t="shared" si="836"/>
        <v>0</v>
      </c>
    </row>
    <row r="26676" spans="1:7" x14ac:dyDescent="0.3">
      <c r="A26676">
        <v>140250</v>
      </c>
      <c r="B26676">
        <v>12057</v>
      </c>
      <c r="C26676" s="65">
        <v>44070.550057870372</v>
      </c>
      <c r="D26676">
        <v>2251</v>
      </c>
      <c r="E26676" s="6">
        <v>960</v>
      </c>
      <c r="F26676" s="4">
        <f t="shared" si="835"/>
        <v>43923.152268518519</v>
      </c>
      <c r="G26676" s="5">
        <f t="shared" si="836"/>
        <v>0</v>
      </c>
    </row>
    <row r="26677" spans="1:7" x14ac:dyDescent="0.3">
      <c r="A26677">
        <v>140253</v>
      </c>
      <c r="B26677">
        <v>9671</v>
      </c>
      <c r="C26677" s="65">
        <v>44070.559293981481</v>
      </c>
      <c r="D26677">
        <v>5537</v>
      </c>
      <c r="E26677" s="6">
        <v>1200</v>
      </c>
      <c r="F26677" s="4">
        <f t="shared" si="835"/>
        <v>43984.405729166669</v>
      </c>
      <c r="G26677" s="5">
        <f t="shared" si="836"/>
        <v>0</v>
      </c>
    </row>
    <row r="26678" spans="1:7" x14ac:dyDescent="0.3">
      <c r="A26678">
        <v>140256</v>
      </c>
      <c r="B26678">
        <v>10079</v>
      </c>
      <c r="C26678" s="65">
        <v>44070.563530092593</v>
      </c>
      <c r="D26678">
        <v>9193</v>
      </c>
      <c r="E26678" s="6">
        <v>1200</v>
      </c>
      <c r="F26678" s="4">
        <f t="shared" si="835"/>
        <v>43922.429456018515</v>
      </c>
      <c r="G26678" s="5">
        <f t="shared" si="836"/>
        <v>0</v>
      </c>
    </row>
    <row r="26679" spans="1:7" x14ac:dyDescent="0.3">
      <c r="A26679">
        <v>140257</v>
      </c>
      <c r="B26679">
        <v>511</v>
      </c>
      <c r="C26679" s="65">
        <v>44070.572974537034</v>
      </c>
      <c r="D26679">
        <v>12504</v>
      </c>
      <c r="E26679" s="6">
        <v>1200</v>
      </c>
      <c r="F26679" s="4">
        <f t="shared" si="835"/>
        <v>43833.397569444445</v>
      </c>
      <c r="G26679" s="5">
        <f t="shared" si="836"/>
        <v>0</v>
      </c>
    </row>
    <row r="26680" spans="1:7" x14ac:dyDescent="0.3">
      <c r="A26680">
        <v>140258</v>
      </c>
      <c r="B26680">
        <v>9241</v>
      </c>
      <c r="C26680" s="65">
        <v>44070.573425925933</v>
      </c>
      <c r="D26680">
        <v>12156</v>
      </c>
      <c r="E26680" s="6">
        <v>1200</v>
      </c>
      <c r="F26680" s="4">
        <f t="shared" si="835"/>
        <v>43922.017361111109</v>
      </c>
      <c r="G26680" s="5">
        <f t="shared" si="836"/>
        <v>0</v>
      </c>
    </row>
    <row r="26681" spans="1:7" x14ac:dyDescent="0.3">
      <c r="A26681">
        <v>140262</v>
      </c>
      <c r="B26681">
        <v>10096</v>
      </c>
      <c r="C26681" s="65">
        <v>44070.574143518519</v>
      </c>
      <c r="D26681">
        <v>11329</v>
      </c>
      <c r="E26681" s="6">
        <v>1200</v>
      </c>
      <c r="F26681" s="4">
        <f t="shared" si="835"/>
        <v>43983.596550925926</v>
      </c>
      <c r="G26681" s="5">
        <f t="shared" si="836"/>
        <v>0</v>
      </c>
    </row>
    <row r="26682" spans="1:7" x14ac:dyDescent="0.3">
      <c r="A26682">
        <v>140265</v>
      </c>
      <c r="B26682">
        <v>3911</v>
      </c>
      <c r="C26682" s="65">
        <v>44070.57440972222</v>
      </c>
      <c r="D26682">
        <v>4946</v>
      </c>
      <c r="E26682" s="6">
        <v>1200</v>
      </c>
      <c r="F26682" s="4">
        <f t="shared" si="835"/>
        <v>44013.952685185184</v>
      </c>
      <c r="G26682" s="5">
        <f t="shared" si="836"/>
        <v>0</v>
      </c>
    </row>
    <row r="26683" spans="1:7" x14ac:dyDescent="0.3">
      <c r="A26683">
        <v>140268</v>
      </c>
      <c r="B26683">
        <v>12441</v>
      </c>
      <c r="C26683" s="65">
        <v>44070.58488425926</v>
      </c>
      <c r="D26683">
        <v>5994</v>
      </c>
      <c r="E26683" s="6">
        <v>1200</v>
      </c>
      <c r="F26683" s="4">
        <f t="shared" si="835"/>
        <v>43833.741469907407</v>
      </c>
      <c r="G26683" s="5">
        <f t="shared" si="836"/>
        <v>0</v>
      </c>
    </row>
    <row r="26684" spans="1:7" x14ac:dyDescent="0.3">
      <c r="A26684">
        <v>140275</v>
      </c>
      <c r="B26684">
        <v>8620</v>
      </c>
      <c r="C26684" s="65">
        <v>44070.590092592603</v>
      </c>
      <c r="D26684">
        <v>1305</v>
      </c>
      <c r="E26684" s="6">
        <v>1200</v>
      </c>
      <c r="F26684" s="4">
        <f t="shared" si="835"/>
        <v>43922.021249999998</v>
      </c>
      <c r="G26684" s="5">
        <f t="shared" si="836"/>
        <v>0</v>
      </c>
    </row>
    <row r="26685" spans="1:7" x14ac:dyDescent="0.3">
      <c r="A26685">
        <v>140276</v>
      </c>
      <c r="B26685">
        <v>6281</v>
      </c>
      <c r="C26685" s="65">
        <v>44070.590798611112</v>
      </c>
      <c r="D26685">
        <v>7734</v>
      </c>
      <c r="E26685" s="6">
        <v>1200</v>
      </c>
      <c r="F26685" s="4">
        <f t="shared" si="835"/>
        <v>44044.098761574074</v>
      </c>
      <c r="G26685" s="5">
        <f t="shared" si="836"/>
        <v>0</v>
      </c>
    </row>
    <row r="26686" spans="1:7" x14ac:dyDescent="0.3">
      <c r="A26686">
        <v>140283</v>
      </c>
      <c r="B26686">
        <v>6824</v>
      </c>
      <c r="C26686" s="65">
        <v>44070.592303240737</v>
      </c>
      <c r="D26686">
        <v>9309</v>
      </c>
      <c r="E26686" s="6">
        <v>1200</v>
      </c>
      <c r="F26686" s="4">
        <f t="shared" si="835"/>
        <v>43862.647430555553</v>
      </c>
      <c r="G26686" s="5">
        <f t="shared" si="836"/>
        <v>0</v>
      </c>
    </row>
    <row r="26687" spans="1:7" x14ac:dyDescent="0.3">
      <c r="A26687">
        <v>140290</v>
      </c>
      <c r="B26687">
        <v>12631</v>
      </c>
      <c r="C26687" s="65">
        <v>44070.597037037027</v>
      </c>
      <c r="D26687">
        <v>2096</v>
      </c>
      <c r="E26687" s="6">
        <v>1200</v>
      </c>
      <c r="F26687" s="4">
        <f t="shared" si="835"/>
        <v>44044.189236111109</v>
      </c>
      <c r="G26687" s="5">
        <f t="shared" si="836"/>
        <v>0</v>
      </c>
    </row>
    <row r="26688" spans="1:7" x14ac:dyDescent="0.3">
      <c r="A26688">
        <v>140294</v>
      </c>
      <c r="B26688">
        <v>1430</v>
      </c>
      <c r="C26688" s="65">
        <v>44070.598564814813</v>
      </c>
      <c r="D26688">
        <v>11835</v>
      </c>
      <c r="E26688" s="6">
        <v>1200</v>
      </c>
      <c r="F26688" s="4">
        <f t="shared" si="835"/>
        <v>43922.844085648147</v>
      </c>
      <c r="G26688" s="5">
        <f t="shared" si="836"/>
        <v>0</v>
      </c>
    </row>
    <row r="26689" spans="1:7" x14ac:dyDescent="0.3">
      <c r="A26689">
        <v>140295</v>
      </c>
      <c r="B26689">
        <v>1876</v>
      </c>
      <c r="C26689" s="65">
        <v>44070.609456018523</v>
      </c>
      <c r="D26689">
        <v>10807</v>
      </c>
      <c r="E26689" s="6">
        <v>1200</v>
      </c>
      <c r="F26689" s="4">
        <f t="shared" si="835"/>
        <v>43953.841516203705</v>
      </c>
      <c r="G26689" s="5">
        <f t="shared" si="836"/>
        <v>0</v>
      </c>
    </row>
    <row r="26690" spans="1:7" x14ac:dyDescent="0.3">
      <c r="A26690">
        <v>140301</v>
      </c>
      <c r="B26690">
        <v>13930</v>
      </c>
      <c r="C26690" s="65">
        <v>44070.614687499998</v>
      </c>
      <c r="D26690">
        <v>8436</v>
      </c>
      <c r="E26690" s="6">
        <v>1200</v>
      </c>
      <c r="F26690" s="4">
        <f t="shared" ref="F26690:F26753" si="837">VLOOKUP(D26690,J:K,2,0)</f>
        <v>43862.029675925929</v>
      </c>
      <c r="G26690" s="5">
        <f t="shared" si="836"/>
        <v>0</v>
      </c>
    </row>
    <row r="26691" spans="1:7" x14ac:dyDescent="0.3">
      <c r="A26691">
        <v>140305</v>
      </c>
      <c r="B26691">
        <v>9588</v>
      </c>
      <c r="C26691" s="65">
        <v>44070.621307870373</v>
      </c>
      <c r="D26691">
        <v>13367</v>
      </c>
      <c r="E26691" s="6">
        <v>1200</v>
      </c>
      <c r="F26691" s="4">
        <f t="shared" si="837"/>
        <v>44013.084282407406</v>
      </c>
      <c r="G26691" s="5">
        <f t="shared" ref="G26691:G26754" si="838">IF(F26691=C26691, 1, 0)</f>
        <v>0</v>
      </c>
    </row>
    <row r="26692" spans="1:7" x14ac:dyDescent="0.3">
      <c r="A26692">
        <v>140308</v>
      </c>
      <c r="B26692">
        <v>4469</v>
      </c>
      <c r="C26692" s="65">
        <v>44070.636562500003</v>
      </c>
      <c r="D26692">
        <v>4120</v>
      </c>
      <c r="E26692" s="6">
        <v>1200</v>
      </c>
      <c r="F26692" s="4">
        <f t="shared" si="837"/>
        <v>43952.016840277778</v>
      </c>
      <c r="G26692" s="5">
        <f t="shared" si="838"/>
        <v>0</v>
      </c>
    </row>
    <row r="26693" spans="1:7" x14ac:dyDescent="0.3">
      <c r="A26693">
        <v>140311</v>
      </c>
      <c r="B26693">
        <v>6081</v>
      </c>
      <c r="C26693" s="65">
        <v>44070.638703703713</v>
      </c>
      <c r="D26693">
        <v>9532</v>
      </c>
      <c r="E26693" s="6">
        <v>1200</v>
      </c>
      <c r="F26693" s="4">
        <f t="shared" si="837"/>
        <v>43831.611388888887</v>
      </c>
      <c r="G26693" s="5">
        <f t="shared" si="838"/>
        <v>0</v>
      </c>
    </row>
    <row r="26694" spans="1:7" x14ac:dyDescent="0.3">
      <c r="A26694">
        <v>140312</v>
      </c>
      <c r="B26694">
        <v>2291</v>
      </c>
      <c r="C26694" s="65">
        <v>44070.657141203701</v>
      </c>
      <c r="D26694">
        <v>2343</v>
      </c>
      <c r="E26694" s="6">
        <v>1200</v>
      </c>
      <c r="F26694" s="4">
        <f t="shared" si="837"/>
        <v>43952.033032407409</v>
      </c>
      <c r="G26694" s="5">
        <f t="shared" si="838"/>
        <v>0</v>
      </c>
    </row>
    <row r="26695" spans="1:7" x14ac:dyDescent="0.3">
      <c r="A26695">
        <v>140313</v>
      </c>
      <c r="B26695">
        <v>13570</v>
      </c>
      <c r="C26695" s="65">
        <v>44070.661793981482</v>
      </c>
      <c r="D26695">
        <v>11954</v>
      </c>
      <c r="E26695" s="6">
        <v>1200</v>
      </c>
      <c r="F26695" s="4">
        <f t="shared" si="837"/>
        <v>43922.163784722223</v>
      </c>
      <c r="G26695" s="5">
        <f t="shared" si="838"/>
        <v>0</v>
      </c>
    </row>
    <row r="26696" spans="1:7" x14ac:dyDescent="0.3">
      <c r="A26696">
        <v>140315</v>
      </c>
      <c r="B26696">
        <v>9489</v>
      </c>
      <c r="C26696" s="65">
        <v>44070.664548611108</v>
      </c>
      <c r="D26696">
        <v>2387</v>
      </c>
      <c r="E26696" s="6">
        <v>1200</v>
      </c>
      <c r="F26696" s="4">
        <f t="shared" si="837"/>
        <v>43836.127511574072</v>
      </c>
      <c r="G26696" s="5">
        <f t="shared" si="838"/>
        <v>0</v>
      </c>
    </row>
    <row r="26697" spans="1:7" x14ac:dyDescent="0.3">
      <c r="A26697">
        <v>140318</v>
      </c>
      <c r="B26697">
        <v>6958</v>
      </c>
      <c r="C26697" s="65">
        <v>44070.668912037043</v>
      </c>
      <c r="D26697">
        <v>2167</v>
      </c>
      <c r="E26697" s="6">
        <v>1200</v>
      </c>
      <c r="F26697" s="4">
        <f t="shared" si="837"/>
        <v>43983.320763888885</v>
      </c>
      <c r="G26697" s="5">
        <f t="shared" si="838"/>
        <v>0</v>
      </c>
    </row>
    <row r="26698" spans="1:7" x14ac:dyDescent="0.3">
      <c r="A26698">
        <v>140325</v>
      </c>
      <c r="B26698">
        <v>1392</v>
      </c>
      <c r="C26698" s="65">
        <v>44070.679780092592</v>
      </c>
      <c r="D26698">
        <v>10807</v>
      </c>
      <c r="E26698" s="6">
        <v>1200</v>
      </c>
      <c r="F26698" s="4">
        <f t="shared" si="837"/>
        <v>43953.841516203705</v>
      </c>
      <c r="G26698" s="5">
        <f t="shared" si="838"/>
        <v>0</v>
      </c>
    </row>
    <row r="26699" spans="1:7" x14ac:dyDescent="0.3">
      <c r="A26699">
        <v>140326</v>
      </c>
      <c r="B26699">
        <v>4270</v>
      </c>
      <c r="C26699" s="65">
        <v>44070.689641203702</v>
      </c>
      <c r="D26699">
        <v>2387</v>
      </c>
      <c r="E26699" s="6">
        <v>1200</v>
      </c>
      <c r="F26699" s="4">
        <f t="shared" si="837"/>
        <v>43836.127511574072</v>
      </c>
      <c r="G26699" s="5">
        <f t="shared" si="838"/>
        <v>0</v>
      </c>
    </row>
    <row r="26700" spans="1:7" x14ac:dyDescent="0.3">
      <c r="A26700">
        <v>140335</v>
      </c>
      <c r="B26700">
        <v>13442</v>
      </c>
      <c r="C26700" s="65">
        <v>44070.71371527778</v>
      </c>
      <c r="D26700">
        <v>11991</v>
      </c>
      <c r="E26700" s="6">
        <v>960</v>
      </c>
      <c r="F26700" s="4">
        <f t="shared" si="837"/>
        <v>43983.989039351851</v>
      </c>
      <c r="G26700" s="5">
        <f t="shared" si="838"/>
        <v>0</v>
      </c>
    </row>
    <row r="26701" spans="1:7" x14ac:dyDescent="0.3">
      <c r="A26701">
        <v>140337</v>
      </c>
      <c r="B26701">
        <v>8838</v>
      </c>
      <c r="C26701" s="65">
        <v>44070.715289351851</v>
      </c>
      <c r="D26701">
        <v>11551</v>
      </c>
      <c r="E26701" s="6">
        <v>1200</v>
      </c>
      <c r="F26701" s="4">
        <f t="shared" si="837"/>
        <v>43983.338842592595</v>
      </c>
      <c r="G26701" s="5">
        <f t="shared" si="838"/>
        <v>0</v>
      </c>
    </row>
    <row r="26702" spans="1:7" x14ac:dyDescent="0.3">
      <c r="A26702">
        <v>140338</v>
      </c>
      <c r="B26702">
        <v>977</v>
      </c>
      <c r="C26702" s="65">
        <v>44070.718807870369</v>
      </c>
      <c r="D26702">
        <v>2271</v>
      </c>
      <c r="E26702" s="6">
        <v>1200</v>
      </c>
      <c r="F26702" s="4">
        <f t="shared" si="837"/>
        <v>43922.063993055555</v>
      </c>
      <c r="G26702" s="5">
        <f t="shared" si="838"/>
        <v>0</v>
      </c>
    </row>
    <row r="26703" spans="1:7" x14ac:dyDescent="0.3">
      <c r="A26703">
        <v>140344</v>
      </c>
      <c r="B26703">
        <v>3909</v>
      </c>
      <c r="C26703" s="65">
        <v>44070.720856481479</v>
      </c>
      <c r="D26703">
        <v>12711</v>
      </c>
      <c r="E26703" s="6">
        <v>1200</v>
      </c>
      <c r="F26703" s="4">
        <f t="shared" si="837"/>
        <v>43862.756041666667</v>
      </c>
      <c r="G26703" s="5">
        <f t="shared" si="838"/>
        <v>0</v>
      </c>
    </row>
    <row r="26704" spans="1:7" x14ac:dyDescent="0.3">
      <c r="A26704">
        <v>140346</v>
      </c>
      <c r="B26704">
        <v>10809</v>
      </c>
      <c r="C26704" s="65">
        <v>44070.721041666657</v>
      </c>
      <c r="D26704">
        <v>11991</v>
      </c>
      <c r="E26704" s="6">
        <v>1200</v>
      </c>
      <c r="F26704" s="4">
        <f t="shared" si="837"/>
        <v>43983.989039351851</v>
      </c>
      <c r="G26704" s="5">
        <f t="shared" si="838"/>
        <v>0</v>
      </c>
    </row>
    <row r="26705" spans="1:7" x14ac:dyDescent="0.3">
      <c r="A26705">
        <v>140350</v>
      </c>
      <c r="B26705">
        <v>10871</v>
      </c>
      <c r="C26705" s="65">
        <v>44070.73269675926</v>
      </c>
      <c r="D26705">
        <v>4946</v>
      </c>
      <c r="E26705" s="6">
        <v>1200</v>
      </c>
      <c r="F26705" s="4">
        <f t="shared" si="837"/>
        <v>44013.952685185184</v>
      </c>
      <c r="G26705" s="5">
        <f t="shared" si="838"/>
        <v>0</v>
      </c>
    </row>
    <row r="26706" spans="1:7" x14ac:dyDescent="0.3">
      <c r="A26706">
        <v>140351</v>
      </c>
      <c r="B26706">
        <v>12178</v>
      </c>
      <c r="C26706" s="65">
        <v>44070.755057870367</v>
      </c>
      <c r="D26706">
        <v>1834</v>
      </c>
      <c r="E26706" s="6">
        <v>1200</v>
      </c>
      <c r="F26706" s="4">
        <f t="shared" si="837"/>
        <v>44045.603078703702</v>
      </c>
      <c r="G26706" s="5">
        <f t="shared" si="838"/>
        <v>0</v>
      </c>
    </row>
    <row r="26707" spans="1:7" x14ac:dyDescent="0.3">
      <c r="A26707">
        <v>140355</v>
      </c>
      <c r="B26707">
        <v>11955</v>
      </c>
      <c r="C26707" s="65">
        <v>44070.756874999999</v>
      </c>
      <c r="D26707">
        <v>3850</v>
      </c>
      <c r="E26707" s="6">
        <v>1200</v>
      </c>
      <c r="F26707" s="4">
        <f t="shared" si="837"/>
        <v>44044.450995370367</v>
      </c>
      <c r="G26707" s="5">
        <f t="shared" si="838"/>
        <v>0</v>
      </c>
    </row>
    <row r="26708" spans="1:7" x14ac:dyDescent="0.3">
      <c r="A26708">
        <v>140358</v>
      </c>
      <c r="B26708">
        <v>13129</v>
      </c>
      <c r="C26708" s="65">
        <v>44070.765798611108</v>
      </c>
      <c r="D26708">
        <v>11325</v>
      </c>
      <c r="E26708" s="6">
        <v>1200</v>
      </c>
      <c r="F26708" s="4">
        <f t="shared" si="837"/>
        <v>43952.918958333335</v>
      </c>
      <c r="G26708" s="5">
        <f t="shared" si="838"/>
        <v>0</v>
      </c>
    </row>
    <row r="26709" spans="1:7" x14ac:dyDescent="0.3">
      <c r="A26709">
        <v>140360</v>
      </c>
      <c r="B26709">
        <v>1876</v>
      </c>
      <c r="C26709" s="65">
        <v>44070.774340277778</v>
      </c>
      <c r="D26709">
        <v>6210</v>
      </c>
      <c r="E26709" s="6">
        <v>1200</v>
      </c>
      <c r="F26709" s="4">
        <f t="shared" si="837"/>
        <v>43922.62840277778</v>
      </c>
      <c r="G26709" s="5">
        <f t="shared" si="838"/>
        <v>0</v>
      </c>
    </row>
    <row r="26710" spans="1:7" x14ac:dyDescent="0.3">
      <c r="A26710">
        <v>140367</v>
      </c>
      <c r="B26710">
        <v>9196</v>
      </c>
      <c r="C26710" s="65">
        <v>44070.779907407406</v>
      </c>
      <c r="D26710">
        <v>1181</v>
      </c>
      <c r="E26710" s="6">
        <v>1200</v>
      </c>
      <c r="F26710" s="4">
        <f t="shared" si="837"/>
        <v>43985.458460648151</v>
      </c>
      <c r="G26710" s="5">
        <f t="shared" si="838"/>
        <v>0</v>
      </c>
    </row>
    <row r="26711" spans="1:7" x14ac:dyDescent="0.3">
      <c r="A26711">
        <v>140373</v>
      </c>
      <c r="B26711">
        <v>12173</v>
      </c>
      <c r="C26711" s="65">
        <v>44070.78020833333</v>
      </c>
      <c r="D26711">
        <v>8404</v>
      </c>
      <c r="E26711" s="6">
        <v>1200</v>
      </c>
      <c r="F26711" s="4">
        <f t="shared" si="837"/>
        <v>43862.8516087963</v>
      </c>
      <c r="G26711" s="5">
        <f t="shared" si="838"/>
        <v>0</v>
      </c>
    </row>
    <row r="26712" spans="1:7" x14ac:dyDescent="0.3">
      <c r="A26712">
        <v>140379</v>
      </c>
      <c r="B26712">
        <v>12520</v>
      </c>
      <c r="C26712" s="65">
        <v>44070.780706018522</v>
      </c>
      <c r="D26712">
        <v>8436</v>
      </c>
      <c r="E26712" s="6">
        <v>1200</v>
      </c>
      <c r="F26712" s="4">
        <f t="shared" si="837"/>
        <v>43862.029675925929</v>
      </c>
      <c r="G26712" s="5">
        <f t="shared" si="838"/>
        <v>0</v>
      </c>
    </row>
    <row r="26713" spans="1:7" x14ac:dyDescent="0.3">
      <c r="A26713">
        <v>140380</v>
      </c>
      <c r="B26713">
        <v>12521</v>
      </c>
      <c r="C26713" s="65">
        <v>44070.788391203707</v>
      </c>
      <c r="D26713">
        <v>4476</v>
      </c>
      <c r="E26713" s="6">
        <v>1200</v>
      </c>
      <c r="F26713" s="4">
        <f t="shared" si="837"/>
        <v>44014.172569444447</v>
      </c>
      <c r="G26713" s="5">
        <f t="shared" si="838"/>
        <v>0</v>
      </c>
    </row>
    <row r="26714" spans="1:7" x14ac:dyDescent="0.3">
      <c r="A26714">
        <v>140384</v>
      </c>
      <c r="B26714">
        <v>11955</v>
      </c>
      <c r="C26714" s="65">
        <v>44070.788437499999</v>
      </c>
      <c r="D26714">
        <v>10803</v>
      </c>
      <c r="E26714" s="6">
        <v>1200</v>
      </c>
      <c r="F26714" s="4">
        <f t="shared" si="837"/>
        <v>44044.362303240741</v>
      </c>
      <c r="G26714" s="5">
        <f t="shared" si="838"/>
        <v>0</v>
      </c>
    </row>
    <row r="26715" spans="1:7" x14ac:dyDescent="0.3">
      <c r="A26715">
        <v>140387</v>
      </c>
      <c r="B26715">
        <v>1796</v>
      </c>
      <c r="C26715" s="65">
        <v>44070.789618055547</v>
      </c>
      <c r="D26715">
        <v>2343</v>
      </c>
      <c r="E26715" s="6">
        <v>1200</v>
      </c>
      <c r="F26715" s="4">
        <f t="shared" si="837"/>
        <v>43952.033032407409</v>
      </c>
      <c r="G26715" s="5">
        <f t="shared" si="838"/>
        <v>0</v>
      </c>
    </row>
    <row r="26716" spans="1:7" x14ac:dyDescent="0.3">
      <c r="A26716">
        <v>140393</v>
      </c>
      <c r="B26716">
        <v>12837</v>
      </c>
      <c r="C26716" s="65">
        <v>44070.795173611114</v>
      </c>
      <c r="D26716">
        <v>7370</v>
      </c>
      <c r="E26716" s="6">
        <v>1200</v>
      </c>
      <c r="F26716" s="4">
        <f t="shared" si="837"/>
        <v>43983.502604166664</v>
      </c>
      <c r="G26716" s="5">
        <f t="shared" si="838"/>
        <v>0</v>
      </c>
    </row>
    <row r="26717" spans="1:7" x14ac:dyDescent="0.3">
      <c r="A26717">
        <v>140398</v>
      </c>
      <c r="B26717">
        <v>9547</v>
      </c>
      <c r="C26717" s="65">
        <v>44070.809930555559</v>
      </c>
      <c r="D26717">
        <v>6266</v>
      </c>
      <c r="E26717" s="6">
        <v>1200</v>
      </c>
      <c r="F26717" s="4">
        <f t="shared" si="837"/>
        <v>43863.602118055554</v>
      </c>
      <c r="G26717" s="5">
        <f t="shared" si="838"/>
        <v>0</v>
      </c>
    </row>
    <row r="26718" spans="1:7" x14ac:dyDescent="0.3">
      <c r="A26718">
        <v>140405</v>
      </c>
      <c r="B26718">
        <v>13618</v>
      </c>
      <c r="C26718" s="65">
        <v>44070.818807870368</v>
      </c>
      <c r="D26718">
        <v>1570</v>
      </c>
      <c r="E26718" s="6">
        <v>1200</v>
      </c>
      <c r="F26718" s="4">
        <f t="shared" si="837"/>
        <v>43891.105428240742</v>
      </c>
      <c r="G26718" s="5">
        <f t="shared" si="838"/>
        <v>0</v>
      </c>
    </row>
    <row r="26719" spans="1:7" x14ac:dyDescent="0.3">
      <c r="A26719">
        <v>140411</v>
      </c>
      <c r="B26719">
        <v>4975</v>
      </c>
      <c r="C26719" s="65">
        <v>44070.830717592587</v>
      </c>
      <c r="D26719">
        <v>4339</v>
      </c>
      <c r="E26719" s="6">
        <v>1200</v>
      </c>
      <c r="F26719" s="4">
        <f t="shared" si="837"/>
        <v>44045.000092592592</v>
      </c>
      <c r="G26719" s="5">
        <f t="shared" si="838"/>
        <v>0</v>
      </c>
    </row>
    <row r="26720" spans="1:7" x14ac:dyDescent="0.3">
      <c r="A26720">
        <v>140412</v>
      </c>
      <c r="B26720">
        <v>2385</v>
      </c>
      <c r="C26720" s="65">
        <v>44070.832395833328</v>
      </c>
      <c r="D26720">
        <v>5927</v>
      </c>
      <c r="E26720" s="6">
        <v>1200</v>
      </c>
      <c r="F26720" s="4">
        <f t="shared" si="837"/>
        <v>43862.03502314815</v>
      </c>
      <c r="G26720" s="5">
        <f t="shared" si="838"/>
        <v>0</v>
      </c>
    </row>
    <row r="26721" spans="1:7" x14ac:dyDescent="0.3">
      <c r="A26721">
        <v>140415</v>
      </c>
      <c r="B26721">
        <v>13687</v>
      </c>
      <c r="C26721" s="65">
        <v>44070.838472222233</v>
      </c>
      <c r="D26721">
        <v>9309</v>
      </c>
      <c r="E26721" s="6">
        <v>960</v>
      </c>
      <c r="F26721" s="4">
        <f t="shared" si="837"/>
        <v>43862.647430555553</v>
      </c>
      <c r="G26721" s="5">
        <f t="shared" si="838"/>
        <v>0</v>
      </c>
    </row>
    <row r="26722" spans="1:7" x14ac:dyDescent="0.3">
      <c r="A26722">
        <v>140418</v>
      </c>
      <c r="B26722">
        <v>12390</v>
      </c>
      <c r="C26722" s="65">
        <v>44070.844456018523</v>
      </c>
      <c r="D26722">
        <v>963</v>
      </c>
      <c r="E26722" s="6">
        <v>1200</v>
      </c>
      <c r="F26722" s="4">
        <f t="shared" si="837"/>
        <v>44044.170370370368</v>
      </c>
      <c r="G26722" s="5">
        <f t="shared" si="838"/>
        <v>0</v>
      </c>
    </row>
    <row r="26723" spans="1:7" x14ac:dyDescent="0.3">
      <c r="A26723">
        <v>140423</v>
      </c>
      <c r="B26723">
        <v>1877</v>
      </c>
      <c r="C26723" s="65">
        <v>44070.850706018522</v>
      </c>
      <c r="D26723">
        <v>963</v>
      </c>
      <c r="E26723" s="6">
        <v>1200</v>
      </c>
      <c r="F26723" s="4">
        <f t="shared" si="837"/>
        <v>44044.170370370368</v>
      </c>
      <c r="G26723" s="5">
        <f t="shared" si="838"/>
        <v>0</v>
      </c>
    </row>
    <row r="26724" spans="1:7" x14ac:dyDescent="0.3">
      <c r="A26724">
        <v>140427</v>
      </c>
      <c r="B26724">
        <v>4090</v>
      </c>
      <c r="C26724" s="65">
        <v>44070.854884259257</v>
      </c>
      <c r="D26724">
        <v>4499</v>
      </c>
      <c r="E26724" s="6">
        <v>1200</v>
      </c>
      <c r="F26724" s="4">
        <f t="shared" si="837"/>
        <v>44015.753518518519</v>
      </c>
      <c r="G26724" s="5">
        <f t="shared" si="838"/>
        <v>0</v>
      </c>
    </row>
    <row r="26725" spans="1:7" x14ac:dyDescent="0.3">
      <c r="A26725">
        <v>140431</v>
      </c>
      <c r="B26725">
        <v>11187</v>
      </c>
      <c r="C26725" s="65">
        <v>44070.86347222222</v>
      </c>
      <c r="D26725">
        <v>2096</v>
      </c>
      <c r="E26725" s="6">
        <v>1200</v>
      </c>
      <c r="F26725" s="4">
        <f t="shared" si="837"/>
        <v>44044.189236111109</v>
      </c>
      <c r="G26725" s="5">
        <f t="shared" si="838"/>
        <v>0</v>
      </c>
    </row>
    <row r="26726" spans="1:7" x14ac:dyDescent="0.3">
      <c r="A26726">
        <v>140438</v>
      </c>
      <c r="B26726">
        <v>9521</v>
      </c>
      <c r="C26726" s="65">
        <v>44070.868888888886</v>
      </c>
      <c r="D26726">
        <v>3813</v>
      </c>
      <c r="E26726" s="6">
        <v>1200</v>
      </c>
      <c r="F26726" s="4">
        <f t="shared" si="837"/>
        <v>44044.288703703707</v>
      </c>
      <c r="G26726" s="5">
        <f t="shared" si="838"/>
        <v>0</v>
      </c>
    </row>
    <row r="26727" spans="1:7" x14ac:dyDescent="0.3">
      <c r="A26727">
        <v>140439</v>
      </c>
      <c r="B26727">
        <v>1707</v>
      </c>
      <c r="C26727" s="65">
        <v>44070.875694444447</v>
      </c>
      <c r="D26727">
        <v>5994</v>
      </c>
      <c r="E26727" s="6">
        <v>0</v>
      </c>
      <c r="F26727" s="4">
        <f t="shared" si="837"/>
        <v>43833.741469907407</v>
      </c>
      <c r="G26727" s="5">
        <f t="shared" si="838"/>
        <v>0</v>
      </c>
    </row>
    <row r="26728" spans="1:7" x14ac:dyDescent="0.3">
      <c r="A26728">
        <v>140445</v>
      </c>
      <c r="B26728">
        <v>7670</v>
      </c>
      <c r="C26728" s="65">
        <v>44070.876909722218</v>
      </c>
      <c r="D26728">
        <v>6390</v>
      </c>
      <c r="E26728" s="6">
        <v>1200</v>
      </c>
      <c r="F26728" s="4">
        <f t="shared" si="837"/>
        <v>43983.205081018517</v>
      </c>
      <c r="G26728" s="5">
        <f t="shared" si="838"/>
        <v>0</v>
      </c>
    </row>
    <row r="26729" spans="1:7" x14ac:dyDescent="0.3">
      <c r="A26729">
        <v>140450</v>
      </c>
      <c r="B26729">
        <v>12860</v>
      </c>
      <c r="C26729" s="65">
        <v>44070.878935185188</v>
      </c>
      <c r="D26729">
        <v>9086</v>
      </c>
      <c r="E26729" s="6">
        <v>960</v>
      </c>
      <c r="F26729" s="4">
        <f t="shared" si="837"/>
        <v>43952.751793981479</v>
      </c>
      <c r="G26729" s="5">
        <f t="shared" si="838"/>
        <v>0</v>
      </c>
    </row>
    <row r="26730" spans="1:7" x14ac:dyDescent="0.3">
      <c r="A26730">
        <v>140452</v>
      </c>
      <c r="B26730">
        <v>2747</v>
      </c>
      <c r="C26730" s="65">
        <v>44070.879224537042</v>
      </c>
      <c r="D26730">
        <v>6210</v>
      </c>
      <c r="E26730" s="6">
        <v>1200</v>
      </c>
      <c r="F26730" s="4">
        <f t="shared" si="837"/>
        <v>43922.62840277778</v>
      </c>
      <c r="G26730" s="5">
        <f t="shared" si="838"/>
        <v>0</v>
      </c>
    </row>
    <row r="26731" spans="1:7" x14ac:dyDescent="0.3">
      <c r="A26731">
        <v>140458</v>
      </c>
      <c r="B26731">
        <v>8305</v>
      </c>
      <c r="C26731" s="65">
        <v>44070.881030092591</v>
      </c>
      <c r="D26731">
        <v>9597</v>
      </c>
      <c r="E26731" s="6">
        <v>1200</v>
      </c>
      <c r="F26731" s="4">
        <f t="shared" si="837"/>
        <v>44044.821122685185</v>
      </c>
      <c r="G26731" s="5">
        <f t="shared" si="838"/>
        <v>0</v>
      </c>
    </row>
    <row r="26732" spans="1:7" x14ac:dyDescent="0.3">
      <c r="A26732">
        <v>140464</v>
      </c>
      <c r="B26732">
        <v>1609</v>
      </c>
      <c r="C26732" s="65">
        <v>44070.888738425929</v>
      </c>
      <c r="D26732">
        <v>3813</v>
      </c>
      <c r="E26732" s="6">
        <v>960</v>
      </c>
      <c r="F26732" s="4">
        <f t="shared" si="837"/>
        <v>44044.288703703707</v>
      </c>
      <c r="G26732" s="5">
        <f t="shared" si="838"/>
        <v>0</v>
      </c>
    </row>
    <row r="26733" spans="1:7" x14ac:dyDescent="0.3">
      <c r="A26733">
        <v>140465</v>
      </c>
      <c r="B26733">
        <v>8190</v>
      </c>
      <c r="C26733" s="65">
        <v>44070.888831018521</v>
      </c>
      <c r="D26733">
        <v>3528</v>
      </c>
      <c r="E26733" s="6">
        <v>1200</v>
      </c>
      <c r="F26733" s="4">
        <f t="shared" si="837"/>
        <v>43832.253541666665</v>
      </c>
      <c r="G26733" s="5">
        <f t="shared" si="838"/>
        <v>0</v>
      </c>
    </row>
    <row r="26734" spans="1:7" x14ac:dyDescent="0.3">
      <c r="A26734">
        <v>140467</v>
      </c>
      <c r="B26734">
        <v>11484</v>
      </c>
      <c r="C26734" s="65">
        <v>44070.894629629627</v>
      </c>
      <c r="D26734">
        <v>10587</v>
      </c>
      <c r="E26734" s="6">
        <v>1200</v>
      </c>
      <c r="F26734" s="4">
        <f t="shared" si="837"/>
        <v>44013.007175925923</v>
      </c>
      <c r="G26734" s="5">
        <f t="shared" si="838"/>
        <v>0</v>
      </c>
    </row>
    <row r="26735" spans="1:7" x14ac:dyDescent="0.3">
      <c r="A26735">
        <v>140472</v>
      </c>
      <c r="B26735">
        <v>6102</v>
      </c>
      <c r="C26735" s="65">
        <v>44070.910381944443</v>
      </c>
      <c r="D26735">
        <v>10693</v>
      </c>
      <c r="E26735" s="6">
        <v>1200</v>
      </c>
      <c r="F26735" s="4">
        <f t="shared" si="837"/>
        <v>43983.321377314816</v>
      </c>
      <c r="G26735" s="5">
        <f t="shared" si="838"/>
        <v>0</v>
      </c>
    </row>
    <row r="26736" spans="1:7" x14ac:dyDescent="0.3">
      <c r="A26736">
        <v>140478</v>
      </c>
      <c r="B26736">
        <v>13203</v>
      </c>
      <c r="C26736" s="65">
        <v>44070.911712962959</v>
      </c>
      <c r="D26736">
        <v>2283</v>
      </c>
      <c r="E26736" s="6">
        <v>1200</v>
      </c>
      <c r="F26736" s="4">
        <f t="shared" si="837"/>
        <v>43834.745717592596</v>
      </c>
      <c r="G26736" s="5">
        <f t="shared" si="838"/>
        <v>0</v>
      </c>
    </row>
    <row r="26737" spans="1:7" x14ac:dyDescent="0.3">
      <c r="A26737">
        <v>140482</v>
      </c>
      <c r="B26737">
        <v>1338</v>
      </c>
      <c r="C26737" s="65">
        <v>44070.915590277778</v>
      </c>
      <c r="D26737">
        <v>6353</v>
      </c>
      <c r="E26737" s="6">
        <v>1200</v>
      </c>
      <c r="F26737" s="4">
        <f t="shared" si="837"/>
        <v>43891.160011574073</v>
      </c>
      <c r="G26737" s="5">
        <f t="shared" si="838"/>
        <v>0</v>
      </c>
    </row>
    <row r="26738" spans="1:7" x14ac:dyDescent="0.3">
      <c r="A26738">
        <v>140491</v>
      </c>
      <c r="B26738">
        <v>2041</v>
      </c>
      <c r="C26738" s="65">
        <v>44070.926689814813</v>
      </c>
      <c r="D26738">
        <v>4552</v>
      </c>
      <c r="E26738" s="6">
        <v>1200</v>
      </c>
      <c r="F26738" s="4">
        <f t="shared" si="837"/>
        <v>43922.390960648147</v>
      </c>
      <c r="G26738" s="5">
        <f t="shared" si="838"/>
        <v>0</v>
      </c>
    </row>
    <row r="26739" spans="1:7" x14ac:dyDescent="0.3">
      <c r="A26739">
        <v>140493</v>
      </c>
      <c r="B26739">
        <v>7688</v>
      </c>
      <c r="C26739" s="65">
        <v>44070.931238425917</v>
      </c>
      <c r="D26739">
        <v>5612</v>
      </c>
      <c r="E26739" s="6">
        <v>1200</v>
      </c>
      <c r="F26739" s="4">
        <f t="shared" si="837"/>
        <v>43891.11309027778</v>
      </c>
      <c r="G26739" s="5">
        <f t="shared" si="838"/>
        <v>0</v>
      </c>
    </row>
    <row r="26740" spans="1:7" x14ac:dyDescent="0.3">
      <c r="A26740">
        <v>140496</v>
      </c>
      <c r="B26740">
        <v>7229</v>
      </c>
      <c r="C26740" s="65">
        <v>44070.931331018517</v>
      </c>
      <c r="D26740">
        <v>3005</v>
      </c>
      <c r="E26740" s="6">
        <v>0</v>
      </c>
      <c r="F26740" s="4">
        <f t="shared" si="837"/>
        <v>44044.76353009259</v>
      </c>
      <c r="G26740" s="5">
        <f t="shared" si="838"/>
        <v>0</v>
      </c>
    </row>
    <row r="26741" spans="1:7" x14ac:dyDescent="0.3">
      <c r="A26741">
        <v>140498</v>
      </c>
      <c r="B26741">
        <v>2687</v>
      </c>
      <c r="C26741" s="65">
        <v>44070.941435185188</v>
      </c>
      <c r="D26741">
        <v>4236</v>
      </c>
      <c r="E26741" s="6">
        <v>1200</v>
      </c>
      <c r="F26741" s="4">
        <f t="shared" si="837"/>
        <v>44013.682164351849</v>
      </c>
      <c r="G26741" s="5">
        <f t="shared" si="838"/>
        <v>0</v>
      </c>
    </row>
    <row r="26742" spans="1:7" x14ac:dyDescent="0.3">
      <c r="A26742">
        <v>140505</v>
      </c>
      <c r="B26742">
        <v>5748</v>
      </c>
      <c r="C26742" s="65">
        <v>44070.942604166667</v>
      </c>
      <c r="D26742">
        <v>13702</v>
      </c>
      <c r="E26742" s="6">
        <v>1200</v>
      </c>
      <c r="F26742" s="4">
        <f t="shared" si="837"/>
        <v>43983.591724537036</v>
      </c>
      <c r="G26742" s="5">
        <f t="shared" si="838"/>
        <v>0</v>
      </c>
    </row>
    <row r="26743" spans="1:7" x14ac:dyDescent="0.3">
      <c r="A26743">
        <v>140507</v>
      </c>
      <c r="B26743">
        <v>956</v>
      </c>
      <c r="C26743" s="65">
        <v>44070.949479166673</v>
      </c>
      <c r="D26743">
        <v>5355</v>
      </c>
      <c r="E26743" s="6">
        <v>1200</v>
      </c>
      <c r="F26743" s="4">
        <f t="shared" si="837"/>
        <v>43985.126192129632</v>
      </c>
      <c r="G26743" s="5">
        <f t="shared" si="838"/>
        <v>0</v>
      </c>
    </row>
    <row r="26744" spans="1:7" x14ac:dyDescent="0.3">
      <c r="A26744">
        <v>140512</v>
      </c>
      <c r="B26744">
        <v>1675</v>
      </c>
      <c r="C26744" s="65">
        <v>44070.956770833327</v>
      </c>
      <c r="D26744">
        <v>8508</v>
      </c>
      <c r="E26744" s="6">
        <v>0</v>
      </c>
      <c r="F26744" s="4">
        <f t="shared" si="837"/>
        <v>43831.426666666666</v>
      </c>
      <c r="G26744" s="5">
        <f t="shared" si="838"/>
        <v>0</v>
      </c>
    </row>
    <row r="26745" spans="1:7" x14ac:dyDescent="0.3">
      <c r="A26745">
        <v>140514</v>
      </c>
      <c r="B26745">
        <v>8287</v>
      </c>
      <c r="C26745" s="65">
        <v>44070.959120370368</v>
      </c>
      <c r="D26745">
        <v>1570</v>
      </c>
      <c r="E26745" s="6">
        <v>1200</v>
      </c>
      <c r="F26745" s="4">
        <f t="shared" si="837"/>
        <v>43891.105428240742</v>
      </c>
      <c r="G26745" s="5">
        <f t="shared" si="838"/>
        <v>0</v>
      </c>
    </row>
    <row r="26746" spans="1:7" x14ac:dyDescent="0.3">
      <c r="A26746">
        <v>140517</v>
      </c>
      <c r="B26746">
        <v>8412</v>
      </c>
      <c r="C26746" s="65">
        <v>44070.959953703707</v>
      </c>
      <c r="D26746">
        <v>6210</v>
      </c>
      <c r="E26746" s="6">
        <v>1200</v>
      </c>
      <c r="F26746" s="4">
        <f t="shared" si="837"/>
        <v>43922.62840277778</v>
      </c>
      <c r="G26746" s="5">
        <f t="shared" si="838"/>
        <v>0</v>
      </c>
    </row>
    <row r="26747" spans="1:7" x14ac:dyDescent="0.3">
      <c r="A26747">
        <v>140518</v>
      </c>
      <c r="B26747">
        <v>4410</v>
      </c>
      <c r="C26747" s="65">
        <v>44070.964594907397</v>
      </c>
      <c r="D26747">
        <v>4516</v>
      </c>
      <c r="E26747" s="6">
        <v>0</v>
      </c>
      <c r="F26747" s="4">
        <f t="shared" si="837"/>
        <v>44044.064652777779</v>
      </c>
      <c r="G26747" s="5">
        <f t="shared" si="838"/>
        <v>0</v>
      </c>
    </row>
    <row r="26748" spans="1:7" x14ac:dyDescent="0.3">
      <c r="A26748">
        <v>140519</v>
      </c>
      <c r="B26748">
        <v>8541</v>
      </c>
      <c r="C26748" s="65">
        <v>44070.970960648148</v>
      </c>
      <c r="D26748">
        <v>5927</v>
      </c>
      <c r="E26748" s="6">
        <v>1200</v>
      </c>
      <c r="F26748" s="4">
        <f t="shared" si="837"/>
        <v>43862.03502314815</v>
      </c>
      <c r="G26748" s="5">
        <f t="shared" si="838"/>
        <v>0</v>
      </c>
    </row>
    <row r="26749" spans="1:7" x14ac:dyDescent="0.3">
      <c r="A26749">
        <v>140521</v>
      </c>
      <c r="B26749">
        <v>194</v>
      </c>
      <c r="C26749" s="65">
        <v>44070.971250000002</v>
      </c>
      <c r="D26749">
        <v>8508</v>
      </c>
      <c r="E26749" s="6">
        <v>1200</v>
      </c>
      <c r="F26749" s="4">
        <f t="shared" si="837"/>
        <v>43831.426666666666</v>
      </c>
      <c r="G26749" s="5">
        <f t="shared" si="838"/>
        <v>0</v>
      </c>
    </row>
    <row r="26750" spans="1:7" x14ac:dyDescent="0.3">
      <c r="A26750">
        <v>140522</v>
      </c>
      <c r="B26750">
        <v>9428</v>
      </c>
      <c r="C26750" s="65">
        <v>44070.98332175926</v>
      </c>
      <c r="D26750">
        <v>4516</v>
      </c>
      <c r="E26750" s="6">
        <v>1200</v>
      </c>
      <c r="F26750" s="4">
        <f t="shared" si="837"/>
        <v>44044.064652777779</v>
      </c>
      <c r="G26750" s="5">
        <f t="shared" si="838"/>
        <v>0</v>
      </c>
    </row>
    <row r="26751" spans="1:7" x14ac:dyDescent="0.3">
      <c r="A26751">
        <v>140523</v>
      </c>
      <c r="B26751">
        <v>13570</v>
      </c>
      <c r="C26751" s="65">
        <v>44070.985706018517</v>
      </c>
      <c r="D26751">
        <v>8508</v>
      </c>
      <c r="E26751" s="6">
        <v>1200</v>
      </c>
      <c r="F26751" s="4">
        <f t="shared" si="837"/>
        <v>43831.426666666666</v>
      </c>
      <c r="G26751" s="5">
        <f t="shared" si="838"/>
        <v>0</v>
      </c>
    </row>
    <row r="26752" spans="1:7" x14ac:dyDescent="0.3">
      <c r="A26752">
        <v>140529</v>
      </c>
      <c r="B26752">
        <v>8958</v>
      </c>
      <c r="C26752" s="65">
        <v>44070.987928240742</v>
      </c>
      <c r="D26752">
        <v>10807</v>
      </c>
      <c r="E26752" s="6">
        <v>1200</v>
      </c>
      <c r="F26752" s="4">
        <f t="shared" si="837"/>
        <v>43953.841516203705</v>
      </c>
      <c r="G26752" s="5">
        <f t="shared" si="838"/>
        <v>0</v>
      </c>
    </row>
    <row r="26753" spans="1:7" x14ac:dyDescent="0.3">
      <c r="A26753">
        <v>140535</v>
      </c>
      <c r="B26753">
        <v>7164</v>
      </c>
      <c r="C26753" s="65">
        <v>44070.989444444444</v>
      </c>
      <c r="D26753">
        <v>10526</v>
      </c>
      <c r="E26753" s="6">
        <v>1200</v>
      </c>
      <c r="F26753" s="4">
        <f t="shared" si="837"/>
        <v>43922.45652777778</v>
      </c>
      <c r="G26753" s="5">
        <f t="shared" si="838"/>
        <v>0</v>
      </c>
    </row>
    <row r="26754" spans="1:7" x14ac:dyDescent="0.3">
      <c r="A26754">
        <v>140541</v>
      </c>
      <c r="B26754">
        <v>10819</v>
      </c>
      <c r="C26754" s="65">
        <v>44070.990578703713</v>
      </c>
      <c r="D26754">
        <v>5849</v>
      </c>
      <c r="E26754" s="6">
        <v>1200</v>
      </c>
      <c r="F26754" s="4">
        <f t="shared" ref="F26754:F26817" si="839">VLOOKUP(D26754,J:K,2,0)</f>
        <v>44013.745717592596</v>
      </c>
      <c r="G26754" s="5">
        <f t="shared" si="838"/>
        <v>0</v>
      </c>
    </row>
    <row r="26755" spans="1:7" x14ac:dyDescent="0.3">
      <c r="A26755">
        <v>140547</v>
      </c>
      <c r="B26755">
        <v>3859</v>
      </c>
      <c r="C26755" s="65">
        <v>44071.000613425917</v>
      </c>
      <c r="D26755">
        <v>10328</v>
      </c>
      <c r="E26755" s="6">
        <v>1200</v>
      </c>
      <c r="F26755" s="4">
        <f t="shared" si="839"/>
        <v>44044.242384259262</v>
      </c>
      <c r="G26755" s="5">
        <f t="shared" ref="G26755:G26818" si="840">IF(F26755=C26755, 1, 0)</f>
        <v>0</v>
      </c>
    </row>
    <row r="26756" spans="1:7" x14ac:dyDescent="0.3">
      <c r="A26756">
        <v>140551</v>
      </c>
      <c r="B26756">
        <v>6707</v>
      </c>
      <c r="C26756" s="65">
        <v>44071.00240740741</v>
      </c>
      <c r="D26756">
        <v>9309</v>
      </c>
      <c r="E26756" s="6">
        <v>1200</v>
      </c>
      <c r="F26756" s="4">
        <f t="shared" si="839"/>
        <v>43862.647430555553</v>
      </c>
      <c r="G26756" s="5">
        <f t="shared" si="840"/>
        <v>0</v>
      </c>
    </row>
    <row r="26757" spans="1:7" x14ac:dyDescent="0.3">
      <c r="A26757">
        <v>140558</v>
      </c>
      <c r="B26757">
        <v>7243</v>
      </c>
      <c r="C26757" s="65">
        <v>44071.007418981477</v>
      </c>
      <c r="D26757">
        <v>12156</v>
      </c>
      <c r="E26757" s="6">
        <v>960</v>
      </c>
      <c r="F26757" s="4">
        <f t="shared" si="839"/>
        <v>43922.017361111109</v>
      </c>
      <c r="G26757" s="5">
        <f t="shared" si="840"/>
        <v>0</v>
      </c>
    </row>
    <row r="26758" spans="1:7" x14ac:dyDescent="0.3">
      <c r="A26758">
        <v>140562</v>
      </c>
      <c r="B26758">
        <v>1272</v>
      </c>
      <c r="C26758" s="65">
        <v>44071.009942129633</v>
      </c>
      <c r="D26758">
        <v>10526</v>
      </c>
      <c r="E26758" s="6">
        <v>1200</v>
      </c>
      <c r="F26758" s="4">
        <f t="shared" si="839"/>
        <v>43922.45652777778</v>
      </c>
      <c r="G26758" s="5">
        <f t="shared" si="840"/>
        <v>0</v>
      </c>
    </row>
    <row r="26759" spans="1:7" x14ac:dyDescent="0.3">
      <c r="A26759">
        <v>140565</v>
      </c>
      <c r="B26759">
        <v>6117</v>
      </c>
      <c r="C26759" s="65">
        <v>44071.017280092587</v>
      </c>
      <c r="D26759">
        <v>9309</v>
      </c>
      <c r="E26759" s="6">
        <v>1200</v>
      </c>
      <c r="F26759" s="4">
        <f t="shared" si="839"/>
        <v>43862.647430555553</v>
      </c>
      <c r="G26759" s="5">
        <f t="shared" si="840"/>
        <v>0</v>
      </c>
    </row>
    <row r="26760" spans="1:7" x14ac:dyDescent="0.3">
      <c r="A26760">
        <v>140570</v>
      </c>
      <c r="B26760">
        <v>9706</v>
      </c>
      <c r="C26760" s="65">
        <v>44071.025578703702</v>
      </c>
      <c r="D26760">
        <v>2780</v>
      </c>
      <c r="E26760" s="6">
        <v>1200</v>
      </c>
      <c r="F26760" s="4">
        <f t="shared" si="839"/>
        <v>44044.350624999999</v>
      </c>
      <c r="G26760" s="5">
        <f t="shared" si="840"/>
        <v>0</v>
      </c>
    </row>
    <row r="26761" spans="1:7" x14ac:dyDescent="0.3">
      <c r="A26761">
        <v>140571</v>
      </c>
      <c r="B26761">
        <v>11187</v>
      </c>
      <c r="C26761" s="65">
        <v>44071.033865740741</v>
      </c>
      <c r="D26761">
        <v>12504</v>
      </c>
      <c r="E26761" s="6">
        <v>1200</v>
      </c>
      <c r="F26761" s="4">
        <f t="shared" si="839"/>
        <v>43833.397569444445</v>
      </c>
      <c r="G26761" s="5">
        <f t="shared" si="840"/>
        <v>0</v>
      </c>
    </row>
    <row r="26762" spans="1:7" x14ac:dyDescent="0.3">
      <c r="A26762">
        <v>140573</v>
      </c>
      <c r="B26762">
        <v>6535</v>
      </c>
      <c r="C26762" s="65">
        <v>44071.037870370368</v>
      </c>
      <c r="D26762">
        <v>4758</v>
      </c>
      <c r="E26762" s="6">
        <v>1200</v>
      </c>
      <c r="F26762" s="4">
        <f t="shared" si="839"/>
        <v>43838.476377314815</v>
      </c>
      <c r="G26762" s="5">
        <f t="shared" si="840"/>
        <v>0</v>
      </c>
    </row>
    <row r="26763" spans="1:7" x14ac:dyDescent="0.3">
      <c r="A26763">
        <v>140575</v>
      </c>
      <c r="B26763">
        <v>5332</v>
      </c>
      <c r="C26763" s="65">
        <v>44071.044363425928</v>
      </c>
      <c r="D26763">
        <v>2271</v>
      </c>
      <c r="E26763" s="6">
        <v>1200</v>
      </c>
      <c r="F26763" s="4">
        <f t="shared" si="839"/>
        <v>43922.063993055555</v>
      </c>
      <c r="G26763" s="5">
        <f t="shared" si="840"/>
        <v>0</v>
      </c>
    </row>
    <row r="26764" spans="1:7" x14ac:dyDescent="0.3">
      <c r="A26764">
        <v>140579</v>
      </c>
      <c r="B26764">
        <v>13324</v>
      </c>
      <c r="C26764" s="65">
        <v>44071.057488425933</v>
      </c>
      <c r="D26764">
        <v>2405</v>
      </c>
      <c r="E26764" s="6">
        <v>1200</v>
      </c>
      <c r="F26764" s="4">
        <f t="shared" si="839"/>
        <v>43891.569097222222</v>
      </c>
      <c r="G26764" s="5">
        <f t="shared" si="840"/>
        <v>0</v>
      </c>
    </row>
    <row r="26765" spans="1:7" x14ac:dyDescent="0.3">
      <c r="A26765">
        <v>140582</v>
      </c>
      <c r="B26765">
        <v>13416</v>
      </c>
      <c r="C26765" s="65">
        <v>44071.059201388889</v>
      </c>
      <c r="D26765">
        <v>4478</v>
      </c>
      <c r="E26765" s="6">
        <v>1200</v>
      </c>
      <c r="F26765" s="4">
        <f t="shared" si="839"/>
        <v>43892.460312499999</v>
      </c>
      <c r="G26765" s="5">
        <f t="shared" si="840"/>
        <v>0</v>
      </c>
    </row>
    <row r="26766" spans="1:7" x14ac:dyDescent="0.3">
      <c r="A26766">
        <v>140588</v>
      </c>
      <c r="B26766">
        <v>13691</v>
      </c>
      <c r="C26766" s="65">
        <v>44071.065451388888</v>
      </c>
      <c r="D26766">
        <v>8508</v>
      </c>
      <c r="E26766" s="6">
        <v>1200</v>
      </c>
      <c r="F26766" s="4">
        <f t="shared" si="839"/>
        <v>43831.426666666666</v>
      </c>
      <c r="G26766" s="5">
        <f t="shared" si="840"/>
        <v>0</v>
      </c>
    </row>
    <row r="26767" spans="1:7" x14ac:dyDescent="0.3">
      <c r="A26767">
        <v>140595</v>
      </c>
      <c r="B26767">
        <v>10860</v>
      </c>
      <c r="C26767" s="65">
        <v>44071.080833333333</v>
      </c>
      <c r="D26767">
        <v>4284</v>
      </c>
      <c r="E26767" s="6">
        <v>1200</v>
      </c>
      <c r="F26767" s="4">
        <f t="shared" si="839"/>
        <v>43922.838472222225</v>
      </c>
      <c r="G26767" s="5">
        <f t="shared" si="840"/>
        <v>0</v>
      </c>
    </row>
    <row r="26768" spans="1:7" x14ac:dyDescent="0.3">
      <c r="A26768">
        <v>140598</v>
      </c>
      <c r="B26768">
        <v>10331</v>
      </c>
      <c r="C26768" s="65">
        <v>44071.092557870368</v>
      </c>
      <c r="D26768">
        <v>11700</v>
      </c>
      <c r="E26768" s="6">
        <v>1200</v>
      </c>
      <c r="F26768" s="4">
        <f t="shared" si="839"/>
        <v>43833.01934027778</v>
      </c>
      <c r="G26768" s="5">
        <f t="shared" si="840"/>
        <v>0</v>
      </c>
    </row>
    <row r="26769" spans="1:7" x14ac:dyDescent="0.3">
      <c r="A26769">
        <v>140600</v>
      </c>
      <c r="B26769">
        <v>207</v>
      </c>
      <c r="C26769" s="65">
        <v>44071.106678240743</v>
      </c>
      <c r="D26769">
        <v>13817</v>
      </c>
      <c r="E26769" s="6">
        <v>1200</v>
      </c>
      <c r="F26769" s="4">
        <f t="shared" si="839"/>
        <v>43891.131111111114</v>
      </c>
      <c r="G26769" s="5">
        <f t="shared" si="840"/>
        <v>0</v>
      </c>
    </row>
    <row r="26770" spans="1:7" x14ac:dyDescent="0.3">
      <c r="A26770">
        <v>140601</v>
      </c>
      <c r="B26770">
        <v>13143</v>
      </c>
      <c r="C26770" s="65">
        <v>44071.106770833343</v>
      </c>
      <c r="D26770">
        <v>13670</v>
      </c>
      <c r="E26770" s="6">
        <v>1200</v>
      </c>
      <c r="F26770" s="4">
        <f t="shared" si="839"/>
        <v>44014.365486111114</v>
      </c>
      <c r="G26770" s="5">
        <f t="shared" si="840"/>
        <v>0</v>
      </c>
    </row>
    <row r="26771" spans="1:7" x14ac:dyDescent="0.3">
      <c r="A26771">
        <v>140604</v>
      </c>
      <c r="B26771">
        <v>606</v>
      </c>
      <c r="C26771" s="65">
        <v>44071.115046296298</v>
      </c>
      <c r="D26771">
        <v>9597</v>
      </c>
      <c r="E26771" s="6">
        <v>1200</v>
      </c>
      <c r="F26771" s="4">
        <f t="shared" si="839"/>
        <v>44044.821122685185</v>
      </c>
      <c r="G26771" s="5">
        <f t="shared" si="840"/>
        <v>0</v>
      </c>
    </row>
    <row r="26772" spans="1:7" x14ac:dyDescent="0.3">
      <c r="A26772">
        <v>140610</v>
      </c>
      <c r="B26772">
        <v>13612</v>
      </c>
      <c r="C26772" s="65">
        <v>44071.116307870368</v>
      </c>
      <c r="D26772">
        <v>9597</v>
      </c>
      <c r="E26772" s="6">
        <v>1200</v>
      </c>
      <c r="F26772" s="4">
        <f t="shared" si="839"/>
        <v>44044.821122685185</v>
      </c>
      <c r="G26772" s="5">
        <f t="shared" si="840"/>
        <v>0</v>
      </c>
    </row>
    <row r="26773" spans="1:7" x14ac:dyDescent="0.3">
      <c r="A26773">
        <v>140617</v>
      </c>
      <c r="B26773">
        <v>7843</v>
      </c>
      <c r="C26773" s="65">
        <v>44071.123032407413</v>
      </c>
      <c r="D26773">
        <v>2096</v>
      </c>
      <c r="E26773" s="6">
        <v>1200</v>
      </c>
      <c r="F26773" s="4">
        <f t="shared" si="839"/>
        <v>44044.189236111109</v>
      </c>
      <c r="G26773" s="5">
        <f t="shared" si="840"/>
        <v>0</v>
      </c>
    </row>
    <row r="26774" spans="1:7" x14ac:dyDescent="0.3">
      <c r="A26774">
        <v>140620</v>
      </c>
      <c r="B26774">
        <v>13404</v>
      </c>
      <c r="C26774" s="65">
        <v>44071.123402777783</v>
      </c>
      <c r="D26774">
        <v>13702</v>
      </c>
      <c r="E26774" s="6">
        <v>1200</v>
      </c>
      <c r="F26774" s="4">
        <f t="shared" si="839"/>
        <v>43983.591724537036</v>
      </c>
      <c r="G26774" s="5">
        <f t="shared" si="840"/>
        <v>0</v>
      </c>
    </row>
    <row r="26775" spans="1:7" x14ac:dyDescent="0.3">
      <c r="A26775">
        <v>140625</v>
      </c>
      <c r="B26775">
        <v>6873</v>
      </c>
      <c r="C26775" s="65">
        <v>44071.128680555557</v>
      </c>
      <c r="D26775">
        <v>7990</v>
      </c>
      <c r="E26775" s="6">
        <v>1200</v>
      </c>
      <c r="F26775" s="4">
        <f t="shared" si="839"/>
        <v>43953.033599537041</v>
      </c>
      <c r="G26775" s="5">
        <f t="shared" si="840"/>
        <v>0</v>
      </c>
    </row>
    <row r="26776" spans="1:7" x14ac:dyDescent="0.3">
      <c r="A26776">
        <v>140627</v>
      </c>
      <c r="B26776">
        <v>11195</v>
      </c>
      <c r="C26776" s="65">
        <v>44071.128842592603</v>
      </c>
      <c r="D26776">
        <v>6508</v>
      </c>
      <c r="E26776" s="6">
        <v>1200</v>
      </c>
      <c r="F26776" s="4">
        <f t="shared" si="839"/>
        <v>43922.195034722223</v>
      </c>
      <c r="G26776" s="5">
        <f t="shared" si="840"/>
        <v>0</v>
      </c>
    </row>
    <row r="26777" spans="1:7" x14ac:dyDescent="0.3">
      <c r="A26777">
        <v>140634</v>
      </c>
      <c r="B26777">
        <v>3582</v>
      </c>
      <c r="C26777" s="65">
        <v>44071.140162037038</v>
      </c>
      <c r="D26777">
        <v>264</v>
      </c>
      <c r="E26777" s="6">
        <v>1200</v>
      </c>
      <c r="F26777" s="4">
        <f t="shared" si="839"/>
        <v>44045.331446759257</v>
      </c>
      <c r="G26777" s="5">
        <f t="shared" si="840"/>
        <v>0</v>
      </c>
    </row>
    <row r="26778" spans="1:7" x14ac:dyDescent="0.3">
      <c r="A26778">
        <v>140639</v>
      </c>
      <c r="B26778">
        <v>11195</v>
      </c>
      <c r="C26778" s="65">
        <v>44071.143993055557</v>
      </c>
      <c r="D26778">
        <v>6508</v>
      </c>
      <c r="E26778" s="6">
        <v>1200</v>
      </c>
      <c r="F26778" s="4">
        <f t="shared" si="839"/>
        <v>43922.195034722223</v>
      </c>
      <c r="G26778" s="5">
        <f t="shared" si="840"/>
        <v>0</v>
      </c>
    </row>
    <row r="26779" spans="1:7" x14ac:dyDescent="0.3">
      <c r="A26779">
        <v>140646</v>
      </c>
      <c r="B26779">
        <v>5962</v>
      </c>
      <c r="C26779" s="65">
        <v>44071.144456018519</v>
      </c>
      <c r="D26779">
        <v>4120</v>
      </c>
      <c r="E26779" s="6">
        <v>1200</v>
      </c>
      <c r="F26779" s="4">
        <f t="shared" si="839"/>
        <v>43952.016840277778</v>
      </c>
      <c r="G26779" s="5">
        <f t="shared" si="840"/>
        <v>0</v>
      </c>
    </row>
    <row r="26780" spans="1:7" x14ac:dyDescent="0.3">
      <c r="A26780">
        <v>140652</v>
      </c>
      <c r="B26780">
        <v>2747</v>
      </c>
      <c r="C26780" s="65">
        <v>44071.152245370373</v>
      </c>
      <c r="D26780">
        <v>2405</v>
      </c>
      <c r="E26780" s="6">
        <v>1200</v>
      </c>
      <c r="F26780" s="4">
        <f t="shared" si="839"/>
        <v>43891.569097222222</v>
      </c>
      <c r="G26780" s="5">
        <f t="shared" si="840"/>
        <v>0</v>
      </c>
    </row>
    <row r="26781" spans="1:7" x14ac:dyDescent="0.3">
      <c r="A26781">
        <v>140653</v>
      </c>
      <c r="B26781">
        <v>1413</v>
      </c>
      <c r="C26781" s="65">
        <v>44071.155532407407</v>
      </c>
      <c r="D26781">
        <v>10304</v>
      </c>
      <c r="E26781" s="6">
        <v>1200</v>
      </c>
      <c r="F26781" s="4">
        <f t="shared" si="839"/>
        <v>43891.918229166666</v>
      </c>
      <c r="G26781" s="5">
        <f t="shared" si="840"/>
        <v>0</v>
      </c>
    </row>
    <row r="26782" spans="1:7" x14ac:dyDescent="0.3">
      <c r="A26782">
        <v>140654</v>
      </c>
      <c r="B26782">
        <v>6730</v>
      </c>
      <c r="C26782" s="65">
        <v>44071.159236111111</v>
      </c>
      <c r="D26782">
        <v>3813</v>
      </c>
      <c r="E26782" s="6">
        <v>1200</v>
      </c>
      <c r="F26782" s="4">
        <f t="shared" si="839"/>
        <v>44044.288703703707</v>
      </c>
      <c r="G26782" s="5">
        <f t="shared" si="840"/>
        <v>0</v>
      </c>
    </row>
    <row r="26783" spans="1:7" x14ac:dyDescent="0.3">
      <c r="A26783">
        <v>140658</v>
      </c>
      <c r="B26783">
        <v>3900</v>
      </c>
      <c r="C26783" s="65">
        <v>44071.178113425929</v>
      </c>
      <c r="D26783">
        <v>13813</v>
      </c>
      <c r="E26783" s="6">
        <v>1200</v>
      </c>
      <c r="F26783" s="4">
        <f t="shared" si="839"/>
        <v>43923.310972222222</v>
      </c>
      <c r="G26783" s="5">
        <f t="shared" si="840"/>
        <v>0</v>
      </c>
    </row>
    <row r="26784" spans="1:7" x14ac:dyDescent="0.3">
      <c r="A26784">
        <v>140664</v>
      </c>
      <c r="B26784">
        <v>6842</v>
      </c>
      <c r="C26784" s="65">
        <v>44071.178182870368</v>
      </c>
      <c r="D26784">
        <v>3085</v>
      </c>
      <c r="E26784" s="6">
        <v>1200</v>
      </c>
      <c r="F26784" s="4">
        <f t="shared" si="839"/>
        <v>43984.614733796298</v>
      </c>
      <c r="G26784" s="5">
        <f t="shared" si="840"/>
        <v>0</v>
      </c>
    </row>
    <row r="26785" spans="1:7" x14ac:dyDescent="0.3">
      <c r="A26785">
        <v>140666</v>
      </c>
      <c r="B26785">
        <v>5584</v>
      </c>
      <c r="C26785" s="65">
        <v>44071.178541666668</v>
      </c>
      <c r="D26785">
        <v>7878</v>
      </c>
      <c r="E26785" s="6">
        <v>1200</v>
      </c>
      <c r="F26785" s="4">
        <f t="shared" si="839"/>
        <v>43891.070462962962</v>
      </c>
      <c r="G26785" s="5">
        <f t="shared" si="840"/>
        <v>0</v>
      </c>
    </row>
    <row r="26786" spans="1:7" x14ac:dyDescent="0.3">
      <c r="A26786">
        <v>140667</v>
      </c>
      <c r="B26786">
        <v>130</v>
      </c>
      <c r="C26786" s="65">
        <v>44071.18204861111</v>
      </c>
      <c r="D26786">
        <v>4284</v>
      </c>
      <c r="E26786" s="6">
        <v>1200</v>
      </c>
      <c r="F26786" s="4">
        <f t="shared" si="839"/>
        <v>43922.838472222225</v>
      </c>
      <c r="G26786" s="5">
        <f t="shared" si="840"/>
        <v>0</v>
      </c>
    </row>
    <row r="26787" spans="1:7" x14ac:dyDescent="0.3">
      <c r="A26787">
        <v>140668</v>
      </c>
      <c r="B26787">
        <v>7442</v>
      </c>
      <c r="C26787" s="65">
        <v>44071.20484953704</v>
      </c>
      <c r="D26787">
        <v>12156</v>
      </c>
      <c r="E26787" s="6">
        <v>960</v>
      </c>
      <c r="F26787" s="4">
        <f t="shared" si="839"/>
        <v>43922.017361111109</v>
      </c>
      <c r="G26787" s="5">
        <f t="shared" si="840"/>
        <v>0</v>
      </c>
    </row>
    <row r="26788" spans="1:7" x14ac:dyDescent="0.3">
      <c r="A26788">
        <v>140669</v>
      </c>
      <c r="B26788">
        <v>6581</v>
      </c>
      <c r="C26788" s="65">
        <v>44071.208472222221</v>
      </c>
      <c r="D26788">
        <v>5355</v>
      </c>
      <c r="E26788" s="6">
        <v>960</v>
      </c>
      <c r="F26788" s="4">
        <f t="shared" si="839"/>
        <v>43985.126192129632</v>
      </c>
      <c r="G26788" s="5">
        <f t="shared" si="840"/>
        <v>0</v>
      </c>
    </row>
    <row r="26789" spans="1:7" x14ac:dyDescent="0.3">
      <c r="A26789">
        <v>140673</v>
      </c>
      <c r="B26789">
        <v>10978</v>
      </c>
      <c r="C26789" s="65">
        <v>44071.218807870369</v>
      </c>
      <c r="D26789">
        <v>6631</v>
      </c>
      <c r="E26789" s="6">
        <v>960</v>
      </c>
      <c r="F26789" s="4">
        <f t="shared" si="839"/>
        <v>43952.977141203701</v>
      </c>
      <c r="G26789" s="5">
        <f t="shared" si="840"/>
        <v>0</v>
      </c>
    </row>
    <row r="26790" spans="1:7" x14ac:dyDescent="0.3">
      <c r="A26790">
        <v>140676</v>
      </c>
      <c r="B26790">
        <v>2374</v>
      </c>
      <c r="C26790" s="65">
        <v>44071.220729166656</v>
      </c>
      <c r="D26790">
        <v>6266</v>
      </c>
      <c r="E26790" s="6">
        <v>1200</v>
      </c>
      <c r="F26790" s="4">
        <f t="shared" si="839"/>
        <v>43863.602118055554</v>
      </c>
      <c r="G26790" s="5">
        <f t="shared" si="840"/>
        <v>0</v>
      </c>
    </row>
    <row r="26791" spans="1:7" x14ac:dyDescent="0.3">
      <c r="A26791">
        <v>140683</v>
      </c>
      <c r="B26791">
        <v>5179</v>
      </c>
      <c r="C26791" s="65">
        <v>44071.222129629627</v>
      </c>
      <c r="D26791">
        <v>4808</v>
      </c>
      <c r="E26791" s="6">
        <v>1200</v>
      </c>
      <c r="F26791" s="4">
        <f t="shared" si="839"/>
        <v>43835.220995370371</v>
      </c>
      <c r="G26791" s="5">
        <f t="shared" si="840"/>
        <v>0</v>
      </c>
    </row>
    <row r="26792" spans="1:7" x14ac:dyDescent="0.3">
      <c r="A26792">
        <v>140686</v>
      </c>
      <c r="B26792">
        <v>11431</v>
      </c>
      <c r="C26792" s="65">
        <v>44071.225532407407</v>
      </c>
      <c r="D26792">
        <v>2338</v>
      </c>
      <c r="E26792" s="6">
        <v>1200</v>
      </c>
      <c r="F26792" s="4">
        <f t="shared" si="839"/>
        <v>43952.015902777777</v>
      </c>
      <c r="G26792" s="5">
        <f t="shared" si="840"/>
        <v>0</v>
      </c>
    </row>
    <row r="26793" spans="1:7" x14ac:dyDescent="0.3">
      <c r="A26793">
        <v>140690</v>
      </c>
      <c r="B26793">
        <v>12631</v>
      </c>
      <c r="C26793" s="65">
        <v>44071.227175925917</v>
      </c>
      <c r="D26793">
        <v>9597</v>
      </c>
      <c r="E26793" s="6">
        <v>0</v>
      </c>
      <c r="F26793" s="4">
        <f t="shared" si="839"/>
        <v>44044.821122685185</v>
      </c>
      <c r="G26793" s="5">
        <f t="shared" si="840"/>
        <v>0</v>
      </c>
    </row>
    <row r="26794" spans="1:7" x14ac:dyDescent="0.3">
      <c r="A26794">
        <v>140694</v>
      </c>
      <c r="B26794">
        <v>8758</v>
      </c>
      <c r="C26794" s="65">
        <v>44071.237916666672</v>
      </c>
      <c r="D26794">
        <v>4284</v>
      </c>
      <c r="E26794" s="6">
        <v>960</v>
      </c>
      <c r="F26794" s="4">
        <f t="shared" si="839"/>
        <v>43922.838472222225</v>
      </c>
      <c r="G26794" s="5">
        <f t="shared" si="840"/>
        <v>0</v>
      </c>
    </row>
    <row r="26795" spans="1:7" x14ac:dyDescent="0.3">
      <c r="A26795">
        <v>140701</v>
      </c>
      <c r="B26795">
        <v>13562</v>
      </c>
      <c r="C26795" s="65">
        <v>44071.250821759262</v>
      </c>
      <c r="D26795">
        <v>10304</v>
      </c>
      <c r="E26795" s="6">
        <v>1200</v>
      </c>
      <c r="F26795" s="4">
        <f t="shared" si="839"/>
        <v>43891.918229166666</v>
      </c>
      <c r="G26795" s="5">
        <f t="shared" si="840"/>
        <v>0</v>
      </c>
    </row>
    <row r="26796" spans="1:7" x14ac:dyDescent="0.3">
      <c r="A26796">
        <v>140706</v>
      </c>
      <c r="B26796">
        <v>166</v>
      </c>
      <c r="C26796" s="65">
        <v>44071.259675925918</v>
      </c>
      <c r="D26796">
        <v>2688</v>
      </c>
      <c r="E26796" s="6">
        <v>1200</v>
      </c>
      <c r="F26796" s="4">
        <f t="shared" si="839"/>
        <v>44015.97284722222</v>
      </c>
      <c r="G26796" s="5">
        <f t="shared" si="840"/>
        <v>0</v>
      </c>
    </row>
    <row r="26797" spans="1:7" x14ac:dyDescent="0.3">
      <c r="A26797">
        <v>140712</v>
      </c>
      <c r="B26797">
        <v>1489</v>
      </c>
      <c r="C26797" s="65">
        <v>44071.261180555557</v>
      </c>
      <c r="D26797">
        <v>2780</v>
      </c>
      <c r="E26797" s="6">
        <v>1200</v>
      </c>
      <c r="F26797" s="4">
        <f t="shared" si="839"/>
        <v>44044.350624999999</v>
      </c>
      <c r="G26797" s="5">
        <f t="shared" si="840"/>
        <v>0</v>
      </c>
    </row>
    <row r="26798" spans="1:7" x14ac:dyDescent="0.3">
      <c r="A26798">
        <v>140719</v>
      </c>
      <c r="B26798">
        <v>1510</v>
      </c>
      <c r="C26798" s="65">
        <v>44071.267395833333</v>
      </c>
      <c r="D26798">
        <v>4516</v>
      </c>
      <c r="E26798" s="6">
        <v>1200</v>
      </c>
      <c r="F26798" s="4">
        <f t="shared" si="839"/>
        <v>44044.064652777779</v>
      </c>
      <c r="G26798" s="5">
        <f t="shared" si="840"/>
        <v>0</v>
      </c>
    </row>
    <row r="26799" spans="1:7" x14ac:dyDescent="0.3">
      <c r="A26799">
        <v>140725</v>
      </c>
      <c r="B26799">
        <v>12006</v>
      </c>
      <c r="C26799" s="65">
        <v>44071.267939814818</v>
      </c>
      <c r="D26799">
        <v>8404</v>
      </c>
      <c r="E26799" s="6">
        <v>1200</v>
      </c>
      <c r="F26799" s="4">
        <f t="shared" si="839"/>
        <v>43862.8516087963</v>
      </c>
      <c r="G26799" s="5">
        <f t="shared" si="840"/>
        <v>0</v>
      </c>
    </row>
    <row r="26800" spans="1:7" x14ac:dyDescent="0.3">
      <c r="A26800">
        <v>140731</v>
      </c>
      <c r="B26800">
        <v>12230</v>
      </c>
      <c r="C26800" s="65">
        <v>44071.275219907409</v>
      </c>
      <c r="D26800">
        <v>6204</v>
      </c>
      <c r="E26800" s="6">
        <v>1200</v>
      </c>
      <c r="F26800" s="4">
        <f t="shared" si="839"/>
        <v>43983.43540509259</v>
      </c>
      <c r="G26800" s="5">
        <f t="shared" si="840"/>
        <v>0</v>
      </c>
    </row>
    <row r="26801" spans="1:7" x14ac:dyDescent="0.3">
      <c r="A26801">
        <v>140737</v>
      </c>
      <c r="B26801">
        <v>8305</v>
      </c>
      <c r="C26801" s="65">
        <v>44071.287766203714</v>
      </c>
      <c r="D26801">
        <v>4516</v>
      </c>
      <c r="E26801" s="6">
        <v>1200</v>
      </c>
      <c r="F26801" s="4">
        <f t="shared" si="839"/>
        <v>44044.064652777779</v>
      </c>
      <c r="G26801" s="5">
        <f t="shared" si="840"/>
        <v>0</v>
      </c>
    </row>
    <row r="26802" spans="1:7" x14ac:dyDescent="0.3">
      <c r="A26802">
        <v>140738</v>
      </c>
      <c r="B26802">
        <v>12441</v>
      </c>
      <c r="C26802" s="65">
        <v>44071.299988425933</v>
      </c>
      <c r="D26802">
        <v>4758</v>
      </c>
      <c r="E26802" s="6">
        <v>1200</v>
      </c>
      <c r="F26802" s="4">
        <f t="shared" si="839"/>
        <v>43838.476377314815</v>
      </c>
      <c r="G26802" s="5">
        <f t="shared" si="840"/>
        <v>0</v>
      </c>
    </row>
    <row r="26803" spans="1:7" x14ac:dyDescent="0.3">
      <c r="A26803">
        <v>140745</v>
      </c>
      <c r="B26803">
        <v>1455</v>
      </c>
      <c r="C26803" s="65">
        <v>44071.303113425929</v>
      </c>
      <c r="D26803">
        <v>2271</v>
      </c>
      <c r="E26803" s="6">
        <v>1200</v>
      </c>
      <c r="F26803" s="4">
        <f t="shared" si="839"/>
        <v>43922.063993055555</v>
      </c>
      <c r="G26803" s="5">
        <f t="shared" si="840"/>
        <v>0</v>
      </c>
    </row>
    <row r="26804" spans="1:7" x14ac:dyDescent="0.3">
      <c r="A26804">
        <v>140747</v>
      </c>
      <c r="B26804">
        <v>9630</v>
      </c>
      <c r="C26804" s="65">
        <v>44071.308611111112</v>
      </c>
      <c r="D26804">
        <v>4120</v>
      </c>
      <c r="E26804" s="6">
        <v>1200</v>
      </c>
      <c r="F26804" s="4">
        <f t="shared" si="839"/>
        <v>43952.016840277778</v>
      </c>
      <c r="G26804" s="5">
        <f t="shared" si="840"/>
        <v>0</v>
      </c>
    </row>
    <row r="26805" spans="1:7" x14ac:dyDescent="0.3">
      <c r="A26805">
        <v>140753</v>
      </c>
      <c r="B26805">
        <v>5006</v>
      </c>
      <c r="C26805" s="65">
        <v>44071.319039351853</v>
      </c>
      <c r="D26805">
        <v>6266</v>
      </c>
      <c r="E26805" s="6">
        <v>960</v>
      </c>
      <c r="F26805" s="4">
        <f t="shared" si="839"/>
        <v>43863.602118055554</v>
      </c>
      <c r="G26805" s="5">
        <f t="shared" si="840"/>
        <v>0</v>
      </c>
    </row>
    <row r="26806" spans="1:7" x14ac:dyDescent="0.3">
      <c r="A26806">
        <v>140758</v>
      </c>
      <c r="B26806">
        <v>1684</v>
      </c>
      <c r="C26806" s="65">
        <v>44071.320717592593</v>
      </c>
      <c r="D26806">
        <v>4552</v>
      </c>
      <c r="E26806" s="6">
        <v>1200</v>
      </c>
      <c r="F26806" s="4">
        <f t="shared" si="839"/>
        <v>43922.390960648147</v>
      </c>
      <c r="G26806" s="5">
        <f t="shared" si="840"/>
        <v>0</v>
      </c>
    </row>
    <row r="26807" spans="1:7" x14ac:dyDescent="0.3">
      <c r="A26807">
        <v>140765</v>
      </c>
      <c r="B26807">
        <v>7831</v>
      </c>
      <c r="C26807" s="65">
        <v>44071.330659722233</v>
      </c>
      <c r="D26807">
        <v>6210</v>
      </c>
      <c r="E26807" s="6">
        <v>1200</v>
      </c>
      <c r="F26807" s="4">
        <f t="shared" si="839"/>
        <v>43922.62840277778</v>
      </c>
      <c r="G26807" s="5">
        <f t="shared" si="840"/>
        <v>0</v>
      </c>
    </row>
    <row r="26808" spans="1:7" x14ac:dyDescent="0.3">
      <c r="A26808">
        <v>140766</v>
      </c>
      <c r="B26808">
        <v>9988</v>
      </c>
      <c r="C26808" s="65">
        <v>44071.335694444453</v>
      </c>
      <c r="D26808">
        <v>3256</v>
      </c>
      <c r="E26808" s="6">
        <v>1200</v>
      </c>
      <c r="F26808" s="4">
        <f t="shared" si="839"/>
        <v>44045.196550925924</v>
      </c>
      <c r="G26808" s="5">
        <f t="shared" si="840"/>
        <v>0</v>
      </c>
    </row>
    <row r="26809" spans="1:7" x14ac:dyDescent="0.3">
      <c r="A26809">
        <v>140773</v>
      </c>
      <c r="B26809">
        <v>3605</v>
      </c>
      <c r="C26809" s="65">
        <v>44071.336215277777</v>
      </c>
      <c r="D26809">
        <v>3813</v>
      </c>
      <c r="E26809" s="6">
        <v>1200</v>
      </c>
      <c r="F26809" s="4">
        <f t="shared" si="839"/>
        <v>44044.288703703707</v>
      </c>
      <c r="G26809" s="5">
        <f t="shared" si="840"/>
        <v>0</v>
      </c>
    </row>
    <row r="26810" spans="1:7" x14ac:dyDescent="0.3">
      <c r="A26810">
        <v>140777</v>
      </c>
      <c r="B26810">
        <v>5705</v>
      </c>
      <c r="C26810" s="65">
        <v>44071.336701388893</v>
      </c>
      <c r="D26810">
        <v>4516</v>
      </c>
      <c r="E26810" s="6">
        <v>1200</v>
      </c>
      <c r="F26810" s="4">
        <f t="shared" si="839"/>
        <v>44044.064652777779</v>
      </c>
      <c r="G26810" s="5">
        <f t="shared" si="840"/>
        <v>0</v>
      </c>
    </row>
    <row r="26811" spans="1:7" x14ac:dyDescent="0.3">
      <c r="A26811">
        <v>140780</v>
      </c>
      <c r="B26811">
        <v>10924</v>
      </c>
      <c r="C26811" s="65">
        <v>44071.348009259258</v>
      </c>
      <c r="D26811">
        <v>4947</v>
      </c>
      <c r="E26811" s="6">
        <v>1200</v>
      </c>
      <c r="F26811" s="4">
        <f t="shared" si="839"/>
        <v>43983.628136574072</v>
      </c>
      <c r="G26811" s="5">
        <f t="shared" si="840"/>
        <v>0</v>
      </c>
    </row>
    <row r="26812" spans="1:7" x14ac:dyDescent="0.3">
      <c r="A26812">
        <v>140785</v>
      </c>
      <c r="B26812">
        <v>7395</v>
      </c>
      <c r="C26812" s="65">
        <v>44071.355868055558</v>
      </c>
      <c r="D26812">
        <v>7878</v>
      </c>
      <c r="E26812" s="6">
        <v>960</v>
      </c>
      <c r="F26812" s="4">
        <f t="shared" si="839"/>
        <v>43891.070462962962</v>
      </c>
      <c r="G26812" s="5">
        <f t="shared" si="840"/>
        <v>0</v>
      </c>
    </row>
    <row r="26813" spans="1:7" x14ac:dyDescent="0.3">
      <c r="A26813">
        <v>140786</v>
      </c>
      <c r="B26813">
        <v>10532</v>
      </c>
      <c r="C26813" s="65">
        <v>44071.368333333332</v>
      </c>
      <c r="D26813">
        <v>4339</v>
      </c>
      <c r="E26813" s="6">
        <v>1200</v>
      </c>
      <c r="F26813" s="4">
        <f t="shared" si="839"/>
        <v>44045.000092592592</v>
      </c>
      <c r="G26813" s="5">
        <f t="shared" si="840"/>
        <v>0</v>
      </c>
    </row>
    <row r="26814" spans="1:7" x14ac:dyDescent="0.3">
      <c r="A26814">
        <v>140787</v>
      </c>
      <c r="B26814">
        <v>7696</v>
      </c>
      <c r="C26814" s="65">
        <v>44071.368622685193</v>
      </c>
      <c r="D26814">
        <v>12504</v>
      </c>
      <c r="E26814" s="6">
        <v>1200</v>
      </c>
      <c r="F26814" s="4">
        <f t="shared" si="839"/>
        <v>43833.397569444445</v>
      </c>
      <c r="G26814" s="5">
        <f t="shared" si="840"/>
        <v>0</v>
      </c>
    </row>
    <row r="26815" spans="1:7" x14ac:dyDescent="0.3">
      <c r="A26815">
        <v>140788</v>
      </c>
      <c r="B26815">
        <v>13680</v>
      </c>
      <c r="C26815" s="65">
        <v>44071.368969907409</v>
      </c>
      <c r="D26815">
        <v>13184</v>
      </c>
      <c r="E26815" s="6">
        <v>1200</v>
      </c>
      <c r="F26815" s="4">
        <f t="shared" si="839"/>
        <v>43832.858287037037</v>
      </c>
      <c r="G26815" s="5">
        <f t="shared" si="840"/>
        <v>0</v>
      </c>
    </row>
    <row r="26816" spans="1:7" x14ac:dyDescent="0.3">
      <c r="A26816">
        <v>140795</v>
      </c>
      <c r="B26816">
        <v>2683</v>
      </c>
      <c r="C26816" s="65">
        <v>44071.371655092589</v>
      </c>
      <c r="D26816">
        <v>1305</v>
      </c>
      <c r="E26816" s="6">
        <v>1200</v>
      </c>
      <c r="F26816" s="4">
        <f t="shared" si="839"/>
        <v>43922.021249999998</v>
      </c>
      <c r="G26816" s="5">
        <f t="shared" si="840"/>
        <v>0</v>
      </c>
    </row>
    <row r="26817" spans="1:7" x14ac:dyDescent="0.3">
      <c r="A26817">
        <v>140796</v>
      </c>
      <c r="B26817">
        <v>8087</v>
      </c>
      <c r="C26817" s="65">
        <v>44071.371655092589</v>
      </c>
      <c r="D26817">
        <v>2283</v>
      </c>
      <c r="E26817" s="6">
        <v>1200</v>
      </c>
      <c r="F26817" s="4">
        <f t="shared" si="839"/>
        <v>43834.745717592596</v>
      </c>
      <c r="G26817" s="5">
        <f t="shared" si="840"/>
        <v>0</v>
      </c>
    </row>
    <row r="26818" spans="1:7" x14ac:dyDescent="0.3">
      <c r="A26818">
        <v>140797</v>
      </c>
      <c r="B26818">
        <v>204</v>
      </c>
      <c r="C26818" s="65">
        <v>44071.381736111107</v>
      </c>
      <c r="D26818">
        <v>1849</v>
      </c>
      <c r="E26818" s="6">
        <v>1200</v>
      </c>
      <c r="F26818" s="4">
        <f t="shared" ref="F26818:F26881" si="841">VLOOKUP(D26818,J:K,2,0)</f>
        <v>44013.146064814813</v>
      </c>
      <c r="G26818" s="5">
        <f t="shared" si="840"/>
        <v>0</v>
      </c>
    </row>
    <row r="26819" spans="1:7" x14ac:dyDescent="0.3">
      <c r="A26819">
        <v>140801</v>
      </c>
      <c r="B26819">
        <v>2096</v>
      </c>
      <c r="C26819" s="65">
        <v>44071.393900462957</v>
      </c>
      <c r="D26819">
        <v>4120</v>
      </c>
      <c r="E26819" s="6">
        <v>1200</v>
      </c>
      <c r="F26819" s="4">
        <f t="shared" si="841"/>
        <v>43952.016840277778</v>
      </c>
      <c r="G26819" s="5">
        <f t="shared" ref="G26819:G26882" si="842">IF(F26819=C26819, 1, 0)</f>
        <v>0</v>
      </c>
    </row>
    <row r="26820" spans="1:7" x14ac:dyDescent="0.3">
      <c r="A26820">
        <v>140806</v>
      </c>
      <c r="B26820">
        <v>11431</v>
      </c>
      <c r="C26820" s="65">
        <v>44071.398796296293</v>
      </c>
      <c r="D26820">
        <v>4284</v>
      </c>
      <c r="E26820" s="6">
        <v>0</v>
      </c>
      <c r="F26820" s="4">
        <f t="shared" si="841"/>
        <v>43922.838472222225</v>
      </c>
      <c r="G26820" s="5">
        <f t="shared" si="842"/>
        <v>0</v>
      </c>
    </row>
    <row r="26821" spans="1:7" x14ac:dyDescent="0.3">
      <c r="A26821">
        <v>140813</v>
      </c>
      <c r="B26821">
        <v>10500</v>
      </c>
      <c r="C26821" s="65">
        <v>44071.40284722222</v>
      </c>
      <c r="D26821">
        <v>11791</v>
      </c>
      <c r="E26821" s="6">
        <v>1200</v>
      </c>
      <c r="F26821" s="4">
        <f t="shared" si="841"/>
        <v>43863.376111111109</v>
      </c>
      <c r="G26821" s="5">
        <f t="shared" si="842"/>
        <v>0</v>
      </c>
    </row>
    <row r="26822" spans="1:7" x14ac:dyDescent="0.3">
      <c r="A26822">
        <v>140820</v>
      </c>
      <c r="B26822">
        <v>5610</v>
      </c>
      <c r="C26822" s="65">
        <v>44071.406736111108</v>
      </c>
      <c r="D26822">
        <v>6844</v>
      </c>
      <c r="E26822" s="6">
        <v>1200</v>
      </c>
      <c r="F26822" s="4">
        <f t="shared" si="841"/>
        <v>43891.224456018521</v>
      </c>
      <c r="G26822" s="5">
        <f t="shared" si="842"/>
        <v>0</v>
      </c>
    </row>
    <row r="26823" spans="1:7" x14ac:dyDescent="0.3">
      <c r="A26823">
        <v>140821</v>
      </c>
      <c r="B26823">
        <v>6732</v>
      </c>
      <c r="C26823" s="65">
        <v>44071.407557870371</v>
      </c>
      <c r="D26823">
        <v>4808</v>
      </c>
      <c r="E26823" s="6">
        <v>1200</v>
      </c>
      <c r="F26823" s="4">
        <f t="shared" si="841"/>
        <v>43835.220995370371</v>
      </c>
      <c r="G26823" s="5">
        <f t="shared" si="842"/>
        <v>0</v>
      </c>
    </row>
    <row r="26824" spans="1:7" x14ac:dyDescent="0.3">
      <c r="A26824">
        <v>140824</v>
      </c>
      <c r="B26824">
        <v>7920</v>
      </c>
      <c r="C26824" s="65">
        <v>44071.426180555558</v>
      </c>
      <c r="D26824">
        <v>12711</v>
      </c>
      <c r="E26824" s="6">
        <v>1200</v>
      </c>
      <c r="F26824" s="4">
        <f t="shared" si="841"/>
        <v>43862.756041666667</v>
      </c>
      <c r="G26824" s="5">
        <f t="shared" si="842"/>
        <v>0</v>
      </c>
    </row>
    <row r="26825" spans="1:7" x14ac:dyDescent="0.3">
      <c r="A26825">
        <v>140826</v>
      </c>
      <c r="B26825">
        <v>8934</v>
      </c>
      <c r="C26825" s="65">
        <v>44071.432037037041</v>
      </c>
      <c r="D26825">
        <v>4339</v>
      </c>
      <c r="E26825" s="6">
        <v>1200</v>
      </c>
      <c r="F26825" s="4">
        <f t="shared" si="841"/>
        <v>44045.000092592592</v>
      </c>
      <c r="G26825" s="5">
        <f t="shared" si="842"/>
        <v>0</v>
      </c>
    </row>
    <row r="26826" spans="1:7" x14ac:dyDescent="0.3">
      <c r="A26826">
        <v>140833</v>
      </c>
      <c r="B26826">
        <v>7109</v>
      </c>
      <c r="C26826" s="65">
        <v>44071.43478009259</v>
      </c>
      <c r="D26826">
        <v>9597</v>
      </c>
      <c r="E26826" s="6">
        <v>1200</v>
      </c>
      <c r="F26826" s="4">
        <f t="shared" si="841"/>
        <v>44044.821122685185</v>
      </c>
      <c r="G26826" s="5">
        <f t="shared" si="842"/>
        <v>0</v>
      </c>
    </row>
    <row r="26827" spans="1:7" x14ac:dyDescent="0.3">
      <c r="A26827">
        <v>140834</v>
      </c>
      <c r="B26827">
        <v>12906</v>
      </c>
      <c r="C26827" s="65">
        <v>44071.434942129628</v>
      </c>
      <c r="D26827">
        <v>6353</v>
      </c>
      <c r="E26827" s="6">
        <v>960</v>
      </c>
      <c r="F26827" s="4">
        <f t="shared" si="841"/>
        <v>43891.160011574073</v>
      </c>
      <c r="G26827" s="5">
        <f t="shared" si="842"/>
        <v>0</v>
      </c>
    </row>
    <row r="26828" spans="1:7" x14ac:dyDescent="0.3">
      <c r="A26828">
        <v>140839</v>
      </c>
      <c r="B26828">
        <v>3795</v>
      </c>
      <c r="C26828" s="65">
        <v>44071.449050925927</v>
      </c>
      <c r="D26828">
        <v>6962</v>
      </c>
      <c r="E26828" s="6">
        <v>1200</v>
      </c>
      <c r="F26828" s="4">
        <f t="shared" si="841"/>
        <v>43922.213738425926</v>
      </c>
      <c r="G26828" s="5">
        <f t="shared" si="842"/>
        <v>0</v>
      </c>
    </row>
    <row r="26829" spans="1:7" x14ac:dyDescent="0.3">
      <c r="A26829">
        <v>140842</v>
      </c>
      <c r="B26829">
        <v>601</v>
      </c>
      <c r="C26829" s="65">
        <v>44071.454027777778</v>
      </c>
      <c r="D26829">
        <v>10080</v>
      </c>
      <c r="E26829" s="6">
        <v>1200</v>
      </c>
      <c r="F26829" s="4">
        <f t="shared" si="841"/>
        <v>44044.264340277776</v>
      </c>
      <c r="G26829" s="5">
        <f t="shared" si="842"/>
        <v>0</v>
      </c>
    </row>
    <row r="26830" spans="1:7" x14ac:dyDescent="0.3">
      <c r="A26830">
        <v>140843</v>
      </c>
      <c r="B26830">
        <v>8146</v>
      </c>
      <c r="C26830" s="65">
        <v>44071.461180555547</v>
      </c>
      <c r="D26830">
        <v>1181</v>
      </c>
      <c r="E26830" s="6">
        <v>1200</v>
      </c>
      <c r="F26830" s="4">
        <f t="shared" si="841"/>
        <v>43985.458460648151</v>
      </c>
      <c r="G26830" s="5">
        <f t="shared" si="842"/>
        <v>0</v>
      </c>
    </row>
    <row r="26831" spans="1:7" x14ac:dyDescent="0.3">
      <c r="A26831">
        <v>140847</v>
      </c>
      <c r="B26831">
        <v>626</v>
      </c>
      <c r="C26831" s="65">
        <v>44071.464953703697</v>
      </c>
      <c r="D26831">
        <v>1737</v>
      </c>
      <c r="E26831" s="6">
        <v>1200</v>
      </c>
      <c r="F26831" s="4">
        <f t="shared" si="841"/>
        <v>43923.047071759262</v>
      </c>
      <c r="G26831" s="5">
        <f t="shared" si="842"/>
        <v>0</v>
      </c>
    </row>
    <row r="26832" spans="1:7" x14ac:dyDescent="0.3">
      <c r="A26832">
        <v>140854</v>
      </c>
      <c r="B26832">
        <v>1967</v>
      </c>
      <c r="C26832" s="65">
        <v>44071.46943287037</v>
      </c>
      <c r="D26832">
        <v>4339</v>
      </c>
      <c r="E26832" s="6">
        <v>1200</v>
      </c>
      <c r="F26832" s="4">
        <f t="shared" si="841"/>
        <v>44045.000092592592</v>
      </c>
      <c r="G26832" s="5">
        <f t="shared" si="842"/>
        <v>0</v>
      </c>
    </row>
    <row r="26833" spans="1:7" x14ac:dyDescent="0.3">
      <c r="A26833">
        <v>140855</v>
      </c>
      <c r="B26833">
        <v>12148</v>
      </c>
      <c r="C26833" s="65">
        <v>44071.480011574073</v>
      </c>
      <c r="D26833">
        <v>11700</v>
      </c>
      <c r="E26833" s="6">
        <v>1200</v>
      </c>
      <c r="F26833" s="4">
        <f t="shared" si="841"/>
        <v>43833.01934027778</v>
      </c>
      <c r="G26833" s="5">
        <f t="shared" si="842"/>
        <v>0</v>
      </c>
    </row>
    <row r="26834" spans="1:7" x14ac:dyDescent="0.3">
      <c r="A26834">
        <v>140862</v>
      </c>
      <c r="B26834">
        <v>1915</v>
      </c>
      <c r="C26834" s="65">
        <v>44071.482233796298</v>
      </c>
      <c r="D26834">
        <v>13110</v>
      </c>
      <c r="E26834" s="6">
        <v>1200</v>
      </c>
      <c r="F26834" s="4">
        <f t="shared" si="841"/>
        <v>43831.863842592589</v>
      </c>
      <c r="G26834" s="5">
        <f t="shared" si="842"/>
        <v>0</v>
      </c>
    </row>
    <row r="26835" spans="1:7" x14ac:dyDescent="0.3">
      <c r="A26835">
        <v>140864</v>
      </c>
      <c r="B26835">
        <v>10966</v>
      </c>
      <c r="C26835" s="65">
        <v>44071.484780092593</v>
      </c>
      <c r="D26835">
        <v>9193</v>
      </c>
      <c r="E26835" s="6">
        <v>1200</v>
      </c>
      <c r="F26835" s="4">
        <f t="shared" si="841"/>
        <v>43922.429456018515</v>
      </c>
      <c r="G26835" s="5">
        <f t="shared" si="842"/>
        <v>0</v>
      </c>
    </row>
    <row r="26836" spans="1:7" x14ac:dyDescent="0.3">
      <c r="A26836">
        <v>140871</v>
      </c>
      <c r="B26836">
        <v>6709</v>
      </c>
      <c r="C26836" s="65">
        <v>44071.497604166667</v>
      </c>
      <c r="D26836">
        <v>878</v>
      </c>
      <c r="E26836" s="6">
        <v>960</v>
      </c>
      <c r="F26836" s="4">
        <f t="shared" si="841"/>
        <v>43922.969097222223</v>
      </c>
      <c r="G26836" s="5">
        <f t="shared" si="842"/>
        <v>0</v>
      </c>
    </row>
    <row r="26837" spans="1:7" x14ac:dyDescent="0.3">
      <c r="A26837">
        <v>140878</v>
      </c>
      <c r="B26837">
        <v>13404</v>
      </c>
      <c r="C26837" s="65">
        <v>44071.503657407397</v>
      </c>
      <c r="D26837">
        <v>10080</v>
      </c>
      <c r="E26837" s="6">
        <v>1200</v>
      </c>
      <c r="F26837" s="4">
        <f t="shared" si="841"/>
        <v>44044.264340277776</v>
      </c>
      <c r="G26837" s="5">
        <f t="shared" si="842"/>
        <v>0</v>
      </c>
    </row>
    <row r="26838" spans="1:7" x14ac:dyDescent="0.3">
      <c r="A26838">
        <v>140881</v>
      </c>
      <c r="B26838">
        <v>3859</v>
      </c>
      <c r="C26838" s="65">
        <v>44071.508356481478</v>
      </c>
      <c r="D26838">
        <v>8436</v>
      </c>
      <c r="E26838" s="6">
        <v>1200</v>
      </c>
      <c r="F26838" s="4">
        <f t="shared" si="841"/>
        <v>43862.029675925929</v>
      </c>
      <c r="G26838" s="5">
        <f t="shared" si="842"/>
        <v>0</v>
      </c>
    </row>
    <row r="26839" spans="1:7" x14ac:dyDescent="0.3">
      <c r="A26839">
        <v>140883</v>
      </c>
      <c r="B26839">
        <v>2385</v>
      </c>
      <c r="C26839" s="65">
        <v>44071.513495370367</v>
      </c>
      <c r="D26839">
        <v>2807</v>
      </c>
      <c r="E26839" s="6">
        <v>1200</v>
      </c>
      <c r="F26839" s="4">
        <f t="shared" si="841"/>
        <v>44044.635451388887</v>
      </c>
      <c r="G26839" s="5">
        <f t="shared" si="842"/>
        <v>0</v>
      </c>
    </row>
    <row r="26840" spans="1:7" x14ac:dyDescent="0.3">
      <c r="A26840">
        <v>140887</v>
      </c>
      <c r="B26840">
        <v>8664</v>
      </c>
      <c r="C26840" s="65">
        <v>44071.52103009259</v>
      </c>
      <c r="D26840">
        <v>7480</v>
      </c>
      <c r="E26840" s="6">
        <v>1200</v>
      </c>
      <c r="F26840" s="4">
        <f t="shared" si="841"/>
        <v>44044.2733912037</v>
      </c>
      <c r="G26840" s="5">
        <f t="shared" si="842"/>
        <v>0</v>
      </c>
    </row>
    <row r="26841" spans="1:7" x14ac:dyDescent="0.3">
      <c r="A26841">
        <v>140892</v>
      </c>
      <c r="B26841">
        <v>11955</v>
      </c>
      <c r="C26841" s="65">
        <v>44071.538587962961</v>
      </c>
      <c r="D26841">
        <v>13702</v>
      </c>
      <c r="E26841" s="6">
        <v>1200</v>
      </c>
      <c r="F26841" s="4">
        <f t="shared" si="841"/>
        <v>43983.591724537036</v>
      </c>
      <c r="G26841" s="5">
        <f t="shared" si="842"/>
        <v>0</v>
      </c>
    </row>
    <row r="26842" spans="1:7" x14ac:dyDescent="0.3">
      <c r="A26842">
        <v>140897</v>
      </c>
      <c r="B26842">
        <v>3085</v>
      </c>
      <c r="C26842" s="65">
        <v>44071.543009259258</v>
      </c>
      <c r="D26842">
        <v>9982</v>
      </c>
      <c r="E26842" s="6">
        <v>1200</v>
      </c>
      <c r="F26842" s="4">
        <f t="shared" si="841"/>
        <v>43952.199270833335</v>
      </c>
      <c r="G26842" s="5">
        <f t="shared" si="842"/>
        <v>0</v>
      </c>
    </row>
    <row r="26843" spans="1:7" x14ac:dyDescent="0.3">
      <c r="A26843">
        <v>140900</v>
      </c>
      <c r="B26843">
        <v>11908</v>
      </c>
      <c r="C26843" s="65">
        <v>44071.546701388892</v>
      </c>
      <c r="D26843">
        <v>10681</v>
      </c>
      <c r="E26843" s="6">
        <v>960</v>
      </c>
      <c r="F26843" s="4">
        <f t="shared" si="841"/>
        <v>43984.759155092594</v>
      </c>
      <c r="G26843" s="5">
        <f t="shared" si="842"/>
        <v>0</v>
      </c>
    </row>
    <row r="26844" spans="1:7" x14ac:dyDescent="0.3">
      <c r="A26844">
        <v>140904</v>
      </c>
      <c r="B26844">
        <v>12053</v>
      </c>
      <c r="C26844" s="65">
        <v>44071.54787037037</v>
      </c>
      <c r="D26844">
        <v>1305</v>
      </c>
      <c r="E26844" s="6">
        <v>1200</v>
      </c>
      <c r="F26844" s="4">
        <f t="shared" si="841"/>
        <v>43922.021249999998</v>
      </c>
      <c r="G26844" s="5">
        <f t="shared" si="842"/>
        <v>0</v>
      </c>
    </row>
    <row r="26845" spans="1:7" x14ac:dyDescent="0.3">
      <c r="A26845">
        <v>140908</v>
      </c>
      <c r="B26845">
        <v>2118</v>
      </c>
      <c r="C26845" s="65">
        <v>44071.551122685189</v>
      </c>
      <c r="D26845">
        <v>11954</v>
      </c>
      <c r="E26845" s="6">
        <v>1200</v>
      </c>
      <c r="F26845" s="4">
        <f t="shared" si="841"/>
        <v>43922.163784722223</v>
      </c>
      <c r="G26845" s="5">
        <f t="shared" si="842"/>
        <v>0</v>
      </c>
    </row>
    <row r="26846" spans="1:7" x14ac:dyDescent="0.3">
      <c r="A26846">
        <v>140909</v>
      </c>
      <c r="B26846">
        <v>13531</v>
      </c>
      <c r="C26846" s="65">
        <v>44071.553379629629</v>
      </c>
      <c r="D26846">
        <v>11210</v>
      </c>
      <c r="E26846" s="6">
        <v>1200</v>
      </c>
      <c r="F26846" s="4">
        <f t="shared" si="841"/>
        <v>43922.334780092591</v>
      </c>
      <c r="G26846" s="5">
        <f t="shared" si="842"/>
        <v>0</v>
      </c>
    </row>
    <row r="26847" spans="1:7" x14ac:dyDescent="0.3">
      <c r="A26847">
        <v>140910</v>
      </c>
      <c r="B26847">
        <v>1335</v>
      </c>
      <c r="C26847" s="65">
        <v>44071.558692129627</v>
      </c>
      <c r="D26847">
        <v>4972</v>
      </c>
      <c r="E26847" s="6">
        <v>1200</v>
      </c>
      <c r="F26847" s="4">
        <f t="shared" si="841"/>
        <v>43952.029305555552</v>
      </c>
      <c r="G26847" s="5">
        <f t="shared" si="842"/>
        <v>0</v>
      </c>
    </row>
    <row r="26848" spans="1:7" x14ac:dyDescent="0.3">
      <c r="A26848">
        <v>140917</v>
      </c>
      <c r="B26848">
        <v>9636</v>
      </c>
      <c r="C26848" s="65">
        <v>44071.562534722223</v>
      </c>
      <c r="D26848">
        <v>11954</v>
      </c>
      <c r="E26848" s="6">
        <v>1200</v>
      </c>
      <c r="F26848" s="4">
        <f t="shared" si="841"/>
        <v>43922.163784722223</v>
      </c>
      <c r="G26848" s="5">
        <f t="shared" si="842"/>
        <v>0</v>
      </c>
    </row>
    <row r="26849" spans="1:7" x14ac:dyDescent="0.3">
      <c r="A26849">
        <v>140918</v>
      </c>
      <c r="B26849">
        <v>1116</v>
      </c>
      <c r="C26849" s="65">
        <v>44071.564039351862</v>
      </c>
      <c r="D26849">
        <v>4499</v>
      </c>
      <c r="E26849" s="6">
        <v>1200</v>
      </c>
      <c r="F26849" s="4">
        <f t="shared" si="841"/>
        <v>44015.753518518519</v>
      </c>
      <c r="G26849" s="5">
        <f t="shared" si="842"/>
        <v>0</v>
      </c>
    </row>
    <row r="26850" spans="1:7" x14ac:dyDescent="0.3">
      <c r="A26850">
        <v>140922</v>
      </c>
      <c r="B26850">
        <v>12048</v>
      </c>
      <c r="C26850" s="65">
        <v>44071.581261574072</v>
      </c>
      <c r="D26850">
        <v>5204</v>
      </c>
      <c r="E26850" s="6">
        <v>1200</v>
      </c>
      <c r="F26850" s="4">
        <f t="shared" si="841"/>
        <v>43922.600034722222</v>
      </c>
      <c r="G26850" s="5">
        <f t="shared" si="842"/>
        <v>0</v>
      </c>
    </row>
    <row r="26851" spans="1:7" x14ac:dyDescent="0.3">
      <c r="A26851">
        <v>140925</v>
      </c>
      <c r="B26851">
        <v>7639</v>
      </c>
      <c r="C26851" s="65">
        <v>44071.582824074067</v>
      </c>
      <c r="D26851">
        <v>12798</v>
      </c>
      <c r="E26851" s="6">
        <v>1200</v>
      </c>
      <c r="F26851" s="4">
        <f t="shared" si="841"/>
        <v>44045.843321759261</v>
      </c>
      <c r="G26851" s="5">
        <f t="shared" si="842"/>
        <v>0</v>
      </c>
    </row>
    <row r="26852" spans="1:7" x14ac:dyDescent="0.3">
      <c r="A26852">
        <v>140932</v>
      </c>
      <c r="B26852">
        <v>8958</v>
      </c>
      <c r="C26852" s="65">
        <v>44071.584502314807</v>
      </c>
      <c r="D26852">
        <v>1670</v>
      </c>
      <c r="E26852" s="6">
        <v>1200</v>
      </c>
      <c r="F26852" s="4">
        <f t="shared" si="841"/>
        <v>43952.049432870372</v>
      </c>
      <c r="G26852" s="5">
        <f t="shared" si="842"/>
        <v>0</v>
      </c>
    </row>
    <row r="26853" spans="1:7" x14ac:dyDescent="0.3">
      <c r="A26853">
        <v>140938</v>
      </c>
      <c r="B26853">
        <v>3642</v>
      </c>
      <c r="C26853" s="65">
        <v>44071.591481481482</v>
      </c>
      <c r="D26853">
        <v>2421</v>
      </c>
      <c r="E26853" s="6">
        <v>1200</v>
      </c>
      <c r="F26853" s="4">
        <f t="shared" si="841"/>
        <v>44044.368518518517</v>
      </c>
      <c r="G26853" s="5">
        <f t="shared" si="842"/>
        <v>0</v>
      </c>
    </row>
    <row r="26854" spans="1:7" x14ac:dyDescent="0.3">
      <c r="A26854">
        <v>140943</v>
      </c>
      <c r="B26854">
        <v>5730</v>
      </c>
      <c r="C26854" s="65">
        <v>44071.6015625</v>
      </c>
      <c r="D26854">
        <v>5849</v>
      </c>
      <c r="E26854" s="6">
        <v>1200</v>
      </c>
      <c r="F26854" s="4">
        <f t="shared" si="841"/>
        <v>44013.745717592596</v>
      </c>
      <c r="G26854" s="5">
        <f t="shared" si="842"/>
        <v>0</v>
      </c>
    </row>
    <row r="26855" spans="1:7" x14ac:dyDescent="0.3">
      <c r="A26855">
        <v>140949</v>
      </c>
      <c r="B26855">
        <v>12461</v>
      </c>
      <c r="C26855" s="65">
        <v>44071.602581018517</v>
      </c>
      <c r="D26855">
        <v>5994</v>
      </c>
      <c r="E26855" s="6">
        <v>960</v>
      </c>
      <c r="F26855" s="4">
        <f t="shared" si="841"/>
        <v>43833.741469907407</v>
      </c>
      <c r="G26855" s="5">
        <f t="shared" si="842"/>
        <v>0</v>
      </c>
    </row>
    <row r="26856" spans="1:7" x14ac:dyDescent="0.3">
      <c r="A26856">
        <v>140952</v>
      </c>
      <c r="B26856">
        <v>4824</v>
      </c>
      <c r="C26856" s="65">
        <v>44071.609085648153</v>
      </c>
      <c r="D26856">
        <v>11991</v>
      </c>
      <c r="E26856" s="6">
        <v>1200</v>
      </c>
      <c r="F26856" s="4">
        <f t="shared" si="841"/>
        <v>43983.989039351851</v>
      </c>
      <c r="G26856" s="5">
        <f t="shared" si="842"/>
        <v>0</v>
      </c>
    </row>
    <row r="26857" spans="1:7" x14ac:dyDescent="0.3">
      <c r="A26857">
        <v>140954</v>
      </c>
      <c r="B26857">
        <v>11187</v>
      </c>
      <c r="C26857" s="65">
        <v>44071.609444444453</v>
      </c>
      <c r="D26857">
        <v>6351</v>
      </c>
      <c r="E26857" s="6">
        <v>1200</v>
      </c>
      <c r="F26857" s="4">
        <f t="shared" si="841"/>
        <v>44045.819884259261</v>
      </c>
      <c r="G26857" s="5">
        <f t="shared" si="842"/>
        <v>0</v>
      </c>
    </row>
    <row r="26858" spans="1:7" x14ac:dyDescent="0.3">
      <c r="A26858">
        <v>140959</v>
      </c>
      <c r="B26858">
        <v>4306</v>
      </c>
      <c r="C26858" s="65">
        <v>44071.610868055563</v>
      </c>
      <c r="D26858">
        <v>11954</v>
      </c>
      <c r="E26858" s="6">
        <v>1200</v>
      </c>
      <c r="F26858" s="4">
        <f t="shared" si="841"/>
        <v>43922.163784722223</v>
      </c>
      <c r="G26858" s="5">
        <f t="shared" si="842"/>
        <v>0</v>
      </c>
    </row>
    <row r="26859" spans="1:7" x14ac:dyDescent="0.3">
      <c r="A26859">
        <v>140966</v>
      </c>
      <c r="B26859">
        <v>9173</v>
      </c>
      <c r="C26859" s="65">
        <v>44071.619652777779</v>
      </c>
      <c r="D26859">
        <v>10304</v>
      </c>
      <c r="E26859" s="6">
        <v>1200</v>
      </c>
      <c r="F26859" s="4">
        <f t="shared" si="841"/>
        <v>43891.918229166666</v>
      </c>
      <c r="G26859" s="5">
        <f t="shared" si="842"/>
        <v>0</v>
      </c>
    </row>
    <row r="26860" spans="1:7" x14ac:dyDescent="0.3">
      <c r="A26860">
        <v>140970</v>
      </c>
      <c r="B26860">
        <v>13532</v>
      </c>
      <c r="C26860" s="65">
        <v>44071.627291666657</v>
      </c>
      <c r="D26860">
        <v>7062</v>
      </c>
      <c r="E26860" s="6">
        <v>1200</v>
      </c>
      <c r="F26860" s="4">
        <f t="shared" si="841"/>
        <v>43832.040196759262</v>
      </c>
      <c r="G26860" s="5">
        <f t="shared" si="842"/>
        <v>0</v>
      </c>
    </row>
    <row r="26861" spans="1:7" x14ac:dyDescent="0.3">
      <c r="A26861">
        <v>140976</v>
      </c>
      <c r="B26861">
        <v>10342</v>
      </c>
      <c r="C26861" s="65">
        <v>44071.628599537027</v>
      </c>
      <c r="D26861">
        <v>9309</v>
      </c>
      <c r="E26861" s="6">
        <v>1200</v>
      </c>
      <c r="F26861" s="4">
        <f t="shared" si="841"/>
        <v>43862.647430555553</v>
      </c>
      <c r="G26861" s="5">
        <f t="shared" si="842"/>
        <v>0</v>
      </c>
    </row>
    <row r="26862" spans="1:7" x14ac:dyDescent="0.3">
      <c r="A26862">
        <v>140983</v>
      </c>
      <c r="B26862">
        <v>8994</v>
      </c>
      <c r="C26862" s="65">
        <v>44071.635752314818</v>
      </c>
      <c r="D26862">
        <v>1670</v>
      </c>
      <c r="E26862" s="6">
        <v>1200</v>
      </c>
      <c r="F26862" s="4">
        <f t="shared" si="841"/>
        <v>43952.049432870372</v>
      </c>
      <c r="G26862" s="5">
        <f t="shared" si="842"/>
        <v>0</v>
      </c>
    </row>
    <row r="26863" spans="1:7" x14ac:dyDescent="0.3">
      <c r="A26863">
        <v>140988</v>
      </c>
      <c r="B26863">
        <v>2879</v>
      </c>
      <c r="C26863" s="65">
        <v>44071.660601851851</v>
      </c>
      <c r="D26863">
        <v>12711</v>
      </c>
      <c r="E26863" s="6">
        <v>1200</v>
      </c>
      <c r="F26863" s="4">
        <f t="shared" si="841"/>
        <v>43862.756041666667</v>
      </c>
      <c r="G26863" s="5">
        <f t="shared" si="842"/>
        <v>0</v>
      </c>
    </row>
    <row r="26864" spans="1:7" x14ac:dyDescent="0.3">
      <c r="A26864">
        <v>140990</v>
      </c>
      <c r="B26864">
        <v>5171</v>
      </c>
      <c r="C26864" s="65">
        <v>44071.673020833332</v>
      </c>
      <c r="D26864">
        <v>11700</v>
      </c>
      <c r="E26864" s="6">
        <v>1200</v>
      </c>
      <c r="F26864" s="4">
        <f t="shared" si="841"/>
        <v>43833.01934027778</v>
      </c>
      <c r="G26864" s="5">
        <f t="shared" si="842"/>
        <v>0</v>
      </c>
    </row>
    <row r="26865" spans="1:7" x14ac:dyDescent="0.3">
      <c r="A26865">
        <v>140991</v>
      </c>
      <c r="B26865">
        <v>10966</v>
      </c>
      <c r="C26865" s="65">
        <v>44071.678391203714</v>
      </c>
      <c r="D26865">
        <v>2387</v>
      </c>
      <c r="E26865" s="6">
        <v>1200</v>
      </c>
      <c r="F26865" s="4">
        <f t="shared" si="841"/>
        <v>43836.127511574072</v>
      </c>
      <c r="G26865" s="5">
        <f t="shared" si="842"/>
        <v>0</v>
      </c>
    </row>
    <row r="26866" spans="1:7" x14ac:dyDescent="0.3">
      <c r="A26866">
        <v>140995</v>
      </c>
      <c r="B26866">
        <v>12435</v>
      </c>
      <c r="C26866" s="65">
        <v>44071.693912037037</v>
      </c>
      <c r="D26866">
        <v>11437</v>
      </c>
      <c r="E26866" s="6">
        <v>1200</v>
      </c>
      <c r="F26866" s="4">
        <f t="shared" si="841"/>
        <v>43923.125856481478</v>
      </c>
      <c r="G26866" s="5">
        <f t="shared" si="842"/>
        <v>0</v>
      </c>
    </row>
    <row r="26867" spans="1:7" x14ac:dyDescent="0.3">
      <c r="A26867">
        <v>140999</v>
      </c>
      <c r="B26867">
        <v>13805</v>
      </c>
      <c r="C26867" s="65">
        <v>44071.695543981477</v>
      </c>
      <c r="D26867">
        <v>7480</v>
      </c>
      <c r="E26867" s="6">
        <v>1200</v>
      </c>
      <c r="F26867" s="4">
        <f t="shared" si="841"/>
        <v>44044.2733912037</v>
      </c>
      <c r="G26867" s="5">
        <f t="shared" si="842"/>
        <v>0</v>
      </c>
    </row>
    <row r="26868" spans="1:7" x14ac:dyDescent="0.3">
      <c r="A26868">
        <v>141004</v>
      </c>
      <c r="B26868">
        <v>11492</v>
      </c>
      <c r="C26868" s="65">
        <v>44071.699849537043</v>
      </c>
      <c r="D26868">
        <v>7480</v>
      </c>
      <c r="E26868" s="6">
        <v>1200</v>
      </c>
      <c r="F26868" s="4">
        <f t="shared" si="841"/>
        <v>44044.2733912037</v>
      </c>
      <c r="G26868" s="5">
        <f t="shared" si="842"/>
        <v>0</v>
      </c>
    </row>
    <row r="26869" spans="1:7" x14ac:dyDescent="0.3">
      <c r="A26869">
        <v>141011</v>
      </c>
      <c r="B26869">
        <v>12053</v>
      </c>
      <c r="C26869" s="65">
        <v>44071.703831018523</v>
      </c>
      <c r="D26869">
        <v>4478</v>
      </c>
      <c r="E26869" s="6">
        <v>1200</v>
      </c>
      <c r="F26869" s="4">
        <f t="shared" si="841"/>
        <v>43892.460312499999</v>
      </c>
      <c r="G26869" s="5">
        <f t="shared" si="842"/>
        <v>0</v>
      </c>
    </row>
    <row r="26870" spans="1:7" x14ac:dyDescent="0.3">
      <c r="A26870">
        <v>141013</v>
      </c>
      <c r="B26870">
        <v>12539</v>
      </c>
      <c r="C26870" s="65">
        <v>44071.71497685185</v>
      </c>
      <c r="D26870">
        <v>13184</v>
      </c>
      <c r="E26870" s="6">
        <v>1200</v>
      </c>
      <c r="F26870" s="4">
        <f t="shared" si="841"/>
        <v>43832.858287037037</v>
      </c>
      <c r="G26870" s="5">
        <f t="shared" si="842"/>
        <v>0</v>
      </c>
    </row>
    <row r="26871" spans="1:7" x14ac:dyDescent="0.3">
      <c r="A26871">
        <v>141015</v>
      </c>
      <c r="B26871">
        <v>7411</v>
      </c>
      <c r="C26871" s="65">
        <v>44071.716203703712</v>
      </c>
      <c r="D26871">
        <v>12030</v>
      </c>
      <c r="E26871" s="6">
        <v>1200</v>
      </c>
      <c r="F26871" s="4">
        <f t="shared" si="841"/>
        <v>43832.412627314814</v>
      </c>
      <c r="G26871" s="5">
        <f t="shared" si="842"/>
        <v>0</v>
      </c>
    </row>
    <row r="26872" spans="1:7" x14ac:dyDescent="0.3">
      <c r="A26872">
        <v>141018</v>
      </c>
      <c r="B26872">
        <v>5354</v>
      </c>
      <c r="C26872" s="65">
        <v>44071.719699074078</v>
      </c>
      <c r="D26872">
        <v>3506</v>
      </c>
      <c r="E26872" s="6">
        <v>960</v>
      </c>
      <c r="F26872" s="4">
        <f t="shared" si="841"/>
        <v>44044.029652777775</v>
      </c>
      <c r="G26872" s="5">
        <f t="shared" si="842"/>
        <v>0</v>
      </c>
    </row>
    <row r="26873" spans="1:7" x14ac:dyDescent="0.3">
      <c r="A26873">
        <v>141023</v>
      </c>
      <c r="B26873">
        <v>11189</v>
      </c>
      <c r="C26873" s="65">
        <v>44071.720590277779</v>
      </c>
      <c r="D26873">
        <v>2387</v>
      </c>
      <c r="E26873" s="6">
        <v>1200</v>
      </c>
      <c r="F26873" s="4">
        <f t="shared" si="841"/>
        <v>43836.127511574072</v>
      </c>
      <c r="G26873" s="5">
        <f t="shared" si="842"/>
        <v>0</v>
      </c>
    </row>
    <row r="26874" spans="1:7" x14ac:dyDescent="0.3">
      <c r="A26874">
        <v>141027</v>
      </c>
      <c r="B26874">
        <v>3130</v>
      </c>
      <c r="C26874" s="65">
        <v>44071.749513888892</v>
      </c>
      <c r="D26874">
        <v>10968</v>
      </c>
      <c r="E26874" s="6">
        <v>1200</v>
      </c>
      <c r="F26874" s="4">
        <f t="shared" si="841"/>
        <v>44044.127384259256</v>
      </c>
      <c r="G26874" s="5">
        <f t="shared" si="842"/>
        <v>0</v>
      </c>
    </row>
    <row r="26875" spans="1:7" x14ac:dyDescent="0.3">
      <c r="A26875">
        <v>141029</v>
      </c>
      <c r="B26875">
        <v>2346</v>
      </c>
      <c r="C26875" s="65">
        <v>44071.754548611112</v>
      </c>
      <c r="D26875">
        <v>6403</v>
      </c>
      <c r="E26875" s="6">
        <v>1200</v>
      </c>
      <c r="F26875" s="4">
        <f t="shared" si="841"/>
        <v>43922.923217592594</v>
      </c>
      <c r="G26875" s="5">
        <f t="shared" si="842"/>
        <v>0</v>
      </c>
    </row>
    <row r="26876" spans="1:7" x14ac:dyDescent="0.3">
      <c r="A26876">
        <v>141031</v>
      </c>
      <c r="B26876">
        <v>8815</v>
      </c>
      <c r="C26876" s="65">
        <v>44071.758472222216</v>
      </c>
      <c r="D26876">
        <v>2688</v>
      </c>
      <c r="E26876" s="6">
        <v>1200</v>
      </c>
      <c r="F26876" s="4">
        <f t="shared" si="841"/>
        <v>44015.97284722222</v>
      </c>
      <c r="G26876" s="5">
        <f t="shared" si="842"/>
        <v>0</v>
      </c>
    </row>
    <row r="26877" spans="1:7" x14ac:dyDescent="0.3">
      <c r="A26877">
        <v>141034</v>
      </c>
      <c r="B26877">
        <v>1877</v>
      </c>
      <c r="C26877" s="65">
        <v>44071.766736111109</v>
      </c>
      <c r="D26877">
        <v>6353</v>
      </c>
      <c r="E26877" s="6">
        <v>1200</v>
      </c>
      <c r="F26877" s="4">
        <f t="shared" si="841"/>
        <v>43891.160011574073</v>
      </c>
      <c r="G26877" s="5">
        <f t="shared" si="842"/>
        <v>0</v>
      </c>
    </row>
    <row r="26878" spans="1:7" x14ac:dyDescent="0.3">
      <c r="A26878">
        <v>141037</v>
      </c>
      <c r="B26878">
        <v>12051</v>
      </c>
      <c r="C26878" s="65">
        <v>44071.767245370371</v>
      </c>
      <c r="D26878">
        <v>3506</v>
      </c>
      <c r="E26878" s="6">
        <v>1200</v>
      </c>
      <c r="F26878" s="4">
        <f t="shared" si="841"/>
        <v>44044.029652777775</v>
      </c>
      <c r="G26878" s="5">
        <f t="shared" si="842"/>
        <v>0</v>
      </c>
    </row>
    <row r="26879" spans="1:7" x14ac:dyDescent="0.3">
      <c r="A26879">
        <v>141039</v>
      </c>
      <c r="B26879">
        <v>4306</v>
      </c>
      <c r="C26879" s="65">
        <v>44071.767442129632</v>
      </c>
      <c r="D26879">
        <v>1849</v>
      </c>
      <c r="E26879" s="6">
        <v>0</v>
      </c>
      <c r="F26879" s="4">
        <f t="shared" si="841"/>
        <v>44013.146064814813</v>
      </c>
      <c r="G26879" s="5">
        <f t="shared" si="842"/>
        <v>0</v>
      </c>
    </row>
    <row r="26880" spans="1:7" x14ac:dyDescent="0.3">
      <c r="A26880">
        <v>141044</v>
      </c>
      <c r="B26880">
        <v>6535</v>
      </c>
      <c r="C26880" s="65">
        <v>44071.788854166669</v>
      </c>
      <c r="D26880">
        <v>9086</v>
      </c>
      <c r="E26880" s="6">
        <v>1200</v>
      </c>
      <c r="F26880" s="4">
        <f t="shared" si="841"/>
        <v>43952.751793981479</v>
      </c>
      <c r="G26880" s="5">
        <f t="shared" si="842"/>
        <v>0</v>
      </c>
    </row>
    <row r="26881" spans="1:7" x14ac:dyDescent="0.3">
      <c r="A26881">
        <v>141047</v>
      </c>
      <c r="B26881">
        <v>2385</v>
      </c>
      <c r="C26881" s="65">
        <v>44071.792175925933</v>
      </c>
      <c r="D26881">
        <v>11991</v>
      </c>
      <c r="E26881" s="6">
        <v>1200</v>
      </c>
      <c r="F26881" s="4">
        <f t="shared" si="841"/>
        <v>43983.989039351851</v>
      </c>
      <c r="G26881" s="5">
        <f t="shared" si="842"/>
        <v>0</v>
      </c>
    </row>
    <row r="26882" spans="1:7" x14ac:dyDescent="0.3">
      <c r="A26882">
        <v>141051</v>
      </c>
      <c r="B26882">
        <v>6353</v>
      </c>
      <c r="C26882" s="65">
        <v>44071.797685185193</v>
      </c>
      <c r="D26882">
        <v>264</v>
      </c>
      <c r="E26882" s="6">
        <v>960</v>
      </c>
      <c r="F26882" s="4">
        <f t="shared" ref="F26882:F26945" si="843">VLOOKUP(D26882,J:K,2,0)</f>
        <v>44045.331446759257</v>
      </c>
      <c r="G26882" s="5">
        <f t="shared" si="842"/>
        <v>0</v>
      </c>
    </row>
    <row r="26883" spans="1:7" x14ac:dyDescent="0.3">
      <c r="A26883">
        <v>141055</v>
      </c>
      <c r="B26883">
        <v>3085</v>
      </c>
      <c r="C26883" s="65">
        <v>44071.81962962963</v>
      </c>
      <c r="D26883">
        <v>10192</v>
      </c>
      <c r="E26883" s="6">
        <v>1200</v>
      </c>
      <c r="F26883" s="4">
        <f t="shared" si="843"/>
        <v>44013.023599537039</v>
      </c>
      <c r="G26883" s="5">
        <f t="shared" ref="G26883:G26946" si="844">IF(F26883=C26883, 1, 0)</f>
        <v>0</v>
      </c>
    </row>
    <row r="26884" spans="1:7" x14ac:dyDescent="0.3">
      <c r="A26884">
        <v>141060</v>
      </c>
      <c r="B26884">
        <v>9817</v>
      </c>
      <c r="C26884" s="65">
        <v>44071.823321759257</v>
      </c>
      <c r="D26884">
        <v>6351</v>
      </c>
      <c r="E26884" s="6">
        <v>1200</v>
      </c>
      <c r="F26884" s="4">
        <f t="shared" si="843"/>
        <v>44045.819884259261</v>
      </c>
      <c r="G26884" s="5">
        <f t="shared" si="844"/>
        <v>0</v>
      </c>
    </row>
    <row r="26885" spans="1:7" x14ac:dyDescent="0.3">
      <c r="A26885">
        <v>141063</v>
      </c>
      <c r="B26885">
        <v>4223</v>
      </c>
      <c r="C26885" s="65">
        <v>44071.824745370373</v>
      </c>
      <c r="D26885">
        <v>2688</v>
      </c>
      <c r="E26885" s="6">
        <v>1200</v>
      </c>
      <c r="F26885" s="4">
        <f t="shared" si="843"/>
        <v>44015.97284722222</v>
      </c>
      <c r="G26885" s="5">
        <f t="shared" si="844"/>
        <v>0</v>
      </c>
    </row>
    <row r="26886" spans="1:7" x14ac:dyDescent="0.3">
      <c r="A26886">
        <v>141064</v>
      </c>
      <c r="B26886">
        <v>8882</v>
      </c>
      <c r="C26886" s="65">
        <v>44071.828055555547</v>
      </c>
      <c r="D26886">
        <v>8404</v>
      </c>
      <c r="E26886" s="6">
        <v>1200</v>
      </c>
      <c r="F26886" s="4">
        <f t="shared" si="843"/>
        <v>43862.8516087963</v>
      </c>
      <c r="G26886" s="5">
        <f t="shared" si="844"/>
        <v>0</v>
      </c>
    </row>
    <row r="26887" spans="1:7" x14ac:dyDescent="0.3">
      <c r="A26887">
        <v>141068</v>
      </c>
      <c r="B26887">
        <v>12033</v>
      </c>
      <c r="C26887" s="65">
        <v>44071.836909722217</v>
      </c>
      <c r="D26887">
        <v>7878</v>
      </c>
      <c r="E26887" s="6">
        <v>960</v>
      </c>
      <c r="F26887" s="4">
        <f t="shared" si="843"/>
        <v>43891.070462962962</v>
      </c>
      <c r="G26887" s="5">
        <f t="shared" si="844"/>
        <v>0</v>
      </c>
    </row>
    <row r="26888" spans="1:7" x14ac:dyDescent="0.3">
      <c r="A26888">
        <v>141075</v>
      </c>
      <c r="B26888">
        <v>9115</v>
      </c>
      <c r="C26888" s="65">
        <v>44071.83935185185</v>
      </c>
      <c r="D26888">
        <v>2405</v>
      </c>
      <c r="E26888" s="6">
        <v>1200</v>
      </c>
      <c r="F26888" s="4">
        <f t="shared" si="843"/>
        <v>43891.569097222222</v>
      </c>
      <c r="G26888" s="5">
        <f t="shared" si="844"/>
        <v>0</v>
      </c>
    </row>
    <row r="26889" spans="1:7" x14ac:dyDescent="0.3">
      <c r="A26889">
        <v>141080</v>
      </c>
      <c r="B26889">
        <v>12097</v>
      </c>
      <c r="C26889" s="65">
        <v>44071.844224537039</v>
      </c>
      <c r="D26889">
        <v>4758</v>
      </c>
      <c r="E26889" s="6">
        <v>1200</v>
      </c>
      <c r="F26889" s="4">
        <f t="shared" si="843"/>
        <v>43838.476377314815</v>
      </c>
      <c r="G26889" s="5">
        <f t="shared" si="844"/>
        <v>0</v>
      </c>
    </row>
    <row r="26890" spans="1:7" x14ac:dyDescent="0.3">
      <c r="A26890">
        <v>141085</v>
      </c>
      <c r="B26890">
        <v>1796</v>
      </c>
      <c r="C26890" s="65">
        <v>44071.844687500001</v>
      </c>
      <c r="D26890">
        <v>4946</v>
      </c>
      <c r="E26890" s="6">
        <v>960</v>
      </c>
      <c r="F26890" s="4">
        <f t="shared" si="843"/>
        <v>44013.952685185184</v>
      </c>
      <c r="G26890" s="5">
        <f t="shared" si="844"/>
        <v>0</v>
      </c>
    </row>
    <row r="26891" spans="1:7" x14ac:dyDescent="0.3">
      <c r="A26891">
        <v>141088</v>
      </c>
      <c r="B26891">
        <v>3848</v>
      </c>
      <c r="C26891" s="65">
        <v>44071.866666666669</v>
      </c>
      <c r="D26891">
        <v>10681</v>
      </c>
      <c r="E26891" s="6">
        <v>1200</v>
      </c>
      <c r="F26891" s="4">
        <f t="shared" si="843"/>
        <v>43984.759155092594</v>
      </c>
      <c r="G26891" s="5">
        <f t="shared" si="844"/>
        <v>0</v>
      </c>
    </row>
    <row r="26892" spans="1:7" x14ac:dyDescent="0.3">
      <c r="A26892">
        <v>141089</v>
      </c>
      <c r="B26892">
        <v>4470</v>
      </c>
      <c r="C26892" s="65">
        <v>44071.867800925917</v>
      </c>
      <c r="D26892">
        <v>6403</v>
      </c>
      <c r="E26892" s="6">
        <v>1200</v>
      </c>
      <c r="F26892" s="4">
        <f t="shared" si="843"/>
        <v>43922.923217592594</v>
      </c>
      <c r="G26892" s="5">
        <f t="shared" si="844"/>
        <v>0</v>
      </c>
    </row>
    <row r="26893" spans="1:7" x14ac:dyDescent="0.3">
      <c r="A26893">
        <v>141091</v>
      </c>
      <c r="B26893">
        <v>12967</v>
      </c>
      <c r="C26893" s="65">
        <v>44071.870497685188</v>
      </c>
      <c r="D26893">
        <v>9086</v>
      </c>
      <c r="E26893" s="6">
        <v>1200</v>
      </c>
      <c r="F26893" s="4">
        <f t="shared" si="843"/>
        <v>43952.751793981479</v>
      </c>
      <c r="G26893" s="5">
        <f t="shared" si="844"/>
        <v>0</v>
      </c>
    </row>
    <row r="26894" spans="1:7" x14ac:dyDescent="0.3">
      <c r="A26894">
        <v>141096</v>
      </c>
      <c r="B26894">
        <v>10229</v>
      </c>
      <c r="C26894" s="65">
        <v>44071.878194444442</v>
      </c>
      <c r="D26894">
        <v>5849</v>
      </c>
      <c r="E26894" s="6">
        <v>1200</v>
      </c>
      <c r="F26894" s="4">
        <f t="shared" si="843"/>
        <v>44013.745717592596</v>
      </c>
      <c r="G26894" s="5">
        <f t="shared" si="844"/>
        <v>0</v>
      </c>
    </row>
    <row r="26895" spans="1:7" x14ac:dyDescent="0.3">
      <c r="A26895">
        <v>141102</v>
      </c>
      <c r="B26895">
        <v>12725</v>
      </c>
      <c r="C26895" s="65">
        <v>44071.878900462973</v>
      </c>
      <c r="D26895">
        <v>2251</v>
      </c>
      <c r="E26895" s="6">
        <v>1200</v>
      </c>
      <c r="F26895" s="4">
        <f t="shared" si="843"/>
        <v>43923.152268518519</v>
      </c>
      <c r="G26895" s="5">
        <f t="shared" si="844"/>
        <v>0</v>
      </c>
    </row>
    <row r="26896" spans="1:7" x14ac:dyDescent="0.3">
      <c r="A26896">
        <v>141106</v>
      </c>
      <c r="B26896">
        <v>10165</v>
      </c>
      <c r="C26896" s="65">
        <v>44071.884513888886</v>
      </c>
      <c r="D26896">
        <v>7642</v>
      </c>
      <c r="E26896" s="6">
        <v>1200</v>
      </c>
      <c r="F26896" s="4">
        <f t="shared" si="843"/>
        <v>43923.15016203704</v>
      </c>
      <c r="G26896" s="5">
        <f t="shared" si="844"/>
        <v>0</v>
      </c>
    </row>
    <row r="26897" spans="1:7" x14ac:dyDescent="0.3">
      <c r="A26897">
        <v>141108</v>
      </c>
      <c r="B26897">
        <v>7843</v>
      </c>
      <c r="C26897" s="65">
        <v>44071.886967592603</v>
      </c>
      <c r="D26897">
        <v>10080</v>
      </c>
      <c r="E26897" s="6">
        <v>1200</v>
      </c>
      <c r="F26897" s="4">
        <f t="shared" si="843"/>
        <v>44044.264340277776</v>
      </c>
      <c r="G26897" s="5">
        <f t="shared" si="844"/>
        <v>0</v>
      </c>
    </row>
    <row r="26898" spans="1:7" x14ac:dyDescent="0.3">
      <c r="A26898">
        <v>141111</v>
      </c>
      <c r="B26898">
        <v>1687</v>
      </c>
      <c r="C26898" s="65">
        <v>44071.888020833343</v>
      </c>
      <c r="D26898">
        <v>5537</v>
      </c>
      <c r="E26898" s="6">
        <v>1200</v>
      </c>
      <c r="F26898" s="4">
        <f t="shared" si="843"/>
        <v>43984.405729166669</v>
      </c>
      <c r="G26898" s="5">
        <f t="shared" si="844"/>
        <v>0</v>
      </c>
    </row>
    <row r="26899" spans="1:7" x14ac:dyDescent="0.3">
      <c r="A26899">
        <v>141117</v>
      </c>
      <c r="B26899">
        <v>2691</v>
      </c>
      <c r="C26899" s="65">
        <v>44071.888692129629</v>
      </c>
      <c r="D26899">
        <v>11700</v>
      </c>
      <c r="E26899" s="6">
        <v>0</v>
      </c>
      <c r="F26899" s="4">
        <f t="shared" si="843"/>
        <v>43833.01934027778</v>
      </c>
      <c r="G26899" s="5">
        <f t="shared" si="844"/>
        <v>0</v>
      </c>
    </row>
    <row r="26900" spans="1:7" x14ac:dyDescent="0.3">
      <c r="A26900">
        <v>141118</v>
      </c>
      <c r="B26900">
        <v>9591</v>
      </c>
      <c r="C26900" s="65">
        <v>44071.890104166669</v>
      </c>
      <c r="D26900">
        <v>10304</v>
      </c>
      <c r="E26900" s="6">
        <v>1200</v>
      </c>
      <c r="F26900" s="4">
        <f t="shared" si="843"/>
        <v>43891.918229166666</v>
      </c>
      <c r="G26900" s="5">
        <f t="shared" si="844"/>
        <v>0</v>
      </c>
    </row>
    <row r="26901" spans="1:7" x14ac:dyDescent="0.3">
      <c r="A26901">
        <v>141119</v>
      </c>
      <c r="B26901">
        <v>13845</v>
      </c>
      <c r="C26901" s="65">
        <v>44071.890104166669</v>
      </c>
      <c r="D26901">
        <v>878</v>
      </c>
      <c r="E26901" s="6">
        <v>1200</v>
      </c>
      <c r="F26901" s="4">
        <f t="shared" si="843"/>
        <v>43922.969097222223</v>
      </c>
      <c r="G26901" s="5">
        <f t="shared" si="844"/>
        <v>0</v>
      </c>
    </row>
    <row r="26902" spans="1:7" x14ac:dyDescent="0.3">
      <c r="A26902">
        <v>141125</v>
      </c>
      <c r="B26902">
        <v>9251</v>
      </c>
      <c r="C26902" s="65">
        <v>44071.890439814822</v>
      </c>
      <c r="D26902">
        <v>12798</v>
      </c>
      <c r="E26902" s="6">
        <v>1200</v>
      </c>
      <c r="F26902" s="4">
        <f t="shared" si="843"/>
        <v>44045.843321759261</v>
      </c>
      <c r="G26902" s="5">
        <f t="shared" si="844"/>
        <v>0</v>
      </c>
    </row>
    <row r="26903" spans="1:7" x14ac:dyDescent="0.3">
      <c r="A26903">
        <v>141131</v>
      </c>
      <c r="B26903">
        <v>13190</v>
      </c>
      <c r="C26903" s="65">
        <v>44071.891087962962</v>
      </c>
      <c r="D26903">
        <v>5484</v>
      </c>
      <c r="E26903" s="6">
        <v>1200</v>
      </c>
      <c r="F26903" s="4">
        <f t="shared" si="843"/>
        <v>43862.519675925927</v>
      </c>
      <c r="G26903" s="5">
        <f t="shared" si="844"/>
        <v>0</v>
      </c>
    </row>
    <row r="26904" spans="1:7" x14ac:dyDescent="0.3">
      <c r="A26904">
        <v>141137</v>
      </c>
      <c r="B26904">
        <v>6632</v>
      </c>
      <c r="C26904" s="65">
        <v>44071.892708333333</v>
      </c>
      <c r="D26904">
        <v>6351</v>
      </c>
      <c r="E26904" s="6">
        <v>1200</v>
      </c>
      <c r="F26904" s="4">
        <f t="shared" si="843"/>
        <v>44045.819884259261</v>
      </c>
      <c r="G26904" s="5">
        <f t="shared" si="844"/>
        <v>0</v>
      </c>
    </row>
    <row r="26905" spans="1:7" x14ac:dyDescent="0.3">
      <c r="A26905">
        <v>141139</v>
      </c>
      <c r="B26905">
        <v>9547</v>
      </c>
      <c r="C26905" s="65">
        <v>44071.899594907409</v>
      </c>
      <c r="D26905">
        <v>2688</v>
      </c>
      <c r="E26905" s="6">
        <v>0</v>
      </c>
      <c r="F26905" s="4">
        <f t="shared" si="843"/>
        <v>44015.97284722222</v>
      </c>
      <c r="G26905" s="5">
        <f t="shared" si="844"/>
        <v>0</v>
      </c>
    </row>
    <row r="26906" spans="1:7" x14ac:dyDescent="0.3">
      <c r="A26906">
        <v>141141</v>
      </c>
      <c r="B26906">
        <v>8664</v>
      </c>
      <c r="C26906" s="65">
        <v>44071.912465277783</v>
      </c>
      <c r="D26906">
        <v>13817</v>
      </c>
      <c r="E26906" s="6">
        <v>1200</v>
      </c>
      <c r="F26906" s="4">
        <f t="shared" si="843"/>
        <v>43891.131111111114</v>
      </c>
      <c r="G26906" s="5">
        <f t="shared" si="844"/>
        <v>0</v>
      </c>
    </row>
    <row r="26907" spans="1:7" x14ac:dyDescent="0.3">
      <c r="A26907">
        <v>141144</v>
      </c>
      <c r="B26907">
        <v>13582</v>
      </c>
      <c r="C26907" s="65">
        <v>44071.913124999999</v>
      </c>
      <c r="D26907">
        <v>5994</v>
      </c>
      <c r="E26907" s="6">
        <v>1200</v>
      </c>
      <c r="F26907" s="4">
        <f t="shared" si="843"/>
        <v>43833.741469907407</v>
      </c>
      <c r="G26907" s="5">
        <f t="shared" si="844"/>
        <v>0</v>
      </c>
    </row>
    <row r="26908" spans="1:7" x14ac:dyDescent="0.3">
      <c r="A26908">
        <v>141150</v>
      </c>
      <c r="B26908">
        <v>827</v>
      </c>
      <c r="C26908" s="65">
        <v>44071.922500000001</v>
      </c>
      <c r="D26908">
        <v>13817</v>
      </c>
      <c r="E26908" s="6">
        <v>1200</v>
      </c>
      <c r="F26908" s="4">
        <f t="shared" si="843"/>
        <v>43891.131111111114</v>
      </c>
      <c r="G26908" s="5">
        <f t="shared" si="844"/>
        <v>0</v>
      </c>
    </row>
    <row r="26909" spans="1:7" x14ac:dyDescent="0.3">
      <c r="A26909">
        <v>141155</v>
      </c>
      <c r="B26909">
        <v>10160</v>
      </c>
      <c r="C26909" s="65">
        <v>44071.928935185177</v>
      </c>
      <c r="D26909">
        <v>2271</v>
      </c>
      <c r="E26909" s="6">
        <v>1200</v>
      </c>
      <c r="F26909" s="4">
        <f t="shared" si="843"/>
        <v>43922.063993055555</v>
      </c>
      <c r="G26909" s="5">
        <f t="shared" si="844"/>
        <v>0</v>
      </c>
    </row>
    <row r="26910" spans="1:7" x14ac:dyDescent="0.3">
      <c r="A26910">
        <v>141157</v>
      </c>
      <c r="B26910">
        <v>11955</v>
      </c>
      <c r="C26910" s="65">
        <v>44071.929120370369</v>
      </c>
      <c r="D26910">
        <v>6204</v>
      </c>
      <c r="E26910" s="6">
        <v>1200</v>
      </c>
      <c r="F26910" s="4">
        <f t="shared" si="843"/>
        <v>43983.43540509259</v>
      </c>
      <c r="G26910" s="5">
        <f t="shared" si="844"/>
        <v>0</v>
      </c>
    </row>
    <row r="26911" spans="1:7" x14ac:dyDescent="0.3">
      <c r="A26911">
        <v>141163</v>
      </c>
      <c r="B26911">
        <v>956</v>
      </c>
      <c r="C26911" s="65">
        <v>44071.935879629629</v>
      </c>
      <c r="D26911">
        <v>11551</v>
      </c>
      <c r="E26911" s="6">
        <v>1200</v>
      </c>
      <c r="F26911" s="4">
        <f t="shared" si="843"/>
        <v>43983.338842592595</v>
      </c>
      <c r="G26911" s="5">
        <f t="shared" si="844"/>
        <v>0</v>
      </c>
    </row>
    <row r="26912" spans="1:7" x14ac:dyDescent="0.3">
      <c r="A26912">
        <v>141166</v>
      </c>
      <c r="B26912">
        <v>5550</v>
      </c>
      <c r="C26912" s="65">
        <v>44071.939849537041</v>
      </c>
      <c r="D26912">
        <v>4236</v>
      </c>
      <c r="E26912" s="6">
        <v>1200</v>
      </c>
      <c r="F26912" s="4">
        <f t="shared" si="843"/>
        <v>44013.682164351849</v>
      </c>
      <c r="G26912" s="5">
        <f t="shared" si="844"/>
        <v>0</v>
      </c>
    </row>
    <row r="26913" spans="1:7" x14ac:dyDescent="0.3">
      <c r="A26913">
        <v>141171</v>
      </c>
      <c r="B26913">
        <v>1413</v>
      </c>
      <c r="C26913" s="65">
        <v>44071.941689814812</v>
      </c>
      <c r="D26913">
        <v>10783</v>
      </c>
      <c r="E26913" s="6">
        <v>1200</v>
      </c>
      <c r="F26913" s="4">
        <f t="shared" si="843"/>
        <v>43862.838495370372</v>
      </c>
      <c r="G26913" s="5">
        <f t="shared" si="844"/>
        <v>0</v>
      </c>
    </row>
    <row r="26914" spans="1:7" x14ac:dyDescent="0.3">
      <c r="A26914">
        <v>141175</v>
      </c>
      <c r="B26914">
        <v>6353</v>
      </c>
      <c r="C26914" s="65">
        <v>44071.945324074077</v>
      </c>
      <c r="D26914">
        <v>11835</v>
      </c>
      <c r="E26914" s="6">
        <v>1200</v>
      </c>
      <c r="F26914" s="4">
        <f t="shared" si="843"/>
        <v>43922.844085648147</v>
      </c>
      <c r="G26914" s="5">
        <f t="shared" si="844"/>
        <v>0</v>
      </c>
    </row>
    <row r="26915" spans="1:7" x14ac:dyDescent="0.3">
      <c r="A26915">
        <v>141179</v>
      </c>
      <c r="B26915">
        <v>8378</v>
      </c>
      <c r="C26915" s="65">
        <v>44071.945671296293</v>
      </c>
      <c r="D26915">
        <v>11991</v>
      </c>
      <c r="E26915" s="6">
        <v>1200</v>
      </c>
      <c r="F26915" s="4">
        <f t="shared" si="843"/>
        <v>43983.989039351851</v>
      </c>
      <c r="G26915" s="5">
        <f t="shared" si="844"/>
        <v>0</v>
      </c>
    </row>
    <row r="26916" spans="1:7" x14ac:dyDescent="0.3">
      <c r="A26916">
        <v>141184</v>
      </c>
      <c r="B26916">
        <v>13436</v>
      </c>
      <c r="C26916" s="65">
        <v>44071.952418981477</v>
      </c>
      <c r="D26916">
        <v>9193</v>
      </c>
      <c r="E26916" s="6">
        <v>1200</v>
      </c>
      <c r="F26916" s="4">
        <f t="shared" si="843"/>
        <v>43922.429456018515</v>
      </c>
      <c r="G26916" s="5">
        <f t="shared" si="844"/>
        <v>0</v>
      </c>
    </row>
    <row r="26917" spans="1:7" x14ac:dyDescent="0.3">
      <c r="A26917">
        <v>141189</v>
      </c>
      <c r="B26917">
        <v>1325</v>
      </c>
      <c r="C26917" s="65">
        <v>44071.952824074076</v>
      </c>
      <c r="D26917">
        <v>2338</v>
      </c>
      <c r="E26917" s="6">
        <v>1200</v>
      </c>
      <c r="F26917" s="4">
        <f t="shared" si="843"/>
        <v>43952.015902777777</v>
      </c>
      <c r="G26917" s="5">
        <f t="shared" si="844"/>
        <v>0</v>
      </c>
    </row>
    <row r="26918" spans="1:7" x14ac:dyDescent="0.3">
      <c r="A26918">
        <v>141193</v>
      </c>
      <c r="B26918">
        <v>13015</v>
      </c>
      <c r="C26918" s="65">
        <v>44071.968321759261</v>
      </c>
      <c r="D26918">
        <v>10968</v>
      </c>
      <c r="E26918" s="6">
        <v>1200</v>
      </c>
      <c r="F26918" s="4">
        <f t="shared" si="843"/>
        <v>44044.127384259256</v>
      </c>
      <c r="G26918" s="5">
        <f t="shared" si="844"/>
        <v>0</v>
      </c>
    </row>
    <row r="26919" spans="1:7" x14ac:dyDescent="0.3">
      <c r="A26919">
        <v>141195</v>
      </c>
      <c r="B26919">
        <v>9450</v>
      </c>
      <c r="C26919" s="65">
        <v>44071.974814814806</v>
      </c>
      <c r="D26919">
        <v>10803</v>
      </c>
      <c r="E26919" s="6">
        <v>1200</v>
      </c>
      <c r="F26919" s="4">
        <f t="shared" si="843"/>
        <v>44044.362303240741</v>
      </c>
      <c r="G26919" s="5">
        <f t="shared" si="844"/>
        <v>0</v>
      </c>
    </row>
    <row r="26920" spans="1:7" x14ac:dyDescent="0.3">
      <c r="A26920">
        <v>141197</v>
      </c>
      <c r="B26920">
        <v>1131</v>
      </c>
      <c r="C26920" s="65">
        <v>44071.986527777779</v>
      </c>
      <c r="D26920">
        <v>8436</v>
      </c>
      <c r="E26920" s="6">
        <v>1200</v>
      </c>
      <c r="F26920" s="4">
        <f t="shared" si="843"/>
        <v>43862.029675925929</v>
      </c>
      <c r="G26920" s="5">
        <f t="shared" si="844"/>
        <v>0</v>
      </c>
    </row>
    <row r="26921" spans="1:7" x14ac:dyDescent="0.3">
      <c r="A26921">
        <v>141200</v>
      </c>
      <c r="B26921">
        <v>8186</v>
      </c>
      <c r="C26921" s="65">
        <v>44071.98777777778</v>
      </c>
      <c r="D26921">
        <v>8404</v>
      </c>
      <c r="E26921" s="6">
        <v>1200</v>
      </c>
      <c r="F26921" s="4">
        <f t="shared" si="843"/>
        <v>43862.8516087963</v>
      </c>
      <c r="G26921" s="5">
        <f t="shared" si="844"/>
        <v>0</v>
      </c>
    </row>
    <row r="26922" spans="1:7" x14ac:dyDescent="0.3">
      <c r="A26922">
        <v>141204</v>
      </c>
      <c r="B26922">
        <v>13436</v>
      </c>
      <c r="C26922" s="65">
        <v>44071.991828703707</v>
      </c>
      <c r="D26922">
        <v>5952</v>
      </c>
      <c r="E26922" s="6">
        <v>1200</v>
      </c>
      <c r="F26922" s="4">
        <f t="shared" si="843"/>
        <v>44013.2809837963</v>
      </c>
      <c r="G26922" s="5">
        <f t="shared" si="844"/>
        <v>0</v>
      </c>
    </row>
    <row r="26923" spans="1:7" x14ac:dyDescent="0.3">
      <c r="A26923">
        <v>141206</v>
      </c>
      <c r="B26923">
        <v>13149</v>
      </c>
      <c r="C26923" s="65">
        <v>44071.999155092592</v>
      </c>
      <c r="D26923">
        <v>7734</v>
      </c>
      <c r="E26923" s="6">
        <v>1200</v>
      </c>
      <c r="F26923" s="4">
        <f t="shared" si="843"/>
        <v>44044.098761574074</v>
      </c>
      <c r="G26923" s="5">
        <f t="shared" si="844"/>
        <v>0</v>
      </c>
    </row>
    <row r="26924" spans="1:7" x14ac:dyDescent="0.3">
      <c r="A26924">
        <v>141210</v>
      </c>
      <c r="B26924">
        <v>210</v>
      </c>
      <c r="C26924" s="65">
        <v>44072.004895833343</v>
      </c>
      <c r="D26924">
        <v>11835</v>
      </c>
      <c r="E26924" s="6">
        <v>1200</v>
      </c>
      <c r="F26924" s="4">
        <f t="shared" si="843"/>
        <v>43922.844085648147</v>
      </c>
      <c r="G26924" s="5">
        <f t="shared" si="844"/>
        <v>0</v>
      </c>
    </row>
    <row r="26925" spans="1:7" x14ac:dyDescent="0.3">
      <c r="A26925">
        <v>141211</v>
      </c>
      <c r="B26925">
        <v>9681</v>
      </c>
      <c r="C26925" s="65">
        <v>44072.006307870368</v>
      </c>
      <c r="D26925">
        <v>13813</v>
      </c>
      <c r="E26925" s="6">
        <v>1200</v>
      </c>
      <c r="F26925" s="4">
        <f t="shared" si="843"/>
        <v>43923.310972222222</v>
      </c>
      <c r="G26925" s="5">
        <f t="shared" si="844"/>
        <v>0</v>
      </c>
    </row>
    <row r="26926" spans="1:7" x14ac:dyDescent="0.3">
      <c r="A26926">
        <v>141215</v>
      </c>
      <c r="B26926">
        <v>12872</v>
      </c>
      <c r="C26926" s="65">
        <v>44072.016562500001</v>
      </c>
      <c r="D26926">
        <v>1570</v>
      </c>
      <c r="E26926" s="6">
        <v>1200</v>
      </c>
      <c r="F26926" s="4">
        <f t="shared" si="843"/>
        <v>43891.105428240742</v>
      </c>
      <c r="G26926" s="5">
        <f t="shared" si="844"/>
        <v>0</v>
      </c>
    </row>
    <row r="26927" spans="1:7" x14ac:dyDescent="0.3">
      <c r="A26927">
        <v>141217</v>
      </c>
      <c r="B26927">
        <v>7816</v>
      </c>
      <c r="C26927" s="65">
        <v>44072.025381944448</v>
      </c>
      <c r="D26927">
        <v>4947</v>
      </c>
      <c r="E26927" s="6">
        <v>1200</v>
      </c>
      <c r="F26927" s="4">
        <f t="shared" si="843"/>
        <v>43983.628136574072</v>
      </c>
      <c r="G26927" s="5">
        <f t="shared" si="844"/>
        <v>0</v>
      </c>
    </row>
    <row r="26928" spans="1:7" x14ac:dyDescent="0.3">
      <c r="A26928">
        <v>141219</v>
      </c>
      <c r="B26928">
        <v>2691</v>
      </c>
      <c r="C26928" s="65">
        <v>44072.030324074083</v>
      </c>
      <c r="D26928">
        <v>2780</v>
      </c>
      <c r="E26928" s="6">
        <v>1200</v>
      </c>
      <c r="F26928" s="4">
        <f t="shared" si="843"/>
        <v>44044.350624999999</v>
      </c>
      <c r="G26928" s="5">
        <f t="shared" si="844"/>
        <v>0</v>
      </c>
    </row>
    <row r="26929" spans="1:7" x14ac:dyDescent="0.3">
      <c r="A26929">
        <v>141221</v>
      </c>
      <c r="B26929">
        <v>11845</v>
      </c>
      <c r="C26929" s="65">
        <v>44072.030821759261</v>
      </c>
      <c r="D26929">
        <v>831</v>
      </c>
      <c r="E26929" s="6">
        <v>1200</v>
      </c>
      <c r="F26929" s="4">
        <f t="shared" si="843"/>
        <v>43952.334629629629</v>
      </c>
      <c r="G26929" s="5">
        <f t="shared" si="844"/>
        <v>0</v>
      </c>
    </row>
    <row r="26930" spans="1:7" x14ac:dyDescent="0.3">
      <c r="A26930">
        <v>141225</v>
      </c>
      <c r="B26930">
        <v>6279</v>
      </c>
      <c r="C26930" s="65">
        <v>44072.035243055558</v>
      </c>
      <c r="D26930">
        <v>6508</v>
      </c>
      <c r="E26930" s="6">
        <v>1200</v>
      </c>
      <c r="F26930" s="4">
        <f t="shared" si="843"/>
        <v>43922.195034722223</v>
      </c>
      <c r="G26930" s="5">
        <f t="shared" si="844"/>
        <v>0</v>
      </c>
    </row>
    <row r="26931" spans="1:7" x14ac:dyDescent="0.3">
      <c r="A26931">
        <v>141227</v>
      </c>
      <c r="B26931">
        <v>5144</v>
      </c>
      <c r="C26931" s="65">
        <v>44072.044768518521</v>
      </c>
      <c r="D26931">
        <v>7629</v>
      </c>
      <c r="E26931" s="6">
        <v>1200</v>
      </c>
      <c r="F26931" s="4">
        <f t="shared" si="843"/>
        <v>43986.256631944445</v>
      </c>
      <c r="G26931" s="5">
        <f t="shared" si="844"/>
        <v>0</v>
      </c>
    </row>
    <row r="26932" spans="1:7" x14ac:dyDescent="0.3">
      <c r="A26932">
        <v>141229</v>
      </c>
      <c r="B26932">
        <v>10732</v>
      </c>
      <c r="C26932" s="65">
        <v>44072.050486111111</v>
      </c>
      <c r="D26932">
        <v>13670</v>
      </c>
      <c r="E26932" s="6">
        <v>1200</v>
      </c>
      <c r="F26932" s="4">
        <f t="shared" si="843"/>
        <v>44014.365486111114</v>
      </c>
      <c r="G26932" s="5">
        <f t="shared" si="844"/>
        <v>0</v>
      </c>
    </row>
    <row r="26933" spans="1:7" x14ac:dyDescent="0.3">
      <c r="A26933">
        <v>141236</v>
      </c>
      <c r="B26933">
        <v>2683</v>
      </c>
      <c r="C26933" s="65">
        <v>44072.055289351847</v>
      </c>
      <c r="D26933">
        <v>10803</v>
      </c>
      <c r="E26933" s="6">
        <v>1200</v>
      </c>
      <c r="F26933" s="4">
        <f t="shared" si="843"/>
        <v>44044.362303240741</v>
      </c>
      <c r="G26933" s="5">
        <f t="shared" si="844"/>
        <v>0</v>
      </c>
    </row>
    <row r="26934" spans="1:7" x14ac:dyDescent="0.3">
      <c r="A26934">
        <v>141240</v>
      </c>
      <c r="B26934">
        <v>7350</v>
      </c>
      <c r="C26934" s="65">
        <v>44072.060428240737</v>
      </c>
      <c r="D26934">
        <v>878</v>
      </c>
      <c r="E26934" s="6">
        <v>1200</v>
      </c>
      <c r="F26934" s="4">
        <f t="shared" si="843"/>
        <v>43922.969097222223</v>
      </c>
      <c r="G26934" s="5">
        <f t="shared" si="844"/>
        <v>0</v>
      </c>
    </row>
    <row r="26935" spans="1:7" x14ac:dyDescent="0.3">
      <c r="A26935">
        <v>141243</v>
      </c>
      <c r="B26935">
        <v>13129</v>
      </c>
      <c r="C26935" s="65">
        <v>44072.060624999998</v>
      </c>
      <c r="D26935">
        <v>3528</v>
      </c>
      <c r="E26935" s="6">
        <v>1200</v>
      </c>
      <c r="F26935" s="4">
        <f t="shared" si="843"/>
        <v>43832.253541666665</v>
      </c>
      <c r="G26935" s="5">
        <f t="shared" si="844"/>
        <v>0</v>
      </c>
    </row>
    <row r="26936" spans="1:7" x14ac:dyDescent="0.3">
      <c r="A26936">
        <v>141248</v>
      </c>
      <c r="B26936">
        <v>9760</v>
      </c>
      <c r="C26936" s="65">
        <v>44072.065532407411</v>
      </c>
      <c r="D26936">
        <v>2405</v>
      </c>
      <c r="E26936" s="6">
        <v>1200</v>
      </c>
      <c r="F26936" s="4">
        <f t="shared" si="843"/>
        <v>43891.569097222222</v>
      </c>
      <c r="G26936" s="5">
        <f t="shared" si="844"/>
        <v>0</v>
      </c>
    </row>
    <row r="26937" spans="1:7" x14ac:dyDescent="0.3">
      <c r="A26937">
        <v>141250</v>
      </c>
      <c r="B26937">
        <v>13664</v>
      </c>
      <c r="C26937" s="65">
        <v>44072.069328703707</v>
      </c>
      <c r="D26937">
        <v>13813</v>
      </c>
      <c r="E26937" s="6">
        <v>1200</v>
      </c>
      <c r="F26937" s="4">
        <f t="shared" si="843"/>
        <v>43923.310972222222</v>
      </c>
      <c r="G26937" s="5">
        <f t="shared" si="844"/>
        <v>0</v>
      </c>
    </row>
    <row r="26938" spans="1:7" x14ac:dyDescent="0.3">
      <c r="A26938">
        <v>141252</v>
      </c>
      <c r="B26938">
        <v>12038</v>
      </c>
      <c r="C26938" s="65">
        <v>44072.070613425924</v>
      </c>
      <c r="D26938">
        <v>13690</v>
      </c>
      <c r="E26938" s="6">
        <v>1200</v>
      </c>
      <c r="F26938" s="4">
        <f t="shared" si="843"/>
        <v>44044.347037037034</v>
      </c>
      <c r="G26938" s="5">
        <f t="shared" si="844"/>
        <v>0</v>
      </c>
    </row>
    <row r="26939" spans="1:7" x14ac:dyDescent="0.3">
      <c r="A26939">
        <v>141255</v>
      </c>
      <c r="B26939">
        <v>12048</v>
      </c>
      <c r="C26939" s="65">
        <v>44072.074571759258</v>
      </c>
      <c r="D26939">
        <v>12030</v>
      </c>
      <c r="E26939" s="6">
        <v>1200</v>
      </c>
      <c r="F26939" s="4">
        <f t="shared" si="843"/>
        <v>43832.412627314814</v>
      </c>
      <c r="G26939" s="5">
        <f t="shared" si="844"/>
        <v>0</v>
      </c>
    </row>
    <row r="26940" spans="1:7" x14ac:dyDescent="0.3">
      <c r="A26940">
        <v>141256</v>
      </c>
      <c r="B26940">
        <v>2445</v>
      </c>
      <c r="C26940" s="65">
        <v>44072.080601851849</v>
      </c>
      <c r="D26940">
        <v>831</v>
      </c>
      <c r="E26940" s="6">
        <v>1200</v>
      </c>
      <c r="F26940" s="4">
        <f t="shared" si="843"/>
        <v>43952.334629629629</v>
      </c>
      <c r="G26940" s="5">
        <f t="shared" si="844"/>
        <v>0</v>
      </c>
    </row>
    <row r="26941" spans="1:7" x14ac:dyDescent="0.3">
      <c r="A26941">
        <v>141259</v>
      </c>
      <c r="B26941">
        <v>3566</v>
      </c>
      <c r="C26941" s="65">
        <v>44072.083680555559</v>
      </c>
      <c r="D26941">
        <v>6351</v>
      </c>
      <c r="E26941" s="6">
        <v>0</v>
      </c>
      <c r="F26941" s="4">
        <f t="shared" si="843"/>
        <v>44045.819884259261</v>
      </c>
      <c r="G26941" s="5">
        <f t="shared" si="844"/>
        <v>0</v>
      </c>
    </row>
    <row r="26942" spans="1:7" x14ac:dyDescent="0.3">
      <c r="A26942">
        <v>141264</v>
      </c>
      <c r="B26942">
        <v>374</v>
      </c>
      <c r="C26942" s="65">
        <v>44072.096319444441</v>
      </c>
      <c r="D26942">
        <v>9597</v>
      </c>
      <c r="E26942" s="6">
        <v>1200</v>
      </c>
      <c r="F26942" s="4">
        <f t="shared" si="843"/>
        <v>44044.821122685185</v>
      </c>
      <c r="G26942" s="5">
        <f t="shared" si="844"/>
        <v>0</v>
      </c>
    </row>
    <row r="26943" spans="1:7" x14ac:dyDescent="0.3">
      <c r="A26943">
        <v>141267</v>
      </c>
      <c r="B26943">
        <v>11410</v>
      </c>
      <c r="C26943" s="65">
        <v>44072.096851851849</v>
      </c>
      <c r="D26943">
        <v>2338</v>
      </c>
      <c r="E26943" s="6">
        <v>1200</v>
      </c>
      <c r="F26943" s="4">
        <f t="shared" si="843"/>
        <v>43952.015902777777</v>
      </c>
      <c r="G26943" s="5">
        <f t="shared" si="844"/>
        <v>0</v>
      </c>
    </row>
    <row r="26944" spans="1:7" x14ac:dyDescent="0.3">
      <c r="A26944">
        <v>141273</v>
      </c>
      <c r="B26944">
        <v>10885</v>
      </c>
      <c r="C26944" s="65">
        <v>44072.098055555558</v>
      </c>
      <c r="D26944">
        <v>4236</v>
      </c>
      <c r="E26944" s="6">
        <v>1200</v>
      </c>
      <c r="F26944" s="4">
        <f t="shared" si="843"/>
        <v>44013.682164351849</v>
      </c>
      <c r="G26944" s="5">
        <f t="shared" si="844"/>
        <v>0</v>
      </c>
    </row>
    <row r="26945" spans="1:7" x14ac:dyDescent="0.3">
      <c r="A26945">
        <v>141278</v>
      </c>
      <c r="B26945">
        <v>6733</v>
      </c>
      <c r="C26945" s="65">
        <v>44072.099270833343</v>
      </c>
      <c r="D26945">
        <v>9086</v>
      </c>
      <c r="E26945" s="6">
        <v>1200</v>
      </c>
      <c r="F26945" s="4">
        <f t="shared" si="843"/>
        <v>43952.751793981479</v>
      </c>
      <c r="G26945" s="5">
        <f t="shared" si="844"/>
        <v>0</v>
      </c>
    </row>
    <row r="26946" spans="1:7" x14ac:dyDescent="0.3">
      <c r="A26946">
        <v>141283</v>
      </c>
      <c r="B26946">
        <v>13691</v>
      </c>
      <c r="C26946" s="65">
        <v>44072.100127314807</v>
      </c>
      <c r="D26946">
        <v>5537</v>
      </c>
      <c r="E26946" s="6">
        <v>1200</v>
      </c>
      <c r="F26946" s="4">
        <f t="shared" ref="F26946:F27009" si="845">VLOOKUP(D26946,J:K,2,0)</f>
        <v>43984.405729166669</v>
      </c>
      <c r="G26946" s="5">
        <f t="shared" si="844"/>
        <v>0</v>
      </c>
    </row>
    <row r="26947" spans="1:7" x14ac:dyDescent="0.3">
      <c r="A26947">
        <v>141287</v>
      </c>
      <c r="B26947">
        <v>8738</v>
      </c>
      <c r="C26947" s="65">
        <v>44072.103645833333</v>
      </c>
      <c r="D26947">
        <v>4808</v>
      </c>
      <c r="E26947" s="6">
        <v>1200</v>
      </c>
      <c r="F26947" s="4">
        <f t="shared" si="845"/>
        <v>43835.220995370371</v>
      </c>
      <c r="G26947" s="5">
        <f t="shared" ref="G26947:G27010" si="846">IF(F26947=C26947, 1, 0)</f>
        <v>0</v>
      </c>
    </row>
    <row r="26948" spans="1:7" x14ac:dyDescent="0.3">
      <c r="A26948">
        <v>141292</v>
      </c>
      <c r="B26948">
        <v>10995</v>
      </c>
      <c r="C26948" s="65">
        <v>44072.130879629629</v>
      </c>
      <c r="D26948">
        <v>12030</v>
      </c>
      <c r="E26948" s="6">
        <v>1200</v>
      </c>
      <c r="F26948" s="4">
        <f t="shared" si="845"/>
        <v>43832.412627314814</v>
      </c>
      <c r="G26948" s="5">
        <f t="shared" si="846"/>
        <v>0</v>
      </c>
    </row>
    <row r="26949" spans="1:7" x14ac:dyDescent="0.3">
      <c r="A26949">
        <v>141293</v>
      </c>
      <c r="B26949">
        <v>11659</v>
      </c>
      <c r="C26949" s="65">
        <v>44072.135243055563</v>
      </c>
      <c r="D26949">
        <v>11991</v>
      </c>
      <c r="E26949" s="6">
        <v>1200</v>
      </c>
      <c r="F26949" s="4">
        <f t="shared" si="845"/>
        <v>43983.989039351851</v>
      </c>
      <c r="G26949" s="5">
        <f t="shared" si="846"/>
        <v>0</v>
      </c>
    </row>
    <row r="26950" spans="1:7" x14ac:dyDescent="0.3">
      <c r="A26950">
        <v>141294</v>
      </c>
      <c r="B26950">
        <v>4838</v>
      </c>
      <c r="C26950" s="65">
        <v>44072.148425925923</v>
      </c>
      <c r="D26950">
        <v>5204</v>
      </c>
      <c r="E26950" s="6">
        <v>1200</v>
      </c>
      <c r="F26950" s="4">
        <f t="shared" si="845"/>
        <v>43922.600034722222</v>
      </c>
      <c r="G26950" s="5">
        <f t="shared" si="846"/>
        <v>0</v>
      </c>
    </row>
    <row r="26951" spans="1:7" x14ac:dyDescent="0.3">
      <c r="A26951">
        <v>141301</v>
      </c>
      <c r="B26951">
        <v>2003</v>
      </c>
      <c r="C26951" s="65">
        <v>44072.149155092593</v>
      </c>
      <c r="D26951">
        <v>5994</v>
      </c>
      <c r="E26951" s="6">
        <v>1200</v>
      </c>
      <c r="F26951" s="4">
        <f t="shared" si="845"/>
        <v>43833.741469907407</v>
      </c>
      <c r="G26951" s="5">
        <f t="shared" si="846"/>
        <v>0</v>
      </c>
    </row>
    <row r="26952" spans="1:7" x14ac:dyDescent="0.3">
      <c r="A26952">
        <v>141306</v>
      </c>
      <c r="B26952">
        <v>3551</v>
      </c>
      <c r="C26952" s="65">
        <v>44072.151006944441</v>
      </c>
      <c r="D26952">
        <v>10111</v>
      </c>
      <c r="E26952" s="6">
        <v>1200</v>
      </c>
      <c r="F26952" s="4">
        <f t="shared" si="845"/>
        <v>43891.165625000001</v>
      </c>
      <c r="G26952" s="5">
        <f t="shared" si="846"/>
        <v>0</v>
      </c>
    </row>
    <row r="26953" spans="1:7" x14ac:dyDescent="0.3">
      <c r="A26953">
        <v>141308</v>
      </c>
      <c r="B26953">
        <v>7306</v>
      </c>
      <c r="C26953" s="65">
        <v>44072.160092592603</v>
      </c>
      <c r="D26953">
        <v>9982</v>
      </c>
      <c r="E26953" s="6">
        <v>1200</v>
      </c>
      <c r="F26953" s="4">
        <f t="shared" si="845"/>
        <v>43952.199270833335</v>
      </c>
      <c r="G26953" s="5">
        <f t="shared" si="846"/>
        <v>0</v>
      </c>
    </row>
    <row r="26954" spans="1:7" x14ac:dyDescent="0.3">
      <c r="A26954">
        <v>141314</v>
      </c>
      <c r="B26954">
        <v>10229</v>
      </c>
      <c r="C26954" s="65">
        <v>44072.164976851847</v>
      </c>
      <c r="D26954">
        <v>12156</v>
      </c>
      <c r="E26954" s="6">
        <v>1200</v>
      </c>
      <c r="F26954" s="4">
        <f t="shared" si="845"/>
        <v>43922.017361111109</v>
      </c>
      <c r="G26954" s="5">
        <f t="shared" si="846"/>
        <v>0</v>
      </c>
    </row>
    <row r="26955" spans="1:7" x14ac:dyDescent="0.3">
      <c r="A26955">
        <v>141320</v>
      </c>
      <c r="B26955">
        <v>13118</v>
      </c>
      <c r="C26955" s="65">
        <v>44072.168900462973</v>
      </c>
      <c r="D26955">
        <v>1305</v>
      </c>
      <c r="E26955" s="6">
        <v>1200</v>
      </c>
      <c r="F26955" s="4">
        <f t="shared" si="845"/>
        <v>43922.021249999998</v>
      </c>
      <c r="G26955" s="5">
        <f t="shared" si="846"/>
        <v>0</v>
      </c>
    </row>
    <row r="26956" spans="1:7" x14ac:dyDescent="0.3">
      <c r="A26956">
        <v>141325</v>
      </c>
      <c r="B26956">
        <v>10331</v>
      </c>
      <c r="C26956" s="65">
        <v>44072.176666666674</v>
      </c>
      <c r="D26956">
        <v>11325</v>
      </c>
      <c r="E26956" s="6">
        <v>960</v>
      </c>
      <c r="F26956" s="4">
        <f t="shared" si="845"/>
        <v>43952.918958333335</v>
      </c>
      <c r="G26956" s="5">
        <f t="shared" si="846"/>
        <v>0</v>
      </c>
    </row>
    <row r="26957" spans="1:7" x14ac:dyDescent="0.3">
      <c r="A26957">
        <v>141330</v>
      </c>
      <c r="B26957">
        <v>3693</v>
      </c>
      <c r="C26957" s="65">
        <v>44072.176712962973</v>
      </c>
      <c r="D26957">
        <v>6210</v>
      </c>
      <c r="E26957" s="6">
        <v>1200</v>
      </c>
      <c r="F26957" s="4">
        <f t="shared" si="845"/>
        <v>43922.62840277778</v>
      </c>
      <c r="G26957" s="5">
        <f t="shared" si="846"/>
        <v>0</v>
      </c>
    </row>
    <row r="26958" spans="1:7" x14ac:dyDescent="0.3">
      <c r="A26958">
        <v>141331</v>
      </c>
      <c r="B26958">
        <v>8943</v>
      </c>
      <c r="C26958" s="65">
        <v>44072.184224537043</v>
      </c>
      <c r="D26958">
        <v>12160</v>
      </c>
      <c r="E26958" s="6">
        <v>1200</v>
      </c>
      <c r="F26958" s="4">
        <f t="shared" si="845"/>
        <v>43891.025983796295</v>
      </c>
      <c r="G26958" s="5">
        <f t="shared" si="846"/>
        <v>0</v>
      </c>
    </row>
    <row r="26959" spans="1:7" x14ac:dyDescent="0.3">
      <c r="A26959">
        <v>141336</v>
      </c>
      <c r="B26959">
        <v>7881</v>
      </c>
      <c r="C26959" s="65">
        <v>44072.186099537037</v>
      </c>
      <c r="D26959">
        <v>2387</v>
      </c>
      <c r="E26959" s="6">
        <v>1200</v>
      </c>
      <c r="F26959" s="4">
        <f t="shared" si="845"/>
        <v>43836.127511574072</v>
      </c>
      <c r="G26959" s="5">
        <f t="shared" si="846"/>
        <v>0</v>
      </c>
    </row>
    <row r="26960" spans="1:7" x14ac:dyDescent="0.3">
      <c r="A26960">
        <v>141339</v>
      </c>
      <c r="B26960">
        <v>8541</v>
      </c>
      <c r="C26960" s="65">
        <v>44072.186493055553</v>
      </c>
      <c r="D26960">
        <v>10526</v>
      </c>
      <c r="E26960" s="6">
        <v>0</v>
      </c>
      <c r="F26960" s="4">
        <f t="shared" si="845"/>
        <v>43922.45652777778</v>
      </c>
      <c r="G26960" s="5">
        <f t="shared" si="846"/>
        <v>0</v>
      </c>
    </row>
    <row r="26961" spans="1:7" x14ac:dyDescent="0.3">
      <c r="A26961">
        <v>141345</v>
      </c>
      <c r="B26961">
        <v>383</v>
      </c>
      <c r="C26961" s="65">
        <v>44072.189085648148</v>
      </c>
      <c r="D26961">
        <v>11954</v>
      </c>
      <c r="E26961" s="6">
        <v>1200</v>
      </c>
      <c r="F26961" s="4">
        <f t="shared" si="845"/>
        <v>43922.163784722223</v>
      </c>
      <c r="G26961" s="5">
        <f t="shared" si="846"/>
        <v>0</v>
      </c>
    </row>
    <row r="26962" spans="1:7" x14ac:dyDescent="0.3">
      <c r="A26962">
        <v>141346</v>
      </c>
      <c r="B26962">
        <v>2041</v>
      </c>
      <c r="C26962" s="65">
        <v>44072.190312500003</v>
      </c>
      <c r="D26962">
        <v>4339</v>
      </c>
      <c r="E26962" s="6">
        <v>1200</v>
      </c>
      <c r="F26962" s="4">
        <f t="shared" si="845"/>
        <v>44045.000092592592</v>
      </c>
      <c r="G26962" s="5">
        <f t="shared" si="846"/>
        <v>0</v>
      </c>
    </row>
    <row r="26963" spans="1:7" x14ac:dyDescent="0.3">
      <c r="A26963">
        <v>141348</v>
      </c>
      <c r="B26963">
        <v>5529</v>
      </c>
      <c r="C26963" s="65">
        <v>44072.192361111112</v>
      </c>
      <c r="D26963">
        <v>2338</v>
      </c>
      <c r="E26963" s="6">
        <v>1200</v>
      </c>
      <c r="F26963" s="4">
        <f t="shared" si="845"/>
        <v>43952.015902777777</v>
      </c>
      <c r="G26963" s="5">
        <f t="shared" si="846"/>
        <v>0</v>
      </c>
    </row>
    <row r="26964" spans="1:7" x14ac:dyDescent="0.3">
      <c r="A26964">
        <v>141352</v>
      </c>
      <c r="B26964">
        <v>4183</v>
      </c>
      <c r="C26964" s="65">
        <v>44072.205393518518</v>
      </c>
      <c r="D26964">
        <v>10080</v>
      </c>
      <c r="E26964" s="6">
        <v>1200</v>
      </c>
      <c r="F26964" s="4">
        <f t="shared" si="845"/>
        <v>44044.264340277776</v>
      </c>
      <c r="G26964" s="5">
        <f t="shared" si="846"/>
        <v>0</v>
      </c>
    </row>
    <row r="26965" spans="1:7" x14ac:dyDescent="0.3">
      <c r="A26965">
        <v>141358</v>
      </c>
      <c r="B26965">
        <v>6236</v>
      </c>
      <c r="C26965" s="65">
        <v>44072.20721064815</v>
      </c>
      <c r="D26965">
        <v>9193</v>
      </c>
      <c r="E26965" s="6">
        <v>960</v>
      </c>
      <c r="F26965" s="4">
        <f t="shared" si="845"/>
        <v>43922.429456018515</v>
      </c>
      <c r="G26965" s="5">
        <f t="shared" si="846"/>
        <v>0</v>
      </c>
    </row>
    <row r="26966" spans="1:7" x14ac:dyDescent="0.3">
      <c r="A26966">
        <v>141360</v>
      </c>
      <c r="B26966">
        <v>4495</v>
      </c>
      <c r="C26966" s="65">
        <v>44072.208831018521</v>
      </c>
      <c r="D26966">
        <v>2283</v>
      </c>
      <c r="E26966" s="6">
        <v>1200</v>
      </c>
      <c r="F26966" s="4">
        <f t="shared" si="845"/>
        <v>43834.745717592596</v>
      </c>
      <c r="G26966" s="5">
        <f t="shared" si="846"/>
        <v>0</v>
      </c>
    </row>
    <row r="26967" spans="1:7" x14ac:dyDescent="0.3">
      <c r="A26967">
        <v>141365</v>
      </c>
      <c r="B26967">
        <v>10452</v>
      </c>
      <c r="C26967" s="65">
        <v>44072.22861111111</v>
      </c>
      <c r="D26967">
        <v>11551</v>
      </c>
      <c r="E26967" s="6">
        <v>1200</v>
      </c>
      <c r="F26967" s="4">
        <f t="shared" si="845"/>
        <v>43983.338842592595</v>
      </c>
      <c r="G26967" s="5">
        <f t="shared" si="846"/>
        <v>0</v>
      </c>
    </row>
    <row r="26968" spans="1:7" x14ac:dyDescent="0.3">
      <c r="A26968">
        <v>141367</v>
      </c>
      <c r="B26968">
        <v>11659</v>
      </c>
      <c r="C26968" s="65">
        <v>44072.231273148151</v>
      </c>
      <c r="D26968">
        <v>3813</v>
      </c>
      <c r="E26968" s="6">
        <v>1200</v>
      </c>
      <c r="F26968" s="4">
        <f t="shared" si="845"/>
        <v>44044.288703703707</v>
      </c>
      <c r="G26968" s="5">
        <f t="shared" si="846"/>
        <v>0</v>
      </c>
    </row>
    <row r="26969" spans="1:7" x14ac:dyDescent="0.3">
      <c r="A26969">
        <v>141372</v>
      </c>
      <c r="B26969">
        <v>2073</v>
      </c>
      <c r="C26969" s="65">
        <v>44072.236400462964</v>
      </c>
      <c r="D26969">
        <v>9309</v>
      </c>
      <c r="E26969" s="6">
        <v>1200</v>
      </c>
      <c r="F26969" s="4">
        <f t="shared" si="845"/>
        <v>43862.647430555553</v>
      </c>
      <c r="G26969" s="5">
        <f t="shared" si="846"/>
        <v>0</v>
      </c>
    </row>
    <row r="26970" spans="1:7" x14ac:dyDescent="0.3">
      <c r="A26970">
        <v>141373</v>
      </c>
      <c r="B26970">
        <v>8233</v>
      </c>
      <c r="C26970" s="65">
        <v>44072.245567129627</v>
      </c>
      <c r="D26970">
        <v>11954</v>
      </c>
      <c r="E26970" s="6">
        <v>0</v>
      </c>
      <c r="F26970" s="4">
        <f t="shared" si="845"/>
        <v>43922.163784722223</v>
      </c>
      <c r="G26970" s="5">
        <f t="shared" si="846"/>
        <v>0</v>
      </c>
    </row>
    <row r="26971" spans="1:7" x14ac:dyDescent="0.3">
      <c r="A26971">
        <v>141378</v>
      </c>
      <c r="B26971">
        <v>1688</v>
      </c>
      <c r="C26971" s="65">
        <v>44072.251527777778</v>
      </c>
      <c r="D26971">
        <v>11325</v>
      </c>
      <c r="E26971" s="6">
        <v>1200</v>
      </c>
      <c r="F26971" s="4">
        <f t="shared" si="845"/>
        <v>43952.918958333335</v>
      </c>
      <c r="G26971" s="5">
        <f t="shared" si="846"/>
        <v>0</v>
      </c>
    </row>
    <row r="26972" spans="1:7" x14ac:dyDescent="0.3">
      <c r="A26972">
        <v>141380</v>
      </c>
      <c r="B26972">
        <v>11840</v>
      </c>
      <c r="C26972" s="65">
        <v>44072.262650462973</v>
      </c>
      <c r="D26972">
        <v>13690</v>
      </c>
      <c r="E26972" s="6">
        <v>1200</v>
      </c>
      <c r="F26972" s="4">
        <f t="shared" si="845"/>
        <v>44044.347037037034</v>
      </c>
      <c r="G26972" s="5">
        <f t="shared" si="846"/>
        <v>0</v>
      </c>
    </row>
    <row r="26973" spans="1:7" x14ac:dyDescent="0.3">
      <c r="A26973">
        <v>141383</v>
      </c>
      <c r="B26973">
        <v>2291</v>
      </c>
      <c r="C26973" s="65">
        <v>44072.263182870367</v>
      </c>
      <c r="D26973">
        <v>6390</v>
      </c>
      <c r="E26973" s="6">
        <v>1200</v>
      </c>
      <c r="F26973" s="4">
        <f t="shared" si="845"/>
        <v>43983.205081018517</v>
      </c>
      <c r="G26973" s="5">
        <f t="shared" si="846"/>
        <v>0</v>
      </c>
    </row>
    <row r="26974" spans="1:7" x14ac:dyDescent="0.3">
      <c r="A26974">
        <v>141384</v>
      </c>
      <c r="B26974">
        <v>4497</v>
      </c>
      <c r="C26974" s="65">
        <v>44072.276967592603</v>
      </c>
      <c r="D26974">
        <v>2343</v>
      </c>
      <c r="E26974" s="6">
        <v>960</v>
      </c>
      <c r="F26974" s="4">
        <f t="shared" si="845"/>
        <v>43952.033032407409</v>
      </c>
      <c r="G26974" s="5">
        <f t="shared" si="846"/>
        <v>0</v>
      </c>
    </row>
    <row r="26975" spans="1:7" x14ac:dyDescent="0.3">
      <c r="A26975">
        <v>141388</v>
      </c>
      <c r="B26975">
        <v>1902</v>
      </c>
      <c r="C26975" s="65">
        <v>44072.281145833331</v>
      </c>
      <c r="D26975">
        <v>5355</v>
      </c>
      <c r="E26975" s="6">
        <v>960</v>
      </c>
      <c r="F26975" s="4">
        <f t="shared" si="845"/>
        <v>43985.126192129632</v>
      </c>
      <c r="G26975" s="5">
        <f t="shared" si="846"/>
        <v>0</v>
      </c>
    </row>
    <row r="26976" spans="1:7" x14ac:dyDescent="0.3">
      <c r="A26976">
        <v>141389</v>
      </c>
      <c r="B26976">
        <v>8256</v>
      </c>
      <c r="C26976" s="65">
        <v>44072.282476851848</v>
      </c>
      <c r="D26976">
        <v>878</v>
      </c>
      <c r="E26976" s="6">
        <v>1200</v>
      </c>
      <c r="F26976" s="4">
        <f t="shared" si="845"/>
        <v>43922.969097222223</v>
      </c>
      <c r="G26976" s="5">
        <f t="shared" si="846"/>
        <v>0</v>
      </c>
    </row>
    <row r="26977" spans="1:7" x14ac:dyDescent="0.3">
      <c r="A26977">
        <v>141396</v>
      </c>
      <c r="B26977">
        <v>5583</v>
      </c>
      <c r="C26977" s="65">
        <v>44072.283576388887</v>
      </c>
      <c r="D26977">
        <v>6351</v>
      </c>
      <c r="E26977" s="6">
        <v>1200</v>
      </c>
      <c r="F26977" s="4">
        <f t="shared" si="845"/>
        <v>44045.819884259261</v>
      </c>
      <c r="G26977" s="5">
        <f t="shared" si="846"/>
        <v>0</v>
      </c>
    </row>
    <row r="26978" spans="1:7" x14ac:dyDescent="0.3">
      <c r="A26978">
        <v>141402</v>
      </c>
      <c r="B26978">
        <v>3514</v>
      </c>
      <c r="C26978" s="65">
        <v>44072.283842592587</v>
      </c>
      <c r="D26978">
        <v>10304</v>
      </c>
      <c r="E26978" s="6">
        <v>1200</v>
      </c>
      <c r="F26978" s="4">
        <f t="shared" si="845"/>
        <v>43891.918229166666</v>
      </c>
      <c r="G26978" s="5">
        <f t="shared" si="846"/>
        <v>0</v>
      </c>
    </row>
    <row r="26979" spans="1:7" x14ac:dyDescent="0.3">
      <c r="A26979">
        <v>141406</v>
      </c>
      <c r="B26979">
        <v>3990</v>
      </c>
      <c r="C26979" s="65">
        <v>44072.285057870373</v>
      </c>
      <c r="D26979">
        <v>4947</v>
      </c>
      <c r="E26979" s="6">
        <v>1200</v>
      </c>
      <c r="F26979" s="4">
        <f t="shared" si="845"/>
        <v>43983.628136574072</v>
      </c>
      <c r="G26979" s="5">
        <f t="shared" si="846"/>
        <v>0</v>
      </c>
    </row>
    <row r="26980" spans="1:7" x14ac:dyDescent="0.3">
      <c r="A26980">
        <v>141410</v>
      </c>
      <c r="B26980">
        <v>1814</v>
      </c>
      <c r="C26980" s="65">
        <v>44072.287199074082</v>
      </c>
      <c r="D26980">
        <v>4946</v>
      </c>
      <c r="E26980" s="6">
        <v>1200</v>
      </c>
      <c r="F26980" s="4">
        <f t="shared" si="845"/>
        <v>44013.952685185184</v>
      </c>
      <c r="G26980" s="5">
        <f t="shared" si="846"/>
        <v>0</v>
      </c>
    </row>
    <row r="26981" spans="1:7" x14ac:dyDescent="0.3">
      <c r="A26981">
        <v>141416</v>
      </c>
      <c r="B26981">
        <v>8940</v>
      </c>
      <c r="C26981" s="65">
        <v>44072.287523148138</v>
      </c>
      <c r="D26981">
        <v>12798</v>
      </c>
      <c r="E26981" s="6">
        <v>1200</v>
      </c>
      <c r="F26981" s="4">
        <f t="shared" si="845"/>
        <v>44045.843321759261</v>
      </c>
      <c r="G26981" s="5">
        <f t="shared" si="846"/>
        <v>0</v>
      </c>
    </row>
    <row r="26982" spans="1:7" x14ac:dyDescent="0.3">
      <c r="A26982">
        <v>141418</v>
      </c>
      <c r="B26982">
        <v>13582</v>
      </c>
      <c r="C26982" s="65">
        <v>44072.287708333337</v>
      </c>
      <c r="D26982">
        <v>11210</v>
      </c>
      <c r="E26982" s="6">
        <v>1200</v>
      </c>
      <c r="F26982" s="4">
        <f t="shared" si="845"/>
        <v>43922.334780092591</v>
      </c>
      <c r="G26982" s="5">
        <f t="shared" si="846"/>
        <v>0</v>
      </c>
    </row>
    <row r="26983" spans="1:7" x14ac:dyDescent="0.3">
      <c r="A26983">
        <v>141422</v>
      </c>
      <c r="B26983">
        <v>576</v>
      </c>
      <c r="C26983" s="65">
        <v>44072.292916666673</v>
      </c>
      <c r="D26983">
        <v>1849</v>
      </c>
      <c r="E26983" s="6">
        <v>1200</v>
      </c>
      <c r="F26983" s="4">
        <f t="shared" si="845"/>
        <v>44013.146064814813</v>
      </c>
      <c r="G26983" s="5">
        <f t="shared" si="846"/>
        <v>0</v>
      </c>
    </row>
    <row r="26984" spans="1:7" x14ac:dyDescent="0.3">
      <c r="A26984">
        <v>141424</v>
      </c>
      <c r="B26984">
        <v>12050</v>
      </c>
      <c r="C26984" s="65">
        <v>44072.295995370368</v>
      </c>
      <c r="D26984">
        <v>2688</v>
      </c>
      <c r="E26984" s="6">
        <v>1200</v>
      </c>
      <c r="F26984" s="4">
        <f t="shared" si="845"/>
        <v>44015.97284722222</v>
      </c>
      <c r="G26984" s="5">
        <f t="shared" si="846"/>
        <v>0</v>
      </c>
    </row>
    <row r="26985" spans="1:7" x14ac:dyDescent="0.3">
      <c r="A26985">
        <v>141430</v>
      </c>
      <c r="B26985">
        <v>12050</v>
      </c>
      <c r="C26985" s="65">
        <v>44072.305543981478</v>
      </c>
      <c r="D26985">
        <v>3506</v>
      </c>
      <c r="E26985" s="6">
        <v>1200</v>
      </c>
      <c r="F26985" s="4">
        <f t="shared" si="845"/>
        <v>44044.029652777775</v>
      </c>
      <c r="G26985" s="5">
        <f t="shared" si="846"/>
        <v>0</v>
      </c>
    </row>
    <row r="26986" spans="1:7" x14ac:dyDescent="0.3">
      <c r="A26986">
        <v>141435</v>
      </c>
      <c r="B26986">
        <v>8198</v>
      </c>
      <c r="C26986" s="65">
        <v>44072.320405092592</v>
      </c>
      <c r="D26986">
        <v>4808</v>
      </c>
      <c r="E26986" s="6">
        <v>1200</v>
      </c>
      <c r="F26986" s="4">
        <f t="shared" si="845"/>
        <v>43835.220995370371</v>
      </c>
      <c r="G26986" s="5">
        <f t="shared" si="846"/>
        <v>0</v>
      </c>
    </row>
    <row r="26987" spans="1:7" x14ac:dyDescent="0.3">
      <c r="A26987">
        <v>141438</v>
      </c>
      <c r="B26987">
        <v>3406</v>
      </c>
      <c r="C26987" s="65">
        <v>44072.32644675926</v>
      </c>
      <c r="D26987">
        <v>11551</v>
      </c>
      <c r="E26987" s="6">
        <v>1200</v>
      </c>
      <c r="F26987" s="4">
        <f t="shared" si="845"/>
        <v>43983.338842592595</v>
      </c>
      <c r="G26987" s="5">
        <f t="shared" si="846"/>
        <v>0</v>
      </c>
    </row>
    <row r="26988" spans="1:7" x14ac:dyDescent="0.3">
      <c r="A26988">
        <v>141442</v>
      </c>
      <c r="B26988">
        <v>3900</v>
      </c>
      <c r="C26988" s="65">
        <v>44072.328912037039</v>
      </c>
      <c r="D26988">
        <v>10328</v>
      </c>
      <c r="E26988" s="6">
        <v>1200</v>
      </c>
      <c r="F26988" s="4">
        <f t="shared" si="845"/>
        <v>44044.242384259262</v>
      </c>
      <c r="G26988" s="5">
        <f t="shared" si="846"/>
        <v>0</v>
      </c>
    </row>
    <row r="26989" spans="1:7" x14ac:dyDescent="0.3">
      <c r="A26989">
        <v>141448</v>
      </c>
      <c r="B26989">
        <v>2385</v>
      </c>
      <c r="C26989" s="65">
        <v>44072.332754629628</v>
      </c>
      <c r="D26989">
        <v>4284</v>
      </c>
      <c r="E26989" s="6">
        <v>1200</v>
      </c>
      <c r="F26989" s="4">
        <f t="shared" si="845"/>
        <v>43922.838472222225</v>
      </c>
      <c r="G26989" s="5">
        <f t="shared" si="846"/>
        <v>0</v>
      </c>
    </row>
    <row r="26990" spans="1:7" x14ac:dyDescent="0.3">
      <c r="A26990">
        <v>141455</v>
      </c>
      <c r="B26990">
        <v>576</v>
      </c>
      <c r="C26990" s="65">
        <v>44072.337280092594</v>
      </c>
      <c r="D26990">
        <v>7062</v>
      </c>
      <c r="E26990" s="6">
        <v>1200</v>
      </c>
      <c r="F26990" s="4">
        <f t="shared" si="845"/>
        <v>43832.040196759262</v>
      </c>
      <c r="G26990" s="5">
        <f t="shared" si="846"/>
        <v>0</v>
      </c>
    </row>
    <row r="26991" spans="1:7" x14ac:dyDescent="0.3">
      <c r="A26991">
        <v>141457</v>
      </c>
      <c r="B26991">
        <v>576</v>
      </c>
      <c r="C26991" s="65">
        <v>44072.345902777779</v>
      </c>
      <c r="D26991">
        <v>2780</v>
      </c>
      <c r="E26991" s="6">
        <v>1200</v>
      </c>
      <c r="F26991" s="4">
        <f t="shared" si="845"/>
        <v>44044.350624999999</v>
      </c>
      <c r="G26991" s="5">
        <f t="shared" si="846"/>
        <v>0</v>
      </c>
    </row>
    <row r="26992" spans="1:7" x14ac:dyDescent="0.3">
      <c r="A26992">
        <v>141463</v>
      </c>
      <c r="B26992">
        <v>1249</v>
      </c>
      <c r="C26992" s="65">
        <v>44072.347824074073</v>
      </c>
      <c r="D26992">
        <v>11726</v>
      </c>
      <c r="E26992" s="6">
        <v>1200</v>
      </c>
      <c r="F26992" s="4">
        <f t="shared" si="845"/>
        <v>43835.526423611111</v>
      </c>
      <c r="G26992" s="5">
        <f t="shared" si="846"/>
        <v>0</v>
      </c>
    </row>
    <row r="26993" spans="1:7" x14ac:dyDescent="0.3">
      <c r="A26993">
        <v>141469</v>
      </c>
      <c r="B26993">
        <v>6991</v>
      </c>
      <c r="C26993" s="65">
        <v>44072.356909722221</v>
      </c>
      <c r="D26993">
        <v>2271</v>
      </c>
      <c r="E26993" s="6">
        <v>0</v>
      </c>
      <c r="F26993" s="4">
        <f t="shared" si="845"/>
        <v>43922.063993055555</v>
      </c>
      <c r="G26993" s="5">
        <f t="shared" si="846"/>
        <v>0</v>
      </c>
    </row>
    <row r="26994" spans="1:7" x14ac:dyDescent="0.3">
      <c r="A26994">
        <v>141471</v>
      </c>
      <c r="B26994">
        <v>2650</v>
      </c>
      <c r="C26994" s="65">
        <v>44072.35864583333</v>
      </c>
      <c r="D26994">
        <v>10681</v>
      </c>
      <c r="E26994" s="6">
        <v>1200</v>
      </c>
      <c r="F26994" s="4">
        <f t="shared" si="845"/>
        <v>43984.759155092594</v>
      </c>
      <c r="G26994" s="5">
        <f t="shared" si="846"/>
        <v>0</v>
      </c>
    </row>
    <row r="26995" spans="1:7" x14ac:dyDescent="0.3">
      <c r="A26995">
        <v>141472</v>
      </c>
      <c r="B26995">
        <v>12942</v>
      </c>
      <c r="C26995" s="65">
        <v>44072.359398148154</v>
      </c>
      <c r="D26995">
        <v>3850</v>
      </c>
      <c r="E26995" s="6">
        <v>1200</v>
      </c>
      <c r="F26995" s="4">
        <f t="shared" si="845"/>
        <v>44044.450995370367</v>
      </c>
      <c r="G26995" s="5">
        <f t="shared" si="846"/>
        <v>0</v>
      </c>
    </row>
    <row r="26996" spans="1:7" x14ac:dyDescent="0.3">
      <c r="A26996">
        <v>141474</v>
      </c>
      <c r="B26996">
        <v>9596</v>
      </c>
      <c r="C26996" s="65">
        <v>44072.363344907397</v>
      </c>
      <c r="D26996">
        <v>12350</v>
      </c>
      <c r="E26996" s="6">
        <v>1200</v>
      </c>
      <c r="F26996" s="4">
        <f t="shared" si="845"/>
        <v>43922.755370370367</v>
      </c>
      <c r="G26996" s="5">
        <f t="shared" si="846"/>
        <v>0</v>
      </c>
    </row>
    <row r="26997" spans="1:7" x14ac:dyDescent="0.3">
      <c r="A26997">
        <v>141479</v>
      </c>
      <c r="B26997">
        <v>3406</v>
      </c>
      <c r="C26997" s="65">
        <v>44072.368587962963</v>
      </c>
      <c r="D26997">
        <v>6390</v>
      </c>
      <c r="E26997" s="6">
        <v>1200</v>
      </c>
      <c r="F26997" s="4">
        <f t="shared" si="845"/>
        <v>43983.205081018517</v>
      </c>
      <c r="G26997" s="5">
        <f t="shared" si="846"/>
        <v>0</v>
      </c>
    </row>
    <row r="26998" spans="1:7" x14ac:dyDescent="0.3">
      <c r="A26998">
        <v>141481</v>
      </c>
      <c r="B26998">
        <v>5705</v>
      </c>
      <c r="C26998" s="65">
        <v>44072.378958333327</v>
      </c>
      <c r="D26998">
        <v>4516</v>
      </c>
      <c r="E26998" s="6">
        <v>1200</v>
      </c>
      <c r="F26998" s="4">
        <f t="shared" si="845"/>
        <v>44044.064652777779</v>
      </c>
      <c r="G26998" s="5">
        <f t="shared" si="846"/>
        <v>0</v>
      </c>
    </row>
    <row r="26999" spans="1:7" x14ac:dyDescent="0.3">
      <c r="A26999">
        <v>141488</v>
      </c>
      <c r="B26999">
        <v>1272</v>
      </c>
      <c r="C26999" s="65">
        <v>44072.383611111109</v>
      </c>
      <c r="D26999">
        <v>9086</v>
      </c>
      <c r="E26999" s="6">
        <v>1200</v>
      </c>
      <c r="F26999" s="4">
        <f t="shared" si="845"/>
        <v>43952.751793981479</v>
      </c>
      <c r="G26999" s="5">
        <f t="shared" si="846"/>
        <v>0</v>
      </c>
    </row>
    <row r="27000" spans="1:7" x14ac:dyDescent="0.3">
      <c r="A27000">
        <v>141489</v>
      </c>
      <c r="B27000">
        <v>2884</v>
      </c>
      <c r="C27000" s="65">
        <v>44072.391145833331</v>
      </c>
      <c r="D27000">
        <v>9597</v>
      </c>
      <c r="E27000" s="6">
        <v>1200</v>
      </c>
      <c r="F27000" s="4">
        <f t="shared" si="845"/>
        <v>44044.821122685185</v>
      </c>
      <c r="G27000" s="5">
        <f t="shared" si="846"/>
        <v>0</v>
      </c>
    </row>
    <row r="27001" spans="1:7" x14ac:dyDescent="0.3">
      <c r="A27001">
        <v>141492</v>
      </c>
      <c r="B27001">
        <v>2374</v>
      </c>
      <c r="C27001" s="65">
        <v>44072.396967592591</v>
      </c>
      <c r="D27001">
        <v>8662</v>
      </c>
      <c r="E27001" s="6">
        <v>1200</v>
      </c>
      <c r="F27001" s="4">
        <f t="shared" si="845"/>
        <v>44044.306481481479</v>
      </c>
      <c r="G27001" s="5">
        <f t="shared" si="846"/>
        <v>0</v>
      </c>
    </row>
    <row r="27002" spans="1:7" x14ac:dyDescent="0.3">
      <c r="A27002">
        <v>141497</v>
      </c>
      <c r="B27002">
        <v>6878</v>
      </c>
      <c r="C27002" s="65">
        <v>44072.399722222217</v>
      </c>
      <c r="D27002">
        <v>1834</v>
      </c>
      <c r="E27002" s="6">
        <v>0</v>
      </c>
      <c r="F27002" s="4">
        <f t="shared" si="845"/>
        <v>44045.603078703702</v>
      </c>
      <c r="G27002" s="5">
        <f t="shared" si="846"/>
        <v>0</v>
      </c>
    </row>
    <row r="27003" spans="1:7" x14ac:dyDescent="0.3">
      <c r="A27003">
        <v>141502</v>
      </c>
      <c r="B27003">
        <v>9681</v>
      </c>
      <c r="C27003" s="65">
        <v>44072.40084490741</v>
      </c>
      <c r="D27003">
        <v>12711</v>
      </c>
      <c r="E27003" s="6">
        <v>1200</v>
      </c>
      <c r="F27003" s="4">
        <f t="shared" si="845"/>
        <v>43862.756041666667</v>
      </c>
      <c r="G27003" s="5">
        <f t="shared" si="846"/>
        <v>0</v>
      </c>
    </row>
    <row r="27004" spans="1:7" x14ac:dyDescent="0.3">
      <c r="A27004">
        <v>141506</v>
      </c>
      <c r="B27004">
        <v>8669</v>
      </c>
      <c r="C27004" s="65">
        <v>44072.409780092603</v>
      </c>
      <c r="D27004">
        <v>8436</v>
      </c>
      <c r="E27004" s="6">
        <v>1200</v>
      </c>
      <c r="F27004" s="4">
        <f t="shared" si="845"/>
        <v>43862.029675925929</v>
      </c>
      <c r="G27004" s="5">
        <f t="shared" si="846"/>
        <v>0</v>
      </c>
    </row>
    <row r="27005" spans="1:7" x14ac:dyDescent="0.3">
      <c r="A27005">
        <v>141507</v>
      </c>
      <c r="B27005">
        <v>13990</v>
      </c>
      <c r="C27005" s="65">
        <v>44072.413761574076</v>
      </c>
      <c r="D27005">
        <v>3821</v>
      </c>
      <c r="E27005" s="6">
        <v>1200</v>
      </c>
      <c r="F27005" s="4">
        <f t="shared" si="845"/>
        <v>43835.019953703704</v>
      </c>
      <c r="G27005" s="5">
        <f t="shared" si="846"/>
        <v>0</v>
      </c>
    </row>
    <row r="27006" spans="1:7" x14ac:dyDescent="0.3">
      <c r="A27006">
        <v>141512</v>
      </c>
      <c r="B27006">
        <v>13316</v>
      </c>
      <c r="C27006" s="65">
        <v>44072.414201388892</v>
      </c>
      <c r="D27006">
        <v>4947</v>
      </c>
      <c r="E27006" s="6">
        <v>1200</v>
      </c>
      <c r="F27006" s="4">
        <f t="shared" si="845"/>
        <v>43983.628136574072</v>
      </c>
      <c r="G27006" s="5">
        <f t="shared" si="846"/>
        <v>0</v>
      </c>
    </row>
    <row r="27007" spans="1:7" x14ac:dyDescent="0.3">
      <c r="A27007">
        <v>141518</v>
      </c>
      <c r="B27007">
        <v>10476</v>
      </c>
      <c r="C27007" s="65">
        <v>44072.417997685188</v>
      </c>
      <c r="D27007">
        <v>7370</v>
      </c>
      <c r="E27007" s="6">
        <v>1200</v>
      </c>
      <c r="F27007" s="4">
        <f t="shared" si="845"/>
        <v>43983.502604166664</v>
      </c>
      <c r="G27007" s="5">
        <f t="shared" si="846"/>
        <v>0</v>
      </c>
    </row>
    <row r="27008" spans="1:7" x14ac:dyDescent="0.3">
      <c r="A27008">
        <v>141525</v>
      </c>
      <c r="B27008">
        <v>8758</v>
      </c>
      <c r="C27008" s="65">
        <v>44072.428148148138</v>
      </c>
      <c r="D27008">
        <v>4120</v>
      </c>
      <c r="E27008" s="6">
        <v>1200</v>
      </c>
      <c r="F27008" s="4">
        <f t="shared" si="845"/>
        <v>43952.016840277778</v>
      </c>
      <c r="G27008" s="5">
        <f t="shared" si="846"/>
        <v>0</v>
      </c>
    </row>
    <row r="27009" spans="1:7" x14ac:dyDescent="0.3">
      <c r="A27009">
        <v>141530</v>
      </c>
      <c r="B27009">
        <v>396</v>
      </c>
      <c r="C27009" s="65">
        <v>44072.434108796297</v>
      </c>
      <c r="D27009">
        <v>12160</v>
      </c>
      <c r="E27009" s="6">
        <v>1200</v>
      </c>
      <c r="F27009" s="4">
        <f t="shared" si="845"/>
        <v>43891.025983796295</v>
      </c>
      <c r="G27009" s="5">
        <f t="shared" si="846"/>
        <v>0</v>
      </c>
    </row>
    <row r="27010" spans="1:7" x14ac:dyDescent="0.3">
      <c r="A27010">
        <v>141532</v>
      </c>
      <c r="B27010">
        <v>4207</v>
      </c>
      <c r="C27010" s="65">
        <v>44072.444907407407</v>
      </c>
      <c r="D27010">
        <v>1849</v>
      </c>
      <c r="E27010" s="6">
        <v>1200</v>
      </c>
      <c r="F27010" s="4">
        <f t="shared" ref="F27010:F27073" si="847">VLOOKUP(D27010,J:K,2,0)</f>
        <v>44013.146064814813</v>
      </c>
      <c r="G27010" s="5">
        <f t="shared" si="846"/>
        <v>0</v>
      </c>
    </row>
    <row r="27011" spans="1:7" x14ac:dyDescent="0.3">
      <c r="A27011">
        <v>141535</v>
      </c>
      <c r="B27011">
        <v>3165</v>
      </c>
      <c r="C27011" s="65">
        <v>44072.446261574078</v>
      </c>
      <c r="D27011">
        <v>4339</v>
      </c>
      <c r="E27011" s="6">
        <v>1200</v>
      </c>
      <c r="F27011" s="4">
        <f t="shared" si="847"/>
        <v>44045.000092592592</v>
      </c>
      <c r="G27011" s="5">
        <f t="shared" ref="G27011:G27074" si="848">IF(F27011=C27011, 1, 0)</f>
        <v>0</v>
      </c>
    </row>
    <row r="27012" spans="1:7" x14ac:dyDescent="0.3">
      <c r="A27012">
        <v>141540</v>
      </c>
      <c r="B27012">
        <v>1510</v>
      </c>
      <c r="C27012" s="65">
        <v>44072.448888888888</v>
      </c>
      <c r="D27012">
        <v>2387</v>
      </c>
      <c r="E27012" s="6">
        <v>1200</v>
      </c>
      <c r="F27012" s="4">
        <f t="shared" si="847"/>
        <v>43836.127511574072</v>
      </c>
      <c r="G27012" s="5">
        <f t="shared" si="848"/>
        <v>0</v>
      </c>
    </row>
    <row r="27013" spans="1:7" x14ac:dyDescent="0.3">
      <c r="A27013">
        <v>141544</v>
      </c>
      <c r="B27013">
        <v>3072</v>
      </c>
      <c r="C27013" s="65">
        <v>44072.450578703712</v>
      </c>
      <c r="D27013">
        <v>5484</v>
      </c>
      <c r="E27013" s="6">
        <v>1200</v>
      </c>
      <c r="F27013" s="4">
        <f t="shared" si="847"/>
        <v>43862.519675925927</v>
      </c>
      <c r="G27013" s="5">
        <f t="shared" si="848"/>
        <v>0</v>
      </c>
    </row>
    <row r="27014" spans="1:7" x14ac:dyDescent="0.3">
      <c r="A27014">
        <v>141545</v>
      </c>
      <c r="B27014">
        <v>10156</v>
      </c>
      <c r="C27014" s="65">
        <v>44072.451967592591</v>
      </c>
      <c r="D27014">
        <v>4499</v>
      </c>
      <c r="E27014" s="6">
        <v>1200</v>
      </c>
      <c r="F27014" s="4">
        <f t="shared" si="847"/>
        <v>44015.753518518519</v>
      </c>
      <c r="G27014" s="5">
        <f t="shared" si="848"/>
        <v>0</v>
      </c>
    </row>
    <row r="27015" spans="1:7" x14ac:dyDescent="0.3">
      <c r="A27015">
        <v>141547</v>
      </c>
      <c r="B27015">
        <v>11155</v>
      </c>
      <c r="C27015" s="65">
        <v>44072.4612037037</v>
      </c>
      <c r="D27015">
        <v>8064</v>
      </c>
      <c r="E27015" s="6">
        <v>1200</v>
      </c>
      <c r="F27015" s="4">
        <f t="shared" si="847"/>
        <v>43832.876203703701</v>
      </c>
      <c r="G27015" s="5">
        <f t="shared" si="848"/>
        <v>0</v>
      </c>
    </row>
    <row r="27016" spans="1:7" x14ac:dyDescent="0.3">
      <c r="A27016">
        <v>141553</v>
      </c>
      <c r="B27016">
        <v>2162</v>
      </c>
      <c r="C27016" s="65">
        <v>44072.469212962962</v>
      </c>
      <c r="D27016">
        <v>2251</v>
      </c>
      <c r="E27016" s="6">
        <v>1200</v>
      </c>
      <c r="F27016" s="4">
        <f t="shared" si="847"/>
        <v>43923.152268518519</v>
      </c>
      <c r="G27016" s="5">
        <f t="shared" si="848"/>
        <v>0</v>
      </c>
    </row>
    <row r="27017" spans="1:7" x14ac:dyDescent="0.3">
      <c r="A27017">
        <v>141560</v>
      </c>
      <c r="B27017">
        <v>4223</v>
      </c>
      <c r="C27017" s="65">
        <v>44072.476122685177</v>
      </c>
      <c r="D27017">
        <v>11700</v>
      </c>
      <c r="E27017" s="6">
        <v>1200</v>
      </c>
      <c r="F27017" s="4">
        <f t="shared" si="847"/>
        <v>43833.01934027778</v>
      </c>
      <c r="G27017" s="5">
        <f t="shared" si="848"/>
        <v>0</v>
      </c>
    </row>
    <row r="27018" spans="1:7" x14ac:dyDescent="0.3">
      <c r="A27018">
        <v>141565</v>
      </c>
      <c r="B27018">
        <v>3551</v>
      </c>
      <c r="C27018" s="65">
        <v>44072.47828703704</v>
      </c>
      <c r="D27018">
        <v>11954</v>
      </c>
      <c r="E27018" s="6">
        <v>1200</v>
      </c>
      <c r="F27018" s="4">
        <f t="shared" si="847"/>
        <v>43922.163784722223</v>
      </c>
      <c r="G27018" s="5">
        <f t="shared" si="848"/>
        <v>0</v>
      </c>
    </row>
    <row r="27019" spans="1:7" x14ac:dyDescent="0.3">
      <c r="A27019">
        <v>141570</v>
      </c>
      <c r="B27019">
        <v>5395</v>
      </c>
      <c r="C27019" s="65">
        <v>44072.48064814815</v>
      </c>
      <c r="D27019">
        <v>4808</v>
      </c>
      <c r="E27019" s="6">
        <v>1200</v>
      </c>
      <c r="F27019" s="4">
        <f t="shared" si="847"/>
        <v>43835.220995370371</v>
      </c>
      <c r="G27019" s="5">
        <f t="shared" si="848"/>
        <v>0</v>
      </c>
    </row>
    <row r="27020" spans="1:7" x14ac:dyDescent="0.3">
      <c r="A27020">
        <v>141576</v>
      </c>
      <c r="B27020">
        <v>5748</v>
      </c>
      <c r="C27020" s="65">
        <v>44072.480856481481</v>
      </c>
      <c r="D27020">
        <v>6962</v>
      </c>
      <c r="E27020" s="6">
        <v>1200</v>
      </c>
      <c r="F27020" s="4">
        <f t="shared" si="847"/>
        <v>43922.213738425926</v>
      </c>
      <c r="G27020" s="5">
        <f t="shared" si="848"/>
        <v>0</v>
      </c>
    </row>
    <row r="27021" spans="1:7" x14ac:dyDescent="0.3">
      <c r="A27021">
        <v>141580</v>
      </c>
      <c r="B27021">
        <v>12441</v>
      </c>
      <c r="C27021" s="65">
        <v>44072.481388888889</v>
      </c>
      <c r="D27021">
        <v>2780</v>
      </c>
      <c r="E27021" s="6">
        <v>1200</v>
      </c>
      <c r="F27021" s="4">
        <f t="shared" si="847"/>
        <v>44044.350624999999</v>
      </c>
      <c r="G27021" s="5">
        <f t="shared" si="848"/>
        <v>0</v>
      </c>
    </row>
    <row r="27022" spans="1:7" x14ac:dyDescent="0.3">
      <c r="A27022">
        <v>141582</v>
      </c>
      <c r="B27022">
        <v>8664</v>
      </c>
      <c r="C27022" s="65">
        <v>44072.489340277767</v>
      </c>
      <c r="D27022">
        <v>4120</v>
      </c>
      <c r="E27022" s="6">
        <v>1200</v>
      </c>
      <c r="F27022" s="4">
        <f t="shared" si="847"/>
        <v>43952.016840277778</v>
      </c>
      <c r="G27022" s="5">
        <f t="shared" si="848"/>
        <v>0</v>
      </c>
    </row>
    <row r="27023" spans="1:7" x14ac:dyDescent="0.3">
      <c r="A27023">
        <v>141589</v>
      </c>
      <c r="B27023">
        <v>3064</v>
      </c>
      <c r="C27023" s="65">
        <v>44072.493113425917</v>
      </c>
      <c r="D27023">
        <v>13813</v>
      </c>
      <c r="E27023" s="6">
        <v>1200</v>
      </c>
      <c r="F27023" s="4">
        <f t="shared" si="847"/>
        <v>43923.310972222222</v>
      </c>
      <c r="G27023" s="5">
        <f t="shared" si="848"/>
        <v>0</v>
      </c>
    </row>
    <row r="27024" spans="1:7" x14ac:dyDescent="0.3">
      <c r="A27024">
        <v>141592</v>
      </c>
      <c r="B27024">
        <v>5672</v>
      </c>
      <c r="C27024" s="65">
        <v>44072.499282407407</v>
      </c>
      <c r="D27024">
        <v>2387</v>
      </c>
      <c r="E27024" s="6">
        <v>1200</v>
      </c>
      <c r="F27024" s="4">
        <f t="shared" si="847"/>
        <v>43836.127511574072</v>
      </c>
      <c r="G27024" s="5">
        <f t="shared" si="848"/>
        <v>0</v>
      </c>
    </row>
    <row r="27025" spans="1:7" x14ac:dyDescent="0.3">
      <c r="A27025">
        <v>141595</v>
      </c>
      <c r="B27025">
        <v>2546</v>
      </c>
      <c r="C27025" s="65">
        <v>44072.504664351851</v>
      </c>
      <c r="D27025">
        <v>11551</v>
      </c>
      <c r="E27025" s="6">
        <v>1200</v>
      </c>
      <c r="F27025" s="4">
        <f t="shared" si="847"/>
        <v>43983.338842592595</v>
      </c>
      <c r="G27025" s="5">
        <f t="shared" si="848"/>
        <v>0</v>
      </c>
    </row>
    <row r="27026" spans="1:7" x14ac:dyDescent="0.3">
      <c r="A27026">
        <v>141599</v>
      </c>
      <c r="B27026">
        <v>6353</v>
      </c>
      <c r="C27026" s="65">
        <v>44072.50576388889</v>
      </c>
      <c r="D27026">
        <v>10968</v>
      </c>
      <c r="E27026" s="6">
        <v>1200</v>
      </c>
      <c r="F27026" s="4">
        <f t="shared" si="847"/>
        <v>44044.127384259256</v>
      </c>
      <c r="G27026" s="5">
        <f t="shared" si="848"/>
        <v>0</v>
      </c>
    </row>
    <row r="27027" spans="1:7" x14ac:dyDescent="0.3">
      <c r="A27027">
        <v>141604</v>
      </c>
      <c r="B27027">
        <v>12445</v>
      </c>
      <c r="C27027" s="65">
        <v>44072.506840277783</v>
      </c>
      <c r="D27027">
        <v>5612</v>
      </c>
      <c r="E27027" s="6">
        <v>1200</v>
      </c>
      <c r="F27027" s="4">
        <f t="shared" si="847"/>
        <v>43891.11309027778</v>
      </c>
      <c r="G27027" s="5">
        <f t="shared" si="848"/>
        <v>0</v>
      </c>
    </row>
    <row r="27028" spans="1:7" x14ac:dyDescent="0.3">
      <c r="A27028">
        <v>141610</v>
      </c>
      <c r="B27028">
        <v>11643</v>
      </c>
      <c r="C27028" s="65">
        <v>44072.523969907408</v>
      </c>
      <c r="D27028">
        <v>13110</v>
      </c>
      <c r="E27028" s="6">
        <v>0</v>
      </c>
      <c r="F27028" s="4">
        <f t="shared" si="847"/>
        <v>43831.863842592589</v>
      </c>
      <c r="G27028" s="5">
        <f t="shared" si="848"/>
        <v>0</v>
      </c>
    </row>
    <row r="27029" spans="1:7" x14ac:dyDescent="0.3">
      <c r="A27029">
        <v>141616</v>
      </c>
      <c r="B27029">
        <v>2073</v>
      </c>
      <c r="C27029" s="65">
        <v>44072.527094907397</v>
      </c>
      <c r="D27029">
        <v>5484</v>
      </c>
      <c r="E27029" s="6">
        <v>1200</v>
      </c>
      <c r="F27029" s="4">
        <f t="shared" si="847"/>
        <v>43862.519675925927</v>
      </c>
      <c r="G27029" s="5">
        <f t="shared" si="848"/>
        <v>0</v>
      </c>
    </row>
    <row r="27030" spans="1:7" x14ac:dyDescent="0.3">
      <c r="A27030">
        <v>141617</v>
      </c>
      <c r="B27030">
        <v>7620</v>
      </c>
      <c r="C27030" s="65">
        <v>44072.528819444437</v>
      </c>
      <c r="D27030">
        <v>5204</v>
      </c>
      <c r="E27030" s="6">
        <v>1200</v>
      </c>
      <c r="F27030" s="4">
        <f t="shared" si="847"/>
        <v>43922.600034722222</v>
      </c>
      <c r="G27030" s="5">
        <f t="shared" si="848"/>
        <v>0</v>
      </c>
    </row>
    <row r="27031" spans="1:7" x14ac:dyDescent="0.3">
      <c r="A27031">
        <v>141618</v>
      </c>
      <c r="B27031">
        <v>8541</v>
      </c>
      <c r="C27031" s="65">
        <v>44072.528946759259</v>
      </c>
      <c r="D27031">
        <v>10783</v>
      </c>
      <c r="E27031" s="6">
        <v>1200</v>
      </c>
      <c r="F27031" s="4">
        <f t="shared" si="847"/>
        <v>43862.838495370372</v>
      </c>
      <c r="G27031" s="5">
        <f t="shared" si="848"/>
        <v>0</v>
      </c>
    </row>
    <row r="27032" spans="1:7" x14ac:dyDescent="0.3">
      <c r="A27032">
        <v>141625</v>
      </c>
      <c r="B27032">
        <v>5401</v>
      </c>
      <c r="C27032" s="65">
        <v>44072.529733796298</v>
      </c>
      <c r="D27032">
        <v>878</v>
      </c>
      <c r="E27032" s="6">
        <v>0</v>
      </c>
      <c r="F27032" s="4">
        <f t="shared" si="847"/>
        <v>43922.969097222223</v>
      </c>
      <c r="G27032" s="5">
        <f t="shared" si="848"/>
        <v>0</v>
      </c>
    </row>
    <row r="27033" spans="1:7" x14ac:dyDescent="0.3">
      <c r="A27033">
        <v>141626</v>
      </c>
      <c r="B27033">
        <v>11273</v>
      </c>
      <c r="C27033" s="65">
        <v>44072.536539351851</v>
      </c>
      <c r="D27033">
        <v>10803</v>
      </c>
      <c r="E27033" s="6">
        <v>960</v>
      </c>
      <c r="F27033" s="4">
        <f t="shared" si="847"/>
        <v>44044.362303240741</v>
      </c>
      <c r="G27033" s="5">
        <f t="shared" si="848"/>
        <v>0</v>
      </c>
    </row>
    <row r="27034" spans="1:7" x14ac:dyDescent="0.3">
      <c r="A27034">
        <v>141627</v>
      </c>
      <c r="B27034">
        <v>141</v>
      </c>
      <c r="C27034" s="65">
        <v>44072.540069444447</v>
      </c>
      <c r="D27034">
        <v>6962</v>
      </c>
      <c r="E27034" s="6">
        <v>1200</v>
      </c>
      <c r="F27034" s="4">
        <f t="shared" si="847"/>
        <v>43922.213738425926</v>
      </c>
      <c r="G27034" s="5">
        <f t="shared" si="848"/>
        <v>0</v>
      </c>
    </row>
    <row r="27035" spans="1:7" x14ac:dyDescent="0.3">
      <c r="A27035">
        <v>141634</v>
      </c>
      <c r="B27035">
        <v>13000</v>
      </c>
      <c r="C27035" s="65">
        <v>44072.542280092603</v>
      </c>
      <c r="D27035">
        <v>4478</v>
      </c>
      <c r="E27035" s="6">
        <v>1200</v>
      </c>
      <c r="F27035" s="4">
        <f t="shared" si="847"/>
        <v>43892.460312499999</v>
      </c>
      <c r="G27035" s="5">
        <f t="shared" si="848"/>
        <v>0</v>
      </c>
    </row>
    <row r="27036" spans="1:7" x14ac:dyDescent="0.3">
      <c r="A27036">
        <v>141641</v>
      </c>
      <c r="B27036">
        <v>5530</v>
      </c>
      <c r="C27036" s="65">
        <v>44072.545567129629</v>
      </c>
      <c r="D27036">
        <v>13690</v>
      </c>
      <c r="E27036" s="6">
        <v>1200</v>
      </c>
      <c r="F27036" s="4">
        <f t="shared" si="847"/>
        <v>44044.347037037034</v>
      </c>
      <c r="G27036" s="5">
        <f t="shared" si="848"/>
        <v>0</v>
      </c>
    </row>
    <row r="27037" spans="1:7" x14ac:dyDescent="0.3">
      <c r="A27037">
        <v>141647</v>
      </c>
      <c r="B27037">
        <v>5379</v>
      </c>
      <c r="C27037" s="65">
        <v>44072.563194444447</v>
      </c>
      <c r="D27037">
        <v>7734</v>
      </c>
      <c r="E27037" s="6">
        <v>0</v>
      </c>
      <c r="F27037" s="4">
        <f t="shared" si="847"/>
        <v>44044.098761574074</v>
      </c>
      <c r="G27037" s="5">
        <f t="shared" si="848"/>
        <v>0</v>
      </c>
    </row>
    <row r="27038" spans="1:7" x14ac:dyDescent="0.3">
      <c r="A27038">
        <v>141649</v>
      </c>
      <c r="B27038">
        <v>13532</v>
      </c>
      <c r="C27038" s="65">
        <v>44072.56355324074</v>
      </c>
      <c r="D27038">
        <v>13702</v>
      </c>
      <c r="E27038" s="6">
        <v>1200</v>
      </c>
      <c r="F27038" s="4">
        <f t="shared" si="847"/>
        <v>43983.591724537036</v>
      </c>
      <c r="G27038" s="5">
        <f t="shared" si="848"/>
        <v>0</v>
      </c>
    </row>
    <row r="27039" spans="1:7" x14ac:dyDescent="0.3">
      <c r="A27039">
        <v>141656</v>
      </c>
      <c r="B27039">
        <v>10279</v>
      </c>
      <c r="C27039" s="65">
        <v>44072.566446759258</v>
      </c>
      <c r="D27039">
        <v>12030</v>
      </c>
      <c r="E27039" s="6">
        <v>1200</v>
      </c>
      <c r="F27039" s="4">
        <f t="shared" si="847"/>
        <v>43832.412627314814</v>
      </c>
      <c r="G27039" s="5">
        <f t="shared" si="848"/>
        <v>0</v>
      </c>
    </row>
    <row r="27040" spans="1:7" x14ac:dyDescent="0.3">
      <c r="A27040">
        <v>141662</v>
      </c>
      <c r="B27040">
        <v>10476</v>
      </c>
      <c r="C27040" s="65">
        <v>44072.568055555559</v>
      </c>
      <c r="D27040">
        <v>9086</v>
      </c>
      <c r="E27040" s="6">
        <v>1200</v>
      </c>
      <c r="F27040" s="4">
        <f t="shared" si="847"/>
        <v>43952.751793981479</v>
      </c>
      <c r="G27040" s="5">
        <f t="shared" si="848"/>
        <v>0</v>
      </c>
    </row>
    <row r="27041" spans="1:7" x14ac:dyDescent="0.3">
      <c r="A27041">
        <v>141664</v>
      </c>
      <c r="B27041">
        <v>1489</v>
      </c>
      <c r="C27041" s="65">
        <v>44072.568182870367</v>
      </c>
      <c r="D27041">
        <v>7642</v>
      </c>
      <c r="E27041" s="6">
        <v>960</v>
      </c>
      <c r="F27041" s="4">
        <f t="shared" si="847"/>
        <v>43923.15016203704</v>
      </c>
      <c r="G27041" s="5">
        <f t="shared" si="848"/>
        <v>0</v>
      </c>
    </row>
    <row r="27042" spans="1:7" x14ac:dyDescent="0.3">
      <c r="A27042">
        <v>141671</v>
      </c>
      <c r="B27042">
        <v>11273</v>
      </c>
      <c r="C27042" s="65">
        <v>44072.568773148138</v>
      </c>
      <c r="D27042">
        <v>5927</v>
      </c>
      <c r="E27042" s="6">
        <v>0</v>
      </c>
      <c r="F27042" s="4">
        <f t="shared" si="847"/>
        <v>43862.03502314815</v>
      </c>
      <c r="G27042" s="5">
        <f t="shared" si="848"/>
        <v>0</v>
      </c>
    </row>
    <row r="27043" spans="1:7" x14ac:dyDescent="0.3">
      <c r="A27043">
        <v>141678</v>
      </c>
      <c r="B27043">
        <v>1131</v>
      </c>
      <c r="C27043" s="65">
        <v>44072.569699074083</v>
      </c>
      <c r="D27043">
        <v>11791</v>
      </c>
      <c r="E27043" s="6">
        <v>1200</v>
      </c>
      <c r="F27043" s="4">
        <f t="shared" si="847"/>
        <v>43863.376111111109</v>
      </c>
      <c r="G27043" s="5">
        <f t="shared" si="848"/>
        <v>0</v>
      </c>
    </row>
    <row r="27044" spans="1:7" x14ac:dyDescent="0.3">
      <c r="A27044">
        <v>141683</v>
      </c>
      <c r="B27044">
        <v>329</v>
      </c>
      <c r="C27044" s="65">
        <v>44072.572233796287</v>
      </c>
      <c r="D27044">
        <v>963</v>
      </c>
      <c r="E27044" s="6">
        <v>0</v>
      </c>
      <c r="F27044" s="4">
        <f t="shared" si="847"/>
        <v>44044.170370370368</v>
      </c>
      <c r="G27044" s="5">
        <f t="shared" si="848"/>
        <v>0</v>
      </c>
    </row>
    <row r="27045" spans="1:7" x14ac:dyDescent="0.3">
      <c r="A27045">
        <v>141689</v>
      </c>
      <c r="B27045">
        <v>7043</v>
      </c>
      <c r="C27045" s="65">
        <v>44072.576099537036</v>
      </c>
      <c r="D27045">
        <v>4478</v>
      </c>
      <c r="E27045" s="6">
        <v>1200</v>
      </c>
      <c r="F27045" s="4">
        <f t="shared" si="847"/>
        <v>43892.460312499999</v>
      </c>
      <c r="G27045" s="5">
        <f t="shared" si="848"/>
        <v>0</v>
      </c>
    </row>
    <row r="27046" spans="1:7" x14ac:dyDescent="0.3">
      <c r="A27046">
        <v>141695</v>
      </c>
      <c r="B27046">
        <v>8669</v>
      </c>
      <c r="C27046" s="65">
        <v>44072.57739583333</v>
      </c>
      <c r="D27046">
        <v>3256</v>
      </c>
      <c r="E27046" s="6">
        <v>1200</v>
      </c>
      <c r="F27046" s="4">
        <f t="shared" si="847"/>
        <v>44045.196550925924</v>
      </c>
      <c r="G27046" s="5">
        <f t="shared" si="848"/>
        <v>0</v>
      </c>
    </row>
    <row r="27047" spans="1:7" x14ac:dyDescent="0.3">
      <c r="A27047">
        <v>141696</v>
      </c>
      <c r="B27047">
        <v>11914</v>
      </c>
      <c r="C27047" s="65">
        <v>44072.577511574083</v>
      </c>
      <c r="D27047">
        <v>6844</v>
      </c>
      <c r="E27047" s="6">
        <v>1200</v>
      </c>
      <c r="F27047" s="4">
        <f t="shared" si="847"/>
        <v>43891.224456018521</v>
      </c>
      <c r="G27047" s="5">
        <f t="shared" si="848"/>
        <v>0</v>
      </c>
    </row>
    <row r="27048" spans="1:7" x14ac:dyDescent="0.3">
      <c r="A27048">
        <v>141698</v>
      </c>
      <c r="B27048">
        <v>2709</v>
      </c>
      <c r="C27048" s="65">
        <v>44072.578263888892</v>
      </c>
      <c r="D27048">
        <v>13367</v>
      </c>
      <c r="E27048" s="6">
        <v>1200</v>
      </c>
      <c r="F27048" s="4">
        <f t="shared" si="847"/>
        <v>44013.084282407406</v>
      </c>
      <c r="G27048" s="5">
        <f t="shared" si="848"/>
        <v>0</v>
      </c>
    </row>
    <row r="27049" spans="1:7" x14ac:dyDescent="0.3">
      <c r="A27049">
        <v>141705</v>
      </c>
      <c r="B27049">
        <v>2709</v>
      </c>
      <c r="C27049" s="65">
        <v>44072.579351851848</v>
      </c>
      <c r="D27049">
        <v>11791</v>
      </c>
      <c r="E27049" s="6">
        <v>1200</v>
      </c>
      <c r="F27049" s="4">
        <f t="shared" si="847"/>
        <v>43863.376111111109</v>
      </c>
      <c r="G27049" s="5">
        <f t="shared" si="848"/>
        <v>0</v>
      </c>
    </row>
    <row r="27050" spans="1:7" x14ac:dyDescent="0.3">
      <c r="A27050">
        <v>141708</v>
      </c>
      <c r="B27050">
        <v>361</v>
      </c>
      <c r="C27050" s="65">
        <v>44072.59165509259</v>
      </c>
      <c r="D27050">
        <v>9597</v>
      </c>
      <c r="E27050" s="6">
        <v>1200</v>
      </c>
      <c r="F27050" s="4">
        <f t="shared" si="847"/>
        <v>44044.821122685185</v>
      </c>
      <c r="G27050" s="5">
        <f t="shared" si="848"/>
        <v>0</v>
      </c>
    </row>
    <row r="27051" spans="1:7" x14ac:dyDescent="0.3">
      <c r="A27051">
        <v>141710</v>
      </c>
      <c r="B27051">
        <v>9516</v>
      </c>
      <c r="C27051" s="65">
        <v>44072.598043981481</v>
      </c>
      <c r="D27051">
        <v>6844</v>
      </c>
      <c r="E27051" s="6">
        <v>1200</v>
      </c>
      <c r="F27051" s="4">
        <f t="shared" si="847"/>
        <v>43891.224456018521</v>
      </c>
      <c r="G27051" s="5">
        <f t="shared" si="848"/>
        <v>0</v>
      </c>
    </row>
    <row r="27052" spans="1:7" x14ac:dyDescent="0.3">
      <c r="A27052">
        <v>141714</v>
      </c>
      <c r="B27052">
        <v>1487</v>
      </c>
      <c r="C27052" s="65">
        <v>44072.603310185194</v>
      </c>
      <c r="D27052">
        <v>7734</v>
      </c>
      <c r="E27052" s="6">
        <v>1200</v>
      </c>
      <c r="F27052" s="4">
        <f t="shared" si="847"/>
        <v>44044.098761574074</v>
      </c>
      <c r="G27052" s="5">
        <f t="shared" si="848"/>
        <v>0</v>
      </c>
    </row>
    <row r="27053" spans="1:7" x14ac:dyDescent="0.3">
      <c r="A27053">
        <v>141715</v>
      </c>
      <c r="B27053">
        <v>5530</v>
      </c>
      <c r="C27053" s="65">
        <v>44072.604930555557</v>
      </c>
      <c r="D27053">
        <v>10192</v>
      </c>
      <c r="E27053" s="6">
        <v>1200</v>
      </c>
      <c r="F27053" s="4">
        <f t="shared" si="847"/>
        <v>44013.023599537039</v>
      </c>
      <c r="G27053" s="5">
        <f t="shared" si="848"/>
        <v>0</v>
      </c>
    </row>
    <row r="27054" spans="1:7" x14ac:dyDescent="0.3">
      <c r="A27054">
        <v>141721</v>
      </c>
      <c r="B27054">
        <v>10946</v>
      </c>
      <c r="C27054" s="65">
        <v>44072.611122685194</v>
      </c>
      <c r="D27054">
        <v>5612</v>
      </c>
      <c r="E27054" s="6">
        <v>1200</v>
      </c>
      <c r="F27054" s="4">
        <f t="shared" si="847"/>
        <v>43891.11309027778</v>
      </c>
      <c r="G27054" s="5">
        <f t="shared" si="848"/>
        <v>0</v>
      </c>
    </row>
    <row r="27055" spans="1:7" x14ac:dyDescent="0.3">
      <c r="A27055">
        <v>141726</v>
      </c>
      <c r="B27055">
        <v>10160</v>
      </c>
      <c r="C27055" s="65">
        <v>44072.614479166667</v>
      </c>
      <c r="D27055">
        <v>3528</v>
      </c>
      <c r="E27055" s="6">
        <v>1200</v>
      </c>
      <c r="F27055" s="4">
        <f t="shared" si="847"/>
        <v>43832.253541666665</v>
      </c>
      <c r="G27055" s="5">
        <f t="shared" si="848"/>
        <v>0</v>
      </c>
    </row>
    <row r="27056" spans="1:7" x14ac:dyDescent="0.3">
      <c r="A27056">
        <v>141733</v>
      </c>
      <c r="B27056">
        <v>6344</v>
      </c>
      <c r="C27056" s="65">
        <v>44072.615324074082</v>
      </c>
      <c r="D27056">
        <v>6353</v>
      </c>
      <c r="E27056" s="6">
        <v>1200</v>
      </c>
      <c r="F27056" s="4">
        <f t="shared" si="847"/>
        <v>43891.160011574073</v>
      </c>
      <c r="G27056" s="5">
        <f t="shared" si="848"/>
        <v>0</v>
      </c>
    </row>
    <row r="27057" spans="1:7" x14ac:dyDescent="0.3">
      <c r="A27057">
        <v>141736</v>
      </c>
      <c r="B27057">
        <v>4567</v>
      </c>
      <c r="C27057" s="65">
        <v>44072.61550925926</v>
      </c>
      <c r="D27057">
        <v>4946</v>
      </c>
      <c r="E27057" s="6">
        <v>1200</v>
      </c>
      <c r="F27057" s="4">
        <f t="shared" si="847"/>
        <v>44013.952685185184</v>
      </c>
      <c r="G27057" s="5">
        <f t="shared" si="848"/>
        <v>0</v>
      </c>
    </row>
    <row r="27058" spans="1:7" x14ac:dyDescent="0.3">
      <c r="A27058">
        <v>141737</v>
      </c>
      <c r="B27058">
        <v>12533</v>
      </c>
      <c r="C27058" s="65">
        <v>44072.621192129627</v>
      </c>
      <c r="D27058">
        <v>4499</v>
      </c>
      <c r="E27058" s="6">
        <v>1200</v>
      </c>
      <c r="F27058" s="4">
        <f t="shared" si="847"/>
        <v>44015.753518518519</v>
      </c>
      <c r="G27058" s="5">
        <f t="shared" si="848"/>
        <v>0</v>
      </c>
    </row>
    <row r="27059" spans="1:7" x14ac:dyDescent="0.3">
      <c r="A27059">
        <v>141739</v>
      </c>
      <c r="B27059">
        <v>1902</v>
      </c>
      <c r="C27059" s="65">
        <v>44072.623437499999</v>
      </c>
      <c r="D27059">
        <v>10526</v>
      </c>
      <c r="E27059" s="6">
        <v>1200</v>
      </c>
      <c r="F27059" s="4">
        <f t="shared" si="847"/>
        <v>43922.45652777778</v>
      </c>
      <c r="G27059" s="5">
        <f t="shared" si="848"/>
        <v>0</v>
      </c>
    </row>
    <row r="27060" spans="1:7" x14ac:dyDescent="0.3">
      <c r="A27060">
        <v>141742</v>
      </c>
      <c r="B27060">
        <v>13672</v>
      </c>
      <c r="C27060" s="65">
        <v>44072.639733796299</v>
      </c>
      <c r="D27060">
        <v>3256</v>
      </c>
      <c r="E27060" s="6">
        <v>1200</v>
      </c>
      <c r="F27060" s="4">
        <f t="shared" si="847"/>
        <v>44045.196550925924</v>
      </c>
      <c r="G27060" s="5">
        <f t="shared" si="848"/>
        <v>0</v>
      </c>
    </row>
    <row r="27061" spans="1:7" x14ac:dyDescent="0.3">
      <c r="A27061">
        <v>141747</v>
      </c>
      <c r="B27061">
        <v>10331</v>
      </c>
      <c r="C27061" s="65">
        <v>44072.655949074076</v>
      </c>
      <c r="D27061">
        <v>7062</v>
      </c>
      <c r="E27061" s="6">
        <v>1200</v>
      </c>
      <c r="F27061" s="4">
        <f t="shared" si="847"/>
        <v>43832.040196759262</v>
      </c>
      <c r="G27061" s="5">
        <f t="shared" si="848"/>
        <v>0</v>
      </c>
    </row>
    <row r="27062" spans="1:7" x14ac:dyDescent="0.3">
      <c r="A27062">
        <v>141749</v>
      </c>
      <c r="B27062">
        <v>6878</v>
      </c>
      <c r="C27062" s="65">
        <v>44072.656238425923</v>
      </c>
      <c r="D27062">
        <v>10803</v>
      </c>
      <c r="E27062" s="6">
        <v>1200</v>
      </c>
      <c r="F27062" s="4">
        <f t="shared" si="847"/>
        <v>44044.362303240741</v>
      </c>
      <c r="G27062" s="5">
        <f t="shared" si="848"/>
        <v>0</v>
      </c>
    </row>
    <row r="27063" spans="1:7" x14ac:dyDescent="0.3">
      <c r="A27063">
        <v>141752</v>
      </c>
      <c r="B27063">
        <v>8560</v>
      </c>
      <c r="C27063" s="65">
        <v>44072.656828703701</v>
      </c>
      <c r="D27063">
        <v>5318</v>
      </c>
      <c r="E27063" s="6">
        <v>1200</v>
      </c>
      <c r="F27063" s="4">
        <f t="shared" si="847"/>
        <v>43891.637048611112</v>
      </c>
      <c r="G27063" s="5">
        <f t="shared" si="848"/>
        <v>0</v>
      </c>
    </row>
    <row r="27064" spans="1:7" x14ac:dyDescent="0.3">
      <c r="A27064">
        <v>141753</v>
      </c>
      <c r="B27064">
        <v>1584</v>
      </c>
      <c r="C27064" s="65">
        <v>44072.657835648148</v>
      </c>
      <c r="D27064">
        <v>2405</v>
      </c>
      <c r="E27064" s="6">
        <v>1200</v>
      </c>
      <c r="F27064" s="4">
        <f t="shared" si="847"/>
        <v>43891.569097222222</v>
      </c>
      <c r="G27064" s="5">
        <f t="shared" si="848"/>
        <v>0</v>
      </c>
    </row>
    <row r="27065" spans="1:7" x14ac:dyDescent="0.3">
      <c r="A27065">
        <v>141756</v>
      </c>
      <c r="B27065">
        <v>8738</v>
      </c>
      <c r="C27065" s="65">
        <v>44072.661666666667</v>
      </c>
      <c r="D27065">
        <v>10693</v>
      </c>
      <c r="E27065" s="6">
        <v>1200</v>
      </c>
      <c r="F27065" s="4">
        <f t="shared" si="847"/>
        <v>43983.321377314816</v>
      </c>
      <c r="G27065" s="5">
        <f t="shared" si="848"/>
        <v>0</v>
      </c>
    </row>
    <row r="27066" spans="1:7" x14ac:dyDescent="0.3">
      <c r="A27066">
        <v>141758</v>
      </c>
      <c r="B27066">
        <v>10966</v>
      </c>
      <c r="C27066" s="65">
        <v>44072.669560185182</v>
      </c>
      <c r="D27066">
        <v>10807</v>
      </c>
      <c r="E27066" s="6">
        <v>1200</v>
      </c>
      <c r="F27066" s="4">
        <f t="shared" si="847"/>
        <v>43953.841516203705</v>
      </c>
      <c r="G27066" s="5">
        <f t="shared" si="848"/>
        <v>0</v>
      </c>
    </row>
    <row r="27067" spans="1:7" x14ac:dyDescent="0.3">
      <c r="A27067">
        <v>141765</v>
      </c>
      <c r="B27067">
        <v>2224</v>
      </c>
      <c r="C27067" s="65">
        <v>44072.681631944448</v>
      </c>
      <c r="D27067">
        <v>6390</v>
      </c>
      <c r="E27067" s="6">
        <v>1200</v>
      </c>
      <c r="F27067" s="4">
        <f t="shared" si="847"/>
        <v>43983.205081018517</v>
      </c>
      <c r="G27067" s="5">
        <f t="shared" si="848"/>
        <v>0</v>
      </c>
    </row>
    <row r="27068" spans="1:7" x14ac:dyDescent="0.3">
      <c r="A27068">
        <v>141771</v>
      </c>
      <c r="B27068">
        <v>7031</v>
      </c>
      <c r="C27068" s="65">
        <v>44072.692939814813</v>
      </c>
      <c r="D27068">
        <v>3821</v>
      </c>
      <c r="E27068" s="6">
        <v>1200</v>
      </c>
      <c r="F27068" s="4">
        <f t="shared" si="847"/>
        <v>43835.019953703704</v>
      </c>
      <c r="G27068" s="5">
        <f t="shared" si="848"/>
        <v>0</v>
      </c>
    </row>
    <row r="27069" spans="1:7" x14ac:dyDescent="0.3">
      <c r="A27069">
        <v>141773</v>
      </c>
      <c r="B27069">
        <v>13230</v>
      </c>
      <c r="C27069" s="65">
        <v>44072.699560185189</v>
      </c>
      <c r="D27069">
        <v>1181</v>
      </c>
      <c r="E27069" s="6">
        <v>1200</v>
      </c>
      <c r="F27069" s="4">
        <f t="shared" si="847"/>
        <v>43985.458460648151</v>
      </c>
      <c r="G27069" s="5">
        <f t="shared" si="848"/>
        <v>0</v>
      </c>
    </row>
    <row r="27070" spans="1:7" x14ac:dyDescent="0.3">
      <c r="A27070">
        <v>141779</v>
      </c>
      <c r="B27070">
        <v>4306</v>
      </c>
      <c r="C27070" s="65">
        <v>44072.706388888888</v>
      </c>
      <c r="D27070">
        <v>13367</v>
      </c>
      <c r="E27070" s="6">
        <v>1200</v>
      </c>
      <c r="F27070" s="4">
        <f t="shared" si="847"/>
        <v>44013.084282407406</v>
      </c>
      <c r="G27070" s="5">
        <f t="shared" si="848"/>
        <v>0</v>
      </c>
    </row>
    <row r="27071" spans="1:7" x14ac:dyDescent="0.3">
      <c r="A27071">
        <v>141780</v>
      </c>
      <c r="B27071">
        <v>6790</v>
      </c>
      <c r="C27071" s="65">
        <v>44072.712638888886</v>
      </c>
      <c r="D27071">
        <v>2251</v>
      </c>
      <c r="E27071" s="6">
        <v>1200</v>
      </c>
      <c r="F27071" s="4">
        <f t="shared" si="847"/>
        <v>43923.152268518519</v>
      </c>
      <c r="G27071" s="5">
        <f t="shared" si="848"/>
        <v>0</v>
      </c>
    </row>
    <row r="27072" spans="1:7" x14ac:dyDescent="0.3">
      <c r="A27072">
        <v>141785</v>
      </c>
      <c r="B27072">
        <v>12095</v>
      </c>
      <c r="C27072" s="65">
        <v>44072.723182870373</v>
      </c>
      <c r="D27072">
        <v>4947</v>
      </c>
      <c r="E27072" s="6">
        <v>1200</v>
      </c>
      <c r="F27072" s="4">
        <f t="shared" si="847"/>
        <v>43983.628136574072</v>
      </c>
      <c r="G27072" s="5">
        <f t="shared" si="848"/>
        <v>0</v>
      </c>
    </row>
    <row r="27073" spans="1:7" x14ac:dyDescent="0.3">
      <c r="A27073">
        <v>141788</v>
      </c>
      <c r="B27073">
        <v>7395</v>
      </c>
      <c r="C27073" s="65">
        <v>44072.724594907413</v>
      </c>
      <c r="D27073">
        <v>4499</v>
      </c>
      <c r="E27073" s="6">
        <v>1200</v>
      </c>
      <c r="F27073" s="4">
        <f t="shared" si="847"/>
        <v>44015.753518518519</v>
      </c>
      <c r="G27073" s="5">
        <f t="shared" si="848"/>
        <v>0</v>
      </c>
    </row>
    <row r="27074" spans="1:7" x14ac:dyDescent="0.3">
      <c r="A27074">
        <v>141795</v>
      </c>
      <c r="B27074">
        <v>11346</v>
      </c>
      <c r="C27074" s="65">
        <v>44072.727233796293</v>
      </c>
      <c r="D27074">
        <v>7734</v>
      </c>
      <c r="E27074" s="6">
        <v>1200</v>
      </c>
      <c r="F27074" s="4">
        <f t="shared" ref="F27074:F27137" si="849">VLOOKUP(D27074,J:K,2,0)</f>
        <v>44044.098761574074</v>
      </c>
      <c r="G27074" s="5">
        <f t="shared" si="848"/>
        <v>0</v>
      </c>
    </row>
    <row r="27075" spans="1:7" x14ac:dyDescent="0.3">
      <c r="A27075">
        <v>141801</v>
      </c>
      <c r="B27075">
        <v>9165</v>
      </c>
      <c r="C27075" s="65">
        <v>44072.727627314824</v>
      </c>
      <c r="D27075">
        <v>264</v>
      </c>
      <c r="E27075" s="6">
        <v>1200</v>
      </c>
      <c r="F27075" s="4">
        <f t="shared" si="849"/>
        <v>44045.331446759257</v>
      </c>
      <c r="G27075" s="5">
        <f t="shared" ref="G27075:G27138" si="850">IF(F27075=C27075, 1, 0)</f>
        <v>0</v>
      </c>
    </row>
    <row r="27076" spans="1:7" x14ac:dyDescent="0.3">
      <c r="A27076">
        <v>141802</v>
      </c>
      <c r="B27076">
        <v>3421</v>
      </c>
      <c r="C27076" s="65">
        <v>44072.736747685187</v>
      </c>
      <c r="D27076">
        <v>2780</v>
      </c>
      <c r="E27076" s="6">
        <v>1200</v>
      </c>
      <c r="F27076" s="4">
        <f t="shared" si="849"/>
        <v>44044.350624999999</v>
      </c>
      <c r="G27076" s="5">
        <f t="shared" si="850"/>
        <v>0</v>
      </c>
    </row>
    <row r="27077" spans="1:7" x14ac:dyDescent="0.3">
      <c r="A27077">
        <v>141806</v>
      </c>
      <c r="B27077">
        <v>12800</v>
      </c>
      <c r="C27077" s="65">
        <v>44072.747986111113</v>
      </c>
      <c r="D27077">
        <v>12798</v>
      </c>
      <c r="E27077" s="6">
        <v>1200</v>
      </c>
      <c r="F27077" s="4">
        <f t="shared" si="849"/>
        <v>44045.843321759261</v>
      </c>
      <c r="G27077" s="5">
        <f t="shared" si="850"/>
        <v>0</v>
      </c>
    </row>
    <row r="27078" spans="1:7" x14ac:dyDescent="0.3">
      <c r="A27078">
        <v>141812</v>
      </c>
      <c r="B27078">
        <v>8329</v>
      </c>
      <c r="C27078" s="65">
        <v>44072.760393518518</v>
      </c>
      <c r="D27078">
        <v>3821</v>
      </c>
      <c r="E27078" s="6">
        <v>1200</v>
      </c>
      <c r="F27078" s="4">
        <f t="shared" si="849"/>
        <v>43835.019953703704</v>
      </c>
      <c r="G27078" s="5">
        <f t="shared" si="850"/>
        <v>0</v>
      </c>
    </row>
    <row r="27079" spans="1:7" x14ac:dyDescent="0.3">
      <c r="A27079">
        <v>141814</v>
      </c>
      <c r="B27079">
        <v>3900</v>
      </c>
      <c r="C27079" s="65">
        <v>44072.768587962957</v>
      </c>
      <c r="D27079">
        <v>5484</v>
      </c>
      <c r="E27079" s="6">
        <v>1200</v>
      </c>
      <c r="F27079" s="4">
        <f t="shared" si="849"/>
        <v>43862.519675925927</v>
      </c>
      <c r="G27079" s="5">
        <f t="shared" si="850"/>
        <v>0</v>
      </c>
    </row>
    <row r="27080" spans="1:7" x14ac:dyDescent="0.3">
      <c r="A27080">
        <v>141816</v>
      </c>
      <c r="B27080">
        <v>8509</v>
      </c>
      <c r="C27080" s="65">
        <v>44072.768807870372</v>
      </c>
      <c r="D27080">
        <v>7629</v>
      </c>
      <c r="E27080" s="6">
        <v>960</v>
      </c>
      <c r="F27080" s="4">
        <f t="shared" si="849"/>
        <v>43986.256631944445</v>
      </c>
      <c r="G27080" s="5">
        <f t="shared" si="850"/>
        <v>0</v>
      </c>
    </row>
    <row r="27081" spans="1:7" x14ac:dyDescent="0.3">
      <c r="A27081">
        <v>141823</v>
      </c>
      <c r="B27081">
        <v>8146</v>
      </c>
      <c r="C27081" s="65">
        <v>44072.772037037037</v>
      </c>
      <c r="D27081">
        <v>13817</v>
      </c>
      <c r="E27081" s="6">
        <v>1200</v>
      </c>
      <c r="F27081" s="4">
        <f t="shared" si="849"/>
        <v>43891.131111111114</v>
      </c>
      <c r="G27081" s="5">
        <f t="shared" si="850"/>
        <v>0</v>
      </c>
    </row>
    <row r="27082" spans="1:7" x14ac:dyDescent="0.3">
      <c r="A27082">
        <v>141827</v>
      </c>
      <c r="B27082">
        <v>10248</v>
      </c>
      <c r="C27082" s="65">
        <v>44072.772928240738</v>
      </c>
      <c r="D27082">
        <v>12776</v>
      </c>
      <c r="E27082" s="6">
        <v>1200</v>
      </c>
      <c r="F27082" s="4">
        <f t="shared" si="849"/>
        <v>43838.515555555554</v>
      </c>
      <c r="G27082" s="5">
        <f t="shared" si="850"/>
        <v>0</v>
      </c>
    </row>
    <row r="27083" spans="1:7" x14ac:dyDescent="0.3">
      <c r="A27083">
        <v>141833</v>
      </c>
      <c r="B27083">
        <v>7751</v>
      </c>
      <c r="C27083" s="65">
        <v>44072.773935185192</v>
      </c>
      <c r="D27083">
        <v>5193</v>
      </c>
      <c r="E27083" s="6">
        <v>1200</v>
      </c>
      <c r="F27083" s="4">
        <f t="shared" si="849"/>
        <v>44013.102743055555</v>
      </c>
      <c r="G27083" s="5">
        <f t="shared" si="850"/>
        <v>0</v>
      </c>
    </row>
    <row r="27084" spans="1:7" x14ac:dyDescent="0.3">
      <c r="A27084">
        <v>141834</v>
      </c>
      <c r="B27084">
        <v>4237</v>
      </c>
      <c r="C27084" s="65">
        <v>44072.784756944442</v>
      </c>
      <c r="D27084">
        <v>10328</v>
      </c>
      <c r="E27084" s="6">
        <v>1200</v>
      </c>
      <c r="F27084" s="4">
        <f t="shared" si="849"/>
        <v>44044.242384259262</v>
      </c>
      <c r="G27084" s="5">
        <f t="shared" si="850"/>
        <v>0</v>
      </c>
    </row>
    <row r="27085" spans="1:7" x14ac:dyDescent="0.3">
      <c r="A27085">
        <v>141841</v>
      </c>
      <c r="B27085">
        <v>5282</v>
      </c>
      <c r="C27085" s="65">
        <v>44072.785787037043</v>
      </c>
      <c r="D27085">
        <v>9309</v>
      </c>
      <c r="E27085" s="6">
        <v>1200</v>
      </c>
      <c r="F27085" s="4">
        <f t="shared" si="849"/>
        <v>43862.647430555553</v>
      </c>
      <c r="G27085" s="5">
        <f t="shared" si="850"/>
        <v>0</v>
      </c>
    </row>
    <row r="27086" spans="1:7" x14ac:dyDescent="0.3">
      <c r="A27086">
        <v>141842</v>
      </c>
      <c r="B27086">
        <v>7111</v>
      </c>
      <c r="C27086" s="65">
        <v>44072.795486111107</v>
      </c>
      <c r="D27086">
        <v>4758</v>
      </c>
      <c r="E27086" s="6">
        <v>1200</v>
      </c>
      <c r="F27086" s="4">
        <f t="shared" si="849"/>
        <v>43838.476377314815</v>
      </c>
      <c r="G27086" s="5">
        <f t="shared" si="850"/>
        <v>0</v>
      </c>
    </row>
    <row r="27087" spans="1:7" x14ac:dyDescent="0.3">
      <c r="A27087">
        <v>141844</v>
      </c>
      <c r="B27087">
        <v>8190</v>
      </c>
      <c r="C27087" s="65">
        <v>44072.800162037027</v>
      </c>
      <c r="D27087">
        <v>13702</v>
      </c>
      <c r="E27087" s="6">
        <v>1200</v>
      </c>
      <c r="F27087" s="4">
        <f t="shared" si="849"/>
        <v>43983.591724537036</v>
      </c>
      <c r="G27087" s="5">
        <f t="shared" si="850"/>
        <v>0</v>
      </c>
    </row>
    <row r="27088" spans="1:7" x14ac:dyDescent="0.3">
      <c r="A27088">
        <v>141845</v>
      </c>
      <c r="B27088">
        <v>4503</v>
      </c>
      <c r="C27088" s="65">
        <v>44072.801192129627</v>
      </c>
      <c r="D27088">
        <v>11700</v>
      </c>
      <c r="E27088" s="6">
        <v>1200</v>
      </c>
      <c r="F27088" s="4">
        <f t="shared" si="849"/>
        <v>43833.01934027778</v>
      </c>
      <c r="G27088" s="5">
        <f t="shared" si="850"/>
        <v>0</v>
      </c>
    </row>
    <row r="27089" spans="1:7" x14ac:dyDescent="0.3">
      <c r="A27089">
        <v>141850</v>
      </c>
      <c r="B27089">
        <v>10212</v>
      </c>
      <c r="C27089" s="65">
        <v>44072.807002314818</v>
      </c>
      <c r="D27089">
        <v>2167</v>
      </c>
      <c r="E27089" s="6">
        <v>1200</v>
      </c>
      <c r="F27089" s="4">
        <f t="shared" si="849"/>
        <v>43983.320763888885</v>
      </c>
      <c r="G27089" s="5">
        <f t="shared" si="850"/>
        <v>0</v>
      </c>
    </row>
    <row r="27090" spans="1:7" x14ac:dyDescent="0.3">
      <c r="A27090">
        <v>141853</v>
      </c>
      <c r="B27090">
        <v>4183</v>
      </c>
      <c r="C27090" s="65">
        <v>44072.808136574073</v>
      </c>
      <c r="D27090">
        <v>2251</v>
      </c>
      <c r="E27090" s="6">
        <v>960</v>
      </c>
      <c r="F27090" s="4">
        <f t="shared" si="849"/>
        <v>43923.152268518519</v>
      </c>
      <c r="G27090" s="5">
        <f t="shared" si="850"/>
        <v>0</v>
      </c>
    </row>
    <row r="27091" spans="1:7" x14ac:dyDescent="0.3">
      <c r="A27091">
        <v>141859</v>
      </c>
      <c r="B27091">
        <v>1956</v>
      </c>
      <c r="C27091" s="65">
        <v>44072.81150462963</v>
      </c>
      <c r="D27091">
        <v>7480</v>
      </c>
      <c r="E27091" s="6">
        <v>1200</v>
      </c>
      <c r="F27091" s="4">
        <f t="shared" si="849"/>
        <v>44044.2733912037</v>
      </c>
      <c r="G27091" s="5">
        <f t="shared" si="850"/>
        <v>0</v>
      </c>
    </row>
    <row r="27092" spans="1:7" x14ac:dyDescent="0.3">
      <c r="A27092">
        <v>141860</v>
      </c>
      <c r="B27092">
        <v>7243</v>
      </c>
      <c r="C27092" s="65">
        <v>44072.812650462962</v>
      </c>
      <c r="D27092">
        <v>1834</v>
      </c>
      <c r="E27092" s="6">
        <v>1200</v>
      </c>
      <c r="F27092" s="4">
        <f t="shared" si="849"/>
        <v>44045.603078703702</v>
      </c>
      <c r="G27092" s="5">
        <f t="shared" si="850"/>
        <v>0</v>
      </c>
    </row>
    <row r="27093" spans="1:7" x14ac:dyDescent="0.3">
      <c r="A27093">
        <v>141861</v>
      </c>
      <c r="B27093">
        <v>1236</v>
      </c>
      <c r="C27093" s="65">
        <v>44072.815185185187</v>
      </c>
      <c r="D27093">
        <v>2283</v>
      </c>
      <c r="E27093" s="6">
        <v>1200</v>
      </c>
      <c r="F27093" s="4">
        <f t="shared" si="849"/>
        <v>43834.745717592596</v>
      </c>
      <c r="G27093" s="5">
        <f t="shared" si="850"/>
        <v>0</v>
      </c>
    </row>
    <row r="27094" spans="1:7" x14ac:dyDescent="0.3">
      <c r="A27094">
        <v>141864</v>
      </c>
      <c r="B27094">
        <v>2375</v>
      </c>
      <c r="C27094" s="65">
        <v>44072.818854166668</v>
      </c>
      <c r="D27094">
        <v>3850</v>
      </c>
      <c r="E27094" s="6">
        <v>1200</v>
      </c>
      <c r="F27094" s="4">
        <f t="shared" si="849"/>
        <v>44044.450995370367</v>
      </c>
      <c r="G27094" s="5">
        <f t="shared" si="850"/>
        <v>0</v>
      </c>
    </row>
    <row r="27095" spans="1:7" x14ac:dyDescent="0.3">
      <c r="A27095">
        <v>141865</v>
      </c>
      <c r="B27095">
        <v>6437</v>
      </c>
      <c r="C27095" s="65">
        <v>44072.822222222218</v>
      </c>
      <c r="D27095">
        <v>9532</v>
      </c>
      <c r="E27095" s="6">
        <v>960</v>
      </c>
      <c r="F27095" s="4">
        <f t="shared" si="849"/>
        <v>43831.611388888887</v>
      </c>
      <c r="G27095" s="5">
        <f t="shared" si="850"/>
        <v>0</v>
      </c>
    </row>
    <row r="27096" spans="1:7" x14ac:dyDescent="0.3">
      <c r="A27096">
        <v>141866</v>
      </c>
      <c r="B27096">
        <v>13442</v>
      </c>
      <c r="C27096" s="65">
        <v>44072.827905092592</v>
      </c>
      <c r="D27096">
        <v>6508</v>
      </c>
      <c r="E27096" s="6">
        <v>1200</v>
      </c>
      <c r="F27096" s="4">
        <f t="shared" si="849"/>
        <v>43922.195034722223</v>
      </c>
      <c r="G27096" s="5">
        <f t="shared" si="850"/>
        <v>0</v>
      </c>
    </row>
    <row r="27097" spans="1:7" x14ac:dyDescent="0.3">
      <c r="A27097">
        <v>141870</v>
      </c>
      <c r="B27097">
        <v>3986</v>
      </c>
      <c r="C27097" s="65">
        <v>44072.833414351851</v>
      </c>
      <c r="D27097">
        <v>10803</v>
      </c>
      <c r="E27097" s="6">
        <v>1200</v>
      </c>
      <c r="F27097" s="4">
        <f t="shared" si="849"/>
        <v>44044.362303240741</v>
      </c>
      <c r="G27097" s="5">
        <f t="shared" si="850"/>
        <v>0</v>
      </c>
    </row>
    <row r="27098" spans="1:7" x14ac:dyDescent="0.3">
      <c r="A27098">
        <v>141875</v>
      </c>
      <c r="B27098">
        <v>4829</v>
      </c>
      <c r="C27098" s="65">
        <v>44072.838993055557</v>
      </c>
      <c r="D27098">
        <v>6353</v>
      </c>
      <c r="E27098" s="6">
        <v>1200</v>
      </c>
      <c r="F27098" s="4">
        <f t="shared" si="849"/>
        <v>43891.160011574073</v>
      </c>
      <c r="G27098" s="5">
        <f t="shared" si="850"/>
        <v>0</v>
      </c>
    </row>
    <row r="27099" spans="1:7" x14ac:dyDescent="0.3">
      <c r="A27099">
        <v>141880</v>
      </c>
      <c r="B27099">
        <v>10171</v>
      </c>
      <c r="C27099" s="65">
        <v>44072.83965277778</v>
      </c>
      <c r="D27099">
        <v>5355</v>
      </c>
      <c r="E27099" s="6">
        <v>1200</v>
      </c>
      <c r="F27099" s="4">
        <f t="shared" si="849"/>
        <v>43985.126192129632</v>
      </c>
      <c r="G27099" s="5">
        <f t="shared" si="850"/>
        <v>0</v>
      </c>
    </row>
    <row r="27100" spans="1:7" x14ac:dyDescent="0.3">
      <c r="A27100">
        <v>141886</v>
      </c>
      <c r="B27100">
        <v>3566</v>
      </c>
      <c r="C27100" s="65">
        <v>44072.843263888892</v>
      </c>
      <c r="D27100">
        <v>10681</v>
      </c>
      <c r="E27100" s="6">
        <v>1200</v>
      </c>
      <c r="F27100" s="4">
        <f t="shared" si="849"/>
        <v>43984.759155092594</v>
      </c>
      <c r="G27100" s="5">
        <f t="shared" si="850"/>
        <v>0</v>
      </c>
    </row>
    <row r="27101" spans="1:7" x14ac:dyDescent="0.3">
      <c r="A27101">
        <v>141890</v>
      </c>
      <c r="B27101">
        <v>13562</v>
      </c>
      <c r="C27101" s="65">
        <v>44072.844837962963</v>
      </c>
      <c r="D27101">
        <v>9982</v>
      </c>
      <c r="E27101" s="6">
        <v>960</v>
      </c>
      <c r="F27101" s="4">
        <f t="shared" si="849"/>
        <v>43952.199270833335</v>
      </c>
      <c r="G27101" s="5">
        <f t="shared" si="850"/>
        <v>0</v>
      </c>
    </row>
    <row r="27102" spans="1:7" x14ac:dyDescent="0.3">
      <c r="A27102">
        <v>141901</v>
      </c>
      <c r="B27102">
        <v>897</v>
      </c>
      <c r="C27102" s="65">
        <v>44072.85434027778</v>
      </c>
      <c r="D27102">
        <v>4947</v>
      </c>
      <c r="E27102" s="6">
        <v>1200</v>
      </c>
      <c r="F27102" s="4">
        <f t="shared" si="849"/>
        <v>43983.628136574072</v>
      </c>
      <c r="G27102" s="5">
        <f t="shared" si="850"/>
        <v>0</v>
      </c>
    </row>
    <row r="27103" spans="1:7" x14ac:dyDescent="0.3">
      <c r="A27103">
        <v>141903</v>
      </c>
      <c r="B27103">
        <v>4006</v>
      </c>
      <c r="C27103" s="65">
        <v>44072.854490740741</v>
      </c>
      <c r="D27103">
        <v>7629</v>
      </c>
      <c r="E27103" s="6">
        <v>1200</v>
      </c>
      <c r="F27103" s="4">
        <f t="shared" si="849"/>
        <v>43986.256631944445</v>
      </c>
      <c r="G27103" s="5">
        <f t="shared" si="850"/>
        <v>0</v>
      </c>
    </row>
    <row r="27104" spans="1:7" x14ac:dyDescent="0.3">
      <c r="A27104">
        <v>141910</v>
      </c>
      <c r="B27104">
        <v>1707</v>
      </c>
      <c r="C27104" s="65">
        <v>44072.858148148152</v>
      </c>
      <c r="D27104">
        <v>4478</v>
      </c>
      <c r="E27104" s="6">
        <v>0</v>
      </c>
      <c r="F27104" s="4">
        <f t="shared" si="849"/>
        <v>43892.460312499999</v>
      </c>
      <c r="G27104" s="5">
        <f t="shared" si="850"/>
        <v>0</v>
      </c>
    </row>
    <row r="27105" spans="1:7" x14ac:dyDescent="0.3">
      <c r="A27105">
        <v>141911</v>
      </c>
      <c r="B27105">
        <v>2374</v>
      </c>
      <c r="C27105" s="65">
        <v>44072.861539351848</v>
      </c>
      <c r="D27105">
        <v>3821</v>
      </c>
      <c r="E27105" s="6">
        <v>1200</v>
      </c>
      <c r="F27105" s="4">
        <f t="shared" si="849"/>
        <v>43835.019953703704</v>
      </c>
      <c r="G27105" s="5">
        <f t="shared" si="850"/>
        <v>0</v>
      </c>
    </row>
    <row r="27106" spans="1:7" x14ac:dyDescent="0.3">
      <c r="A27106">
        <v>141912</v>
      </c>
      <c r="B27106">
        <v>1688</v>
      </c>
      <c r="C27106" s="65">
        <v>44072.862256944441</v>
      </c>
      <c r="D27106">
        <v>6390</v>
      </c>
      <c r="E27106" s="6">
        <v>1200</v>
      </c>
      <c r="F27106" s="4">
        <f t="shared" si="849"/>
        <v>43983.205081018517</v>
      </c>
      <c r="G27106" s="5">
        <f t="shared" si="850"/>
        <v>0</v>
      </c>
    </row>
    <row r="27107" spans="1:7" x14ac:dyDescent="0.3">
      <c r="A27107">
        <v>141918</v>
      </c>
      <c r="B27107">
        <v>2024</v>
      </c>
      <c r="C27107" s="65">
        <v>44072.865173611113</v>
      </c>
      <c r="D27107">
        <v>4946</v>
      </c>
      <c r="E27107" s="6">
        <v>1200</v>
      </c>
      <c r="F27107" s="4">
        <f t="shared" si="849"/>
        <v>44013.952685185184</v>
      </c>
      <c r="G27107" s="5">
        <f t="shared" si="850"/>
        <v>0</v>
      </c>
    </row>
    <row r="27108" spans="1:7" x14ac:dyDescent="0.3">
      <c r="A27108">
        <v>141923</v>
      </c>
      <c r="B27108">
        <v>1430</v>
      </c>
      <c r="C27108" s="65">
        <v>44072.871365740742</v>
      </c>
      <c r="D27108">
        <v>2421</v>
      </c>
      <c r="E27108" s="6">
        <v>1200</v>
      </c>
      <c r="F27108" s="4">
        <f t="shared" si="849"/>
        <v>44044.368518518517</v>
      </c>
      <c r="G27108" s="5">
        <f t="shared" si="850"/>
        <v>0</v>
      </c>
    </row>
    <row r="27109" spans="1:7" x14ac:dyDescent="0.3">
      <c r="A27109">
        <v>141924</v>
      </c>
      <c r="B27109">
        <v>10096</v>
      </c>
      <c r="C27109" s="65">
        <v>44072.872685185182</v>
      </c>
      <c r="D27109">
        <v>4758</v>
      </c>
      <c r="E27109" s="6">
        <v>1200</v>
      </c>
      <c r="F27109" s="4">
        <f t="shared" si="849"/>
        <v>43838.476377314815</v>
      </c>
      <c r="G27109" s="5">
        <f t="shared" si="850"/>
        <v>0</v>
      </c>
    </row>
    <row r="27110" spans="1:7" x14ac:dyDescent="0.3">
      <c r="A27110">
        <v>141927</v>
      </c>
      <c r="B27110">
        <v>9723</v>
      </c>
      <c r="C27110" s="65">
        <v>44072.874166666668</v>
      </c>
      <c r="D27110">
        <v>6353</v>
      </c>
      <c r="E27110" s="6">
        <v>1200</v>
      </c>
      <c r="F27110" s="4">
        <f t="shared" si="849"/>
        <v>43891.160011574073</v>
      </c>
      <c r="G27110" s="5">
        <f t="shared" si="850"/>
        <v>0</v>
      </c>
    </row>
    <row r="27111" spans="1:7" x14ac:dyDescent="0.3">
      <c r="A27111">
        <v>141932</v>
      </c>
      <c r="B27111">
        <v>9170</v>
      </c>
      <c r="C27111" s="65">
        <v>44072.875856481478</v>
      </c>
      <c r="D27111">
        <v>8508</v>
      </c>
      <c r="E27111" s="6">
        <v>1200</v>
      </c>
      <c r="F27111" s="4">
        <f t="shared" si="849"/>
        <v>43831.426666666666</v>
      </c>
      <c r="G27111" s="5">
        <f t="shared" si="850"/>
        <v>0</v>
      </c>
    </row>
    <row r="27112" spans="1:7" x14ac:dyDescent="0.3">
      <c r="A27112">
        <v>141937</v>
      </c>
      <c r="B27112">
        <v>2118</v>
      </c>
      <c r="C27112" s="65">
        <v>44072.876689814817</v>
      </c>
      <c r="D27112">
        <v>831</v>
      </c>
      <c r="E27112" s="6">
        <v>1200</v>
      </c>
      <c r="F27112" s="4">
        <f t="shared" si="849"/>
        <v>43952.334629629629</v>
      </c>
      <c r="G27112" s="5">
        <f t="shared" si="850"/>
        <v>0</v>
      </c>
    </row>
    <row r="27113" spans="1:7" x14ac:dyDescent="0.3">
      <c r="A27113">
        <v>141942</v>
      </c>
      <c r="B27113">
        <v>12051</v>
      </c>
      <c r="C27113" s="65">
        <v>44072.879386574074</v>
      </c>
      <c r="D27113">
        <v>9193</v>
      </c>
      <c r="E27113" s="6">
        <v>1200</v>
      </c>
      <c r="F27113" s="4">
        <f t="shared" si="849"/>
        <v>43922.429456018515</v>
      </c>
      <c r="G27113" s="5">
        <f t="shared" si="850"/>
        <v>0</v>
      </c>
    </row>
    <row r="27114" spans="1:7" x14ac:dyDescent="0.3">
      <c r="A27114">
        <v>141943</v>
      </c>
      <c r="B27114">
        <v>1855</v>
      </c>
      <c r="C27114" s="65">
        <v>44072.888206018521</v>
      </c>
      <c r="D27114">
        <v>6266</v>
      </c>
      <c r="E27114" s="6">
        <v>1200</v>
      </c>
      <c r="F27114" s="4">
        <f t="shared" si="849"/>
        <v>43863.602118055554</v>
      </c>
      <c r="G27114" s="5">
        <f t="shared" si="850"/>
        <v>0</v>
      </c>
    </row>
    <row r="27115" spans="1:7" x14ac:dyDescent="0.3">
      <c r="A27115">
        <v>141944</v>
      </c>
      <c r="B27115">
        <v>4237</v>
      </c>
      <c r="C27115" s="65">
        <v>44072.901458333326</v>
      </c>
      <c r="D27115">
        <v>11329</v>
      </c>
      <c r="E27115" s="6">
        <v>1200</v>
      </c>
      <c r="F27115" s="4">
        <f t="shared" si="849"/>
        <v>43983.596550925926</v>
      </c>
      <c r="G27115" s="5">
        <f t="shared" si="850"/>
        <v>0</v>
      </c>
    </row>
    <row r="27116" spans="1:7" x14ac:dyDescent="0.3">
      <c r="A27116">
        <v>141946</v>
      </c>
      <c r="B27116">
        <v>3466</v>
      </c>
      <c r="C27116" s="65">
        <v>44072.921064814807</v>
      </c>
      <c r="D27116">
        <v>9193</v>
      </c>
      <c r="E27116" s="6">
        <v>1200</v>
      </c>
      <c r="F27116" s="4">
        <f t="shared" si="849"/>
        <v>43922.429456018515</v>
      </c>
      <c r="G27116" s="5">
        <f t="shared" si="850"/>
        <v>0</v>
      </c>
    </row>
    <row r="27117" spans="1:7" x14ac:dyDescent="0.3">
      <c r="A27117">
        <v>141947</v>
      </c>
      <c r="B27117">
        <v>2633</v>
      </c>
      <c r="C27117" s="65">
        <v>44072.923888888887</v>
      </c>
      <c r="D27117">
        <v>7062</v>
      </c>
      <c r="E27117" s="6">
        <v>1200</v>
      </c>
      <c r="F27117" s="4">
        <f t="shared" si="849"/>
        <v>43832.040196759262</v>
      </c>
      <c r="G27117" s="5">
        <f t="shared" si="850"/>
        <v>0</v>
      </c>
    </row>
    <row r="27118" spans="1:7" x14ac:dyDescent="0.3">
      <c r="A27118">
        <v>141949</v>
      </c>
      <c r="B27118">
        <v>5962</v>
      </c>
      <c r="C27118" s="65">
        <v>44072.930567129632</v>
      </c>
      <c r="D27118">
        <v>963</v>
      </c>
      <c r="E27118" s="6">
        <v>1200</v>
      </c>
      <c r="F27118" s="4">
        <f t="shared" si="849"/>
        <v>44044.170370370368</v>
      </c>
      <c r="G27118" s="5">
        <f t="shared" si="850"/>
        <v>0</v>
      </c>
    </row>
    <row r="27119" spans="1:7" x14ac:dyDescent="0.3">
      <c r="A27119">
        <v>141953</v>
      </c>
      <c r="B27119">
        <v>5379</v>
      </c>
      <c r="C27119" s="65">
        <v>44072.933159722219</v>
      </c>
      <c r="D27119">
        <v>2405</v>
      </c>
      <c r="E27119" s="6">
        <v>1200</v>
      </c>
      <c r="F27119" s="4">
        <f t="shared" si="849"/>
        <v>43891.569097222222</v>
      </c>
      <c r="G27119" s="5">
        <f t="shared" si="850"/>
        <v>0</v>
      </c>
    </row>
    <row r="27120" spans="1:7" x14ac:dyDescent="0.3">
      <c r="A27120">
        <v>141959</v>
      </c>
      <c r="B27120">
        <v>3900</v>
      </c>
      <c r="C27120" s="65">
        <v>44072.934502314813</v>
      </c>
      <c r="D27120">
        <v>11437</v>
      </c>
      <c r="E27120" s="6">
        <v>1200</v>
      </c>
      <c r="F27120" s="4">
        <f t="shared" si="849"/>
        <v>43923.125856481478</v>
      </c>
      <c r="G27120" s="5">
        <f t="shared" si="850"/>
        <v>0</v>
      </c>
    </row>
    <row r="27121" spans="1:7" x14ac:dyDescent="0.3">
      <c r="A27121">
        <v>141966</v>
      </c>
      <c r="B27121">
        <v>7751</v>
      </c>
      <c r="C27121" s="65">
        <v>44072.936226851853</v>
      </c>
      <c r="D27121">
        <v>10111</v>
      </c>
      <c r="E27121" s="6">
        <v>1200</v>
      </c>
      <c r="F27121" s="4">
        <f t="shared" si="849"/>
        <v>43891.165625000001</v>
      </c>
      <c r="G27121" s="5">
        <f t="shared" si="850"/>
        <v>0</v>
      </c>
    </row>
    <row r="27122" spans="1:7" x14ac:dyDescent="0.3">
      <c r="A27122">
        <v>141968</v>
      </c>
      <c r="B27122">
        <v>2585</v>
      </c>
      <c r="C27122" s="65">
        <v>44072.936284722222</v>
      </c>
      <c r="D27122">
        <v>11551</v>
      </c>
      <c r="E27122" s="6">
        <v>1200</v>
      </c>
      <c r="F27122" s="4">
        <f t="shared" si="849"/>
        <v>43983.338842592595</v>
      </c>
      <c r="G27122" s="5">
        <f t="shared" si="850"/>
        <v>0</v>
      </c>
    </row>
    <row r="27123" spans="1:7" x14ac:dyDescent="0.3">
      <c r="A27123">
        <v>141970</v>
      </c>
      <c r="B27123">
        <v>3301</v>
      </c>
      <c r="C27123" s="65">
        <v>44072.941828703697</v>
      </c>
      <c r="D27123">
        <v>4476</v>
      </c>
      <c r="E27123" s="6">
        <v>1200</v>
      </c>
      <c r="F27123" s="4">
        <f t="shared" si="849"/>
        <v>44014.172569444447</v>
      </c>
      <c r="G27123" s="5">
        <f t="shared" si="850"/>
        <v>0</v>
      </c>
    </row>
    <row r="27124" spans="1:7" x14ac:dyDescent="0.3">
      <c r="A27124">
        <v>141971</v>
      </c>
      <c r="B27124">
        <v>10613</v>
      </c>
      <c r="C27124" s="65">
        <v>44072.949687499997</v>
      </c>
      <c r="D27124">
        <v>3256</v>
      </c>
      <c r="E27124" s="6">
        <v>1200</v>
      </c>
      <c r="F27124" s="4">
        <f t="shared" si="849"/>
        <v>44045.196550925924</v>
      </c>
      <c r="G27124" s="5">
        <f t="shared" si="850"/>
        <v>0</v>
      </c>
    </row>
    <row r="27125" spans="1:7" x14ac:dyDescent="0.3">
      <c r="A27125">
        <v>141975</v>
      </c>
      <c r="B27125">
        <v>11960</v>
      </c>
      <c r="C27125" s="65">
        <v>44072.951354166667</v>
      </c>
      <c r="D27125">
        <v>7734</v>
      </c>
      <c r="E27125" s="6">
        <v>1200</v>
      </c>
      <c r="F27125" s="4">
        <f t="shared" si="849"/>
        <v>44044.098761574074</v>
      </c>
      <c r="G27125" s="5">
        <f t="shared" si="850"/>
        <v>0</v>
      </c>
    </row>
    <row r="27126" spans="1:7" x14ac:dyDescent="0.3">
      <c r="A27126">
        <v>141982</v>
      </c>
      <c r="B27126">
        <v>8973</v>
      </c>
      <c r="C27126" s="65">
        <v>44072.97179398148</v>
      </c>
      <c r="D27126">
        <v>831</v>
      </c>
      <c r="E27126" s="6">
        <v>1200</v>
      </c>
      <c r="F27126" s="4">
        <f t="shared" si="849"/>
        <v>43952.334629629629</v>
      </c>
      <c r="G27126" s="5">
        <f t="shared" si="850"/>
        <v>0</v>
      </c>
    </row>
    <row r="27127" spans="1:7" x14ac:dyDescent="0.3">
      <c r="A27127">
        <v>141988</v>
      </c>
      <c r="B27127">
        <v>1423</v>
      </c>
      <c r="C27127" s="65">
        <v>44072.972222222219</v>
      </c>
      <c r="D27127">
        <v>6403</v>
      </c>
      <c r="E27127" s="6">
        <v>1200</v>
      </c>
      <c r="F27127" s="4">
        <f t="shared" si="849"/>
        <v>43922.923217592594</v>
      </c>
      <c r="G27127" s="5">
        <f t="shared" si="850"/>
        <v>0</v>
      </c>
    </row>
    <row r="27128" spans="1:7" x14ac:dyDescent="0.3">
      <c r="A27128">
        <v>141993</v>
      </c>
      <c r="B27128">
        <v>11303</v>
      </c>
      <c r="C27128" s="65">
        <v>44072.990486111114</v>
      </c>
      <c r="D27128">
        <v>11285</v>
      </c>
      <c r="E27128" s="6">
        <v>1200</v>
      </c>
      <c r="F27128" s="4">
        <f t="shared" si="849"/>
        <v>43833.440925925926</v>
      </c>
      <c r="G27128" s="5">
        <f t="shared" si="850"/>
        <v>0</v>
      </c>
    </row>
    <row r="27129" spans="1:7" x14ac:dyDescent="0.3">
      <c r="A27129">
        <v>141997</v>
      </c>
      <c r="B27129">
        <v>2482</v>
      </c>
      <c r="C27129" s="65">
        <v>44072.99428240741</v>
      </c>
      <c r="D27129">
        <v>12798</v>
      </c>
      <c r="E27129" s="6">
        <v>1200</v>
      </c>
      <c r="F27129" s="4">
        <f t="shared" si="849"/>
        <v>44045.843321759261</v>
      </c>
      <c r="G27129" s="5">
        <f t="shared" si="850"/>
        <v>0</v>
      </c>
    </row>
    <row r="27130" spans="1:7" x14ac:dyDescent="0.3">
      <c r="A27130">
        <v>142000</v>
      </c>
      <c r="B27130">
        <v>11682</v>
      </c>
      <c r="C27130" s="65">
        <v>44073.001851851863</v>
      </c>
      <c r="D27130">
        <v>7370</v>
      </c>
      <c r="E27130" s="6">
        <v>1200</v>
      </c>
      <c r="F27130" s="4">
        <f t="shared" si="849"/>
        <v>43983.502604166664</v>
      </c>
      <c r="G27130" s="5">
        <f t="shared" si="850"/>
        <v>0</v>
      </c>
    </row>
    <row r="27131" spans="1:7" x14ac:dyDescent="0.3">
      <c r="A27131">
        <v>142007</v>
      </c>
      <c r="B27131">
        <v>6196</v>
      </c>
      <c r="C27131" s="65">
        <v>44073.003101851849</v>
      </c>
      <c r="D27131">
        <v>3318</v>
      </c>
      <c r="E27131" s="6">
        <v>1200</v>
      </c>
      <c r="F27131" s="4">
        <f t="shared" si="849"/>
        <v>43923.46261574074</v>
      </c>
      <c r="G27131" s="5">
        <f t="shared" si="850"/>
        <v>0</v>
      </c>
    </row>
    <row r="27132" spans="1:7" x14ac:dyDescent="0.3">
      <c r="A27132">
        <v>142009</v>
      </c>
      <c r="B27132">
        <v>8560</v>
      </c>
      <c r="C27132" s="65">
        <v>44073.010821759257</v>
      </c>
      <c r="D27132">
        <v>1181</v>
      </c>
      <c r="E27132" s="6">
        <v>1200</v>
      </c>
      <c r="F27132" s="4">
        <f t="shared" si="849"/>
        <v>43985.458460648151</v>
      </c>
      <c r="G27132" s="5">
        <f t="shared" si="850"/>
        <v>0</v>
      </c>
    </row>
    <row r="27133" spans="1:7" x14ac:dyDescent="0.3">
      <c r="A27133">
        <v>142013</v>
      </c>
      <c r="B27133">
        <v>7535</v>
      </c>
      <c r="C27133" s="65">
        <v>44073.02138888889</v>
      </c>
      <c r="D27133">
        <v>3813</v>
      </c>
      <c r="E27133" s="6">
        <v>1200</v>
      </c>
      <c r="F27133" s="4">
        <f t="shared" si="849"/>
        <v>44044.288703703707</v>
      </c>
      <c r="G27133" s="5">
        <f t="shared" si="850"/>
        <v>0</v>
      </c>
    </row>
    <row r="27134" spans="1:7" x14ac:dyDescent="0.3">
      <c r="A27134">
        <v>142018</v>
      </c>
      <c r="B27134">
        <v>11908</v>
      </c>
      <c r="C27134" s="65">
        <v>44073.025381944448</v>
      </c>
      <c r="D27134">
        <v>1181</v>
      </c>
      <c r="E27134" s="6">
        <v>0</v>
      </c>
      <c r="F27134" s="4">
        <f t="shared" si="849"/>
        <v>43985.458460648151</v>
      </c>
      <c r="G27134" s="5">
        <f t="shared" si="850"/>
        <v>0</v>
      </c>
    </row>
    <row r="27135" spans="1:7" x14ac:dyDescent="0.3">
      <c r="A27135">
        <v>142020</v>
      </c>
      <c r="B27135">
        <v>1413</v>
      </c>
      <c r="C27135" s="65">
        <v>44073.031759259262</v>
      </c>
      <c r="D27135">
        <v>10807</v>
      </c>
      <c r="E27135" s="6">
        <v>1200</v>
      </c>
      <c r="F27135" s="4">
        <f t="shared" si="849"/>
        <v>43953.841516203705</v>
      </c>
      <c r="G27135" s="5">
        <f t="shared" si="850"/>
        <v>0</v>
      </c>
    </row>
    <row r="27136" spans="1:7" x14ac:dyDescent="0.3">
      <c r="A27136">
        <v>142027</v>
      </c>
      <c r="B27136">
        <v>7090</v>
      </c>
      <c r="C27136" s="65">
        <v>44073.033101851863</v>
      </c>
      <c r="D27136">
        <v>2251</v>
      </c>
      <c r="E27136" s="6">
        <v>1200</v>
      </c>
      <c r="F27136" s="4">
        <f t="shared" si="849"/>
        <v>43923.152268518519</v>
      </c>
      <c r="G27136" s="5">
        <f t="shared" si="850"/>
        <v>0</v>
      </c>
    </row>
    <row r="27137" spans="1:7" x14ac:dyDescent="0.3">
      <c r="A27137">
        <v>142030</v>
      </c>
      <c r="B27137">
        <v>13404</v>
      </c>
      <c r="C27137" s="65">
        <v>44073.042581018519</v>
      </c>
      <c r="D27137">
        <v>11210</v>
      </c>
      <c r="E27137" s="6">
        <v>1200</v>
      </c>
      <c r="F27137" s="4">
        <f t="shared" si="849"/>
        <v>43922.334780092591</v>
      </c>
      <c r="G27137" s="5">
        <f t="shared" si="850"/>
        <v>0</v>
      </c>
    </row>
    <row r="27138" spans="1:7" x14ac:dyDescent="0.3">
      <c r="A27138">
        <v>142031</v>
      </c>
      <c r="B27138">
        <v>3777</v>
      </c>
      <c r="C27138" s="65">
        <v>44073.053888888891</v>
      </c>
      <c r="D27138">
        <v>4808</v>
      </c>
      <c r="E27138" s="6">
        <v>1200</v>
      </c>
      <c r="F27138" s="4">
        <f t="shared" ref="F27138:F27201" si="851">VLOOKUP(D27138,J:K,2,0)</f>
        <v>43835.220995370371</v>
      </c>
      <c r="G27138" s="5">
        <f t="shared" si="850"/>
        <v>0</v>
      </c>
    </row>
    <row r="27139" spans="1:7" x14ac:dyDescent="0.3">
      <c r="A27139">
        <v>142037</v>
      </c>
      <c r="B27139">
        <v>3590</v>
      </c>
      <c r="C27139" s="65">
        <v>44073.059120370373</v>
      </c>
      <c r="D27139">
        <v>11700</v>
      </c>
      <c r="E27139" s="6">
        <v>1200</v>
      </c>
      <c r="F27139" s="4">
        <f t="shared" si="851"/>
        <v>43833.01934027778</v>
      </c>
      <c r="G27139" s="5">
        <f t="shared" ref="G27139:G27202" si="852">IF(F27139=C27139, 1, 0)</f>
        <v>0</v>
      </c>
    </row>
    <row r="27140" spans="1:7" x14ac:dyDescent="0.3">
      <c r="A27140">
        <v>142043</v>
      </c>
      <c r="B27140">
        <v>13223</v>
      </c>
      <c r="C27140" s="65">
        <v>44073.06150462963</v>
      </c>
      <c r="D27140">
        <v>7878</v>
      </c>
      <c r="E27140" s="6">
        <v>1200</v>
      </c>
      <c r="F27140" s="4">
        <f t="shared" si="851"/>
        <v>43891.070462962962</v>
      </c>
      <c r="G27140" s="5">
        <f t="shared" si="852"/>
        <v>0</v>
      </c>
    </row>
    <row r="27141" spans="1:7" x14ac:dyDescent="0.3">
      <c r="A27141">
        <v>142047</v>
      </c>
      <c r="B27141">
        <v>11840</v>
      </c>
      <c r="C27141" s="65">
        <v>44073.075046296297</v>
      </c>
      <c r="D27141">
        <v>4499</v>
      </c>
      <c r="E27141" s="6">
        <v>1200</v>
      </c>
      <c r="F27141" s="4">
        <f t="shared" si="851"/>
        <v>44015.753518518519</v>
      </c>
      <c r="G27141" s="5">
        <f t="shared" si="852"/>
        <v>0</v>
      </c>
    </row>
    <row r="27142" spans="1:7" x14ac:dyDescent="0.3">
      <c r="A27142">
        <v>142050</v>
      </c>
      <c r="B27142">
        <v>9596</v>
      </c>
      <c r="C27142" s="65">
        <v>44073.079074074078</v>
      </c>
      <c r="D27142">
        <v>2283</v>
      </c>
      <c r="E27142" s="6">
        <v>1200</v>
      </c>
      <c r="F27142" s="4">
        <f t="shared" si="851"/>
        <v>43834.745717592596</v>
      </c>
      <c r="G27142" s="5">
        <f t="shared" si="852"/>
        <v>0</v>
      </c>
    </row>
    <row r="27143" spans="1:7" x14ac:dyDescent="0.3">
      <c r="A27143">
        <v>142052</v>
      </c>
      <c r="B27143">
        <v>6790</v>
      </c>
      <c r="C27143" s="65">
        <v>44073.079398148147</v>
      </c>
      <c r="D27143">
        <v>5318</v>
      </c>
      <c r="E27143" s="6">
        <v>1200</v>
      </c>
      <c r="F27143" s="4">
        <f t="shared" si="851"/>
        <v>43891.637048611112</v>
      </c>
      <c r="G27143" s="5">
        <f t="shared" si="852"/>
        <v>0</v>
      </c>
    </row>
    <row r="27144" spans="1:7" x14ac:dyDescent="0.3">
      <c r="A27144">
        <v>142057</v>
      </c>
      <c r="B27144">
        <v>9240</v>
      </c>
      <c r="C27144" s="65">
        <v>44073.081504629627</v>
      </c>
      <c r="D27144">
        <v>10304</v>
      </c>
      <c r="E27144" s="6">
        <v>1200</v>
      </c>
      <c r="F27144" s="4">
        <f t="shared" si="851"/>
        <v>43891.918229166666</v>
      </c>
      <c r="G27144" s="5">
        <f t="shared" si="852"/>
        <v>0</v>
      </c>
    </row>
    <row r="27145" spans="1:7" x14ac:dyDescent="0.3">
      <c r="A27145">
        <v>142059</v>
      </c>
      <c r="B27145">
        <v>8792</v>
      </c>
      <c r="C27145" s="65">
        <v>44073.083761574067</v>
      </c>
      <c r="D27145">
        <v>3256</v>
      </c>
      <c r="E27145" s="6">
        <v>1200</v>
      </c>
      <c r="F27145" s="4">
        <f t="shared" si="851"/>
        <v>44045.196550925924</v>
      </c>
      <c r="G27145" s="5">
        <f t="shared" si="852"/>
        <v>0</v>
      </c>
    </row>
    <row r="27146" spans="1:7" x14ac:dyDescent="0.3">
      <c r="A27146">
        <v>142065</v>
      </c>
      <c r="B27146">
        <v>736</v>
      </c>
      <c r="C27146" s="65">
        <v>44073.087372685193</v>
      </c>
      <c r="D27146">
        <v>12504</v>
      </c>
      <c r="E27146" s="6">
        <v>1200</v>
      </c>
      <c r="F27146" s="4">
        <f t="shared" si="851"/>
        <v>43833.397569444445</v>
      </c>
      <c r="G27146" s="5">
        <f t="shared" si="852"/>
        <v>0</v>
      </c>
    </row>
    <row r="27147" spans="1:7" x14ac:dyDescent="0.3">
      <c r="A27147">
        <v>142067</v>
      </c>
      <c r="B27147">
        <v>2607</v>
      </c>
      <c r="C27147" s="65">
        <v>44073.095868055563</v>
      </c>
      <c r="D27147">
        <v>10693</v>
      </c>
      <c r="E27147" s="6">
        <v>1200</v>
      </c>
      <c r="F27147" s="4">
        <f t="shared" si="851"/>
        <v>43983.321377314816</v>
      </c>
      <c r="G27147" s="5">
        <f t="shared" si="852"/>
        <v>0</v>
      </c>
    </row>
    <row r="27148" spans="1:7" x14ac:dyDescent="0.3">
      <c r="A27148">
        <v>142073</v>
      </c>
      <c r="B27148">
        <v>2845</v>
      </c>
      <c r="C27148" s="65">
        <v>44073.098310185182</v>
      </c>
      <c r="D27148">
        <v>6210</v>
      </c>
      <c r="E27148" s="6">
        <v>1200</v>
      </c>
      <c r="F27148" s="4">
        <f t="shared" si="851"/>
        <v>43922.62840277778</v>
      </c>
      <c r="G27148" s="5">
        <f t="shared" si="852"/>
        <v>0</v>
      </c>
    </row>
    <row r="27149" spans="1:7" x14ac:dyDescent="0.3">
      <c r="A27149">
        <v>142074</v>
      </c>
      <c r="B27149">
        <v>2430</v>
      </c>
      <c r="C27149" s="65">
        <v>44073.100312499999</v>
      </c>
      <c r="D27149">
        <v>2405</v>
      </c>
      <c r="E27149" s="6">
        <v>1200</v>
      </c>
      <c r="F27149" s="4">
        <f t="shared" si="851"/>
        <v>43891.569097222222</v>
      </c>
      <c r="G27149" s="5">
        <f t="shared" si="852"/>
        <v>0</v>
      </c>
    </row>
    <row r="27150" spans="1:7" x14ac:dyDescent="0.3">
      <c r="A27150">
        <v>142078</v>
      </c>
      <c r="B27150">
        <v>11920</v>
      </c>
      <c r="C27150" s="65">
        <v>44073.101956018523</v>
      </c>
      <c r="D27150">
        <v>5355</v>
      </c>
      <c r="E27150" s="6">
        <v>1200</v>
      </c>
      <c r="F27150" s="4">
        <f t="shared" si="851"/>
        <v>43985.126192129632</v>
      </c>
      <c r="G27150" s="5">
        <f t="shared" si="852"/>
        <v>0</v>
      </c>
    </row>
    <row r="27151" spans="1:7" x14ac:dyDescent="0.3">
      <c r="A27151">
        <v>142085</v>
      </c>
      <c r="B27151">
        <v>13089</v>
      </c>
      <c r="C27151" s="65">
        <v>44073.10696759259</v>
      </c>
      <c r="D27151">
        <v>13367</v>
      </c>
      <c r="E27151" s="6">
        <v>1200</v>
      </c>
      <c r="F27151" s="4">
        <f t="shared" si="851"/>
        <v>44013.084282407406</v>
      </c>
      <c r="G27151" s="5">
        <f t="shared" si="852"/>
        <v>0</v>
      </c>
    </row>
    <row r="27152" spans="1:7" x14ac:dyDescent="0.3">
      <c r="A27152">
        <v>142090</v>
      </c>
      <c r="B27152">
        <v>674</v>
      </c>
      <c r="C27152" s="65">
        <v>44073.112997685188</v>
      </c>
      <c r="D27152">
        <v>9193</v>
      </c>
      <c r="E27152" s="6">
        <v>1200</v>
      </c>
      <c r="F27152" s="4">
        <f t="shared" si="851"/>
        <v>43922.429456018515</v>
      </c>
      <c r="G27152" s="5">
        <f t="shared" si="852"/>
        <v>0</v>
      </c>
    </row>
    <row r="27153" spans="1:7" x14ac:dyDescent="0.3">
      <c r="A27153">
        <v>142096</v>
      </c>
      <c r="B27153">
        <v>8929</v>
      </c>
      <c r="C27153" s="65">
        <v>44073.120879629627</v>
      </c>
      <c r="D27153">
        <v>11835</v>
      </c>
      <c r="E27153" s="6">
        <v>1200</v>
      </c>
      <c r="F27153" s="4">
        <f t="shared" si="851"/>
        <v>43922.844085648147</v>
      </c>
      <c r="G27153" s="5">
        <f t="shared" si="852"/>
        <v>0</v>
      </c>
    </row>
    <row r="27154" spans="1:7" x14ac:dyDescent="0.3">
      <c r="A27154">
        <v>142100</v>
      </c>
      <c r="B27154">
        <v>8553</v>
      </c>
      <c r="C27154" s="65">
        <v>44073.122476851851</v>
      </c>
      <c r="D27154">
        <v>5952</v>
      </c>
      <c r="E27154" s="6">
        <v>1200</v>
      </c>
      <c r="F27154" s="4">
        <f t="shared" si="851"/>
        <v>44013.2809837963</v>
      </c>
      <c r="G27154" s="5">
        <f t="shared" si="852"/>
        <v>0</v>
      </c>
    </row>
    <row r="27155" spans="1:7" x14ac:dyDescent="0.3">
      <c r="A27155">
        <v>142102</v>
      </c>
      <c r="B27155">
        <v>674</v>
      </c>
      <c r="C27155" s="65">
        <v>44073.123680555553</v>
      </c>
      <c r="D27155">
        <v>12156</v>
      </c>
      <c r="E27155" s="6">
        <v>1200</v>
      </c>
      <c r="F27155" s="4">
        <f t="shared" si="851"/>
        <v>43922.017361111109</v>
      </c>
      <c r="G27155" s="5">
        <f t="shared" si="852"/>
        <v>0</v>
      </c>
    </row>
    <row r="27156" spans="1:7" x14ac:dyDescent="0.3">
      <c r="A27156">
        <v>142105</v>
      </c>
      <c r="B27156">
        <v>12116</v>
      </c>
      <c r="C27156" s="65">
        <v>44073.13140046296</v>
      </c>
      <c r="D27156">
        <v>6631</v>
      </c>
      <c r="E27156" s="6">
        <v>1200</v>
      </c>
      <c r="F27156" s="4">
        <f t="shared" si="851"/>
        <v>43952.977141203701</v>
      </c>
      <c r="G27156" s="5">
        <f t="shared" si="852"/>
        <v>0</v>
      </c>
    </row>
    <row r="27157" spans="1:7" x14ac:dyDescent="0.3">
      <c r="A27157">
        <v>142112</v>
      </c>
      <c r="B27157">
        <v>13450</v>
      </c>
      <c r="C27157" s="65">
        <v>44073.146423611113</v>
      </c>
      <c r="D27157">
        <v>9597</v>
      </c>
      <c r="E27157" s="6">
        <v>1200</v>
      </c>
      <c r="F27157" s="4">
        <f t="shared" si="851"/>
        <v>44044.821122685185</v>
      </c>
      <c r="G27157" s="5">
        <f t="shared" si="852"/>
        <v>0</v>
      </c>
    </row>
    <row r="27158" spans="1:7" x14ac:dyDescent="0.3">
      <c r="A27158">
        <v>142116</v>
      </c>
      <c r="B27158">
        <v>4254</v>
      </c>
      <c r="C27158" s="65">
        <v>44073.150787037041</v>
      </c>
      <c r="D27158">
        <v>3318</v>
      </c>
      <c r="E27158" s="6">
        <v>1200</v>
      </c>
      <c r="F27158" s="4">
        <f t="shared" si="851"/>
        <v>43923.46261574074</v>
      </c>
      <c r="G27158" s="5">
        <f t="shared" si="852"/>
        <v>0</v>
      </c>
    </row>
    <row r="27159" spans="1:7" x14ac:dyDescent="0.3">
      <c r="A27159">
        <v>142120</v>
      </c>
      <c r="B27159">
        <v>7833</v>
      </c>
      <c r="C27159" s="65">
        <v>44073.15420138889</v>
      </c>
      <c r="D27159">
        <v>4339</v>
      </c>
      <c r="E27159" s="6">
        <v>960</v>
      </c>
      <c r="F27159" s="4">
        <f t="shared" si="851"/>
        <v>44045.000092592592</v>
      </c>
      <c r="G27159" s="5">
        <f t="shared" si="852"/>
        <v>0</v>
      </c>
    </row>
    <row r="27160" spans="1:7" x14ac:dyDescent="0.3">
      <c r="A27160">
        <v>142121</v>
      </c>
      <c r="B27160">
        <v>7263</v>
      </c>
      <c r="C27160" s="65">
        <v>44073.155405092592</v>
      </c>
      <c r="D27160">
        <v>12776</v>
      </c>
      <c r="E27160" s="6">
        <v>1200</v>
      </c>
      <c r="F27160" s="4">
        <f t="shared" si="851"/>
        <v>43838.515555555554</v>
      </c>
      <c r="G27160" s="5">
        <f t="shared" si="852"/>
        <v>0</v>
      </c>
    </row>
    <row r="27161" spans="1:7" x14ac:dyDescent="0.3">
      <c r="A27161">
        <v>142124</v>
      </c>
      <c r="B27161">
        <v>3511</v>
      </c>
      <c r="C27161" s="65">
        <v>44073.158356481479</v>
      </c>
      <c r="D27161">
        <v>4120</v>
      </c>
      <c r="E27161" s="6">
        <v>1200</v>
      </c>
      <c r="F27161" s="4">
        <f t="shared" si="851"/>
        <v>43952.016840277778</v>
      </c>
      <c r="G27161" s="5">
        <f t="shared" si="852"/>
        <v>0</v>
      </c>
    </row>
    <row r="27162" spans="1:7" x14ac:dyDescent="0.3">
      <c r="A27162">
        <v>142130</v>
      </c>
      <c r="B27162">
        <v>13532</v>
      </c>
      <c r="C27162" s="65">
        <v>44073.166678240741</v>
      </c>
      <c r="D27162">
        <v>5994</v>
      </c>
      <c r="E27162" s="6">
        <v>1200</v>
      </c>
      <c r="F27162" s="4">
        <f t="shared" si="851"/>
        <v>43833.741469907407</v>
      </c>
      <c r="G27162" s="5">
        <f t="shared" si="852"/>
        <v>0</v>
      </c>
    </row>
    <row r="27163" spans="1:7" x14ac:dyDescent="0.3">
      <c r="A27163">
        <v>142132</v>
      </c>
      <c r="B27163">
        <v>5738</v>
      </c>
      <c r="C27163" s="65">
        <v>44073.170694444438</v>
      </c>
      <c r="D27163">
        <v>3318</v>
      </c>
      <c r="E27163" s="6">
        <v>1200</v>
      </c>
      <c r="F27163" s="4">
        <f t="shared" si="851"/>
        <v>43923.46261574074</v>
      </c>
      <c r="G27163" s="5">
        <f t="shared" si="852"/>
        <v>0</v>
      </c>
    </row>
    <row r="27164" spans="1:7" x14ac:dyDescent="0.3">
      <c r="A27164">
        <v>142134</v>
      </c>
      <c r="B27164">
        <v>12445</v>
      </c>
      <c r="C27164" s="65">
        <v>44073.174583333333</v>
      </c>
      <c r="D27164">
        <v>10807</v>
      </c>
      <c r="E27164" s="6">
        <v>1200</v>
      </c>
      <c r="F27164" s="4">
        <f t="shared" si="851"/>
        <v>43953.841516203705</v>
      </c>
      <c r="G27164" s="5">
        <f t="shared" si="852"/>
        <v>0</v>
      </c>
    </row>
    <row r="27165" spans="1:7" x14ac:dyDescent="0.3">
      <c r="A27165">
        <v>142137</v>
      </c>
      <c r="B27165">
        <v>3990</v>
      </c>
      <c r="C27165" s="65">
        <v>44073.175115740742</v>
      </c>
      <c r="D27165">
        <v>3850</v>
      </c>
      <c r="E27165" s="6">
        <v>1200</v>
      </c>
      <c r="F27165" s="4">
        <f t="shared" si="851"/>
        <v>44044.450995370367</v>
      </c>
      <c r="G27165" s="5">
        <f t="shared" si="852"/>
        <v>0</v>
      </c>
    </row>
    <row r="27166" spans="1:7" x14ac:dyDescent="0.3">
      <c r="A27166">
        <v>142142</v>
      </c>
      <c r="B27166">
        <v>2709</v>
      </c>
      <c r="C27166" s="65">
        <v>44073.184317129628</v>
      </c>
      <c r="D27166">
        <v>3005</v>
      </c>
      <c r="E27166" s="6">
        <v>960</v>
      </c>
      <c r="F27166" s="4">
        <f t="shared" si="851"/>
        <v>44044.76353009259</v>
      </c>
      <c r="G27166" s="5">
        <f t="shared" si="852"/>
        <v>0</v>
      </c>
    </row>
    <row r="27167" spans="1:7" x14ac:dyDescent="0.3">
      <c r="A27167">
        <v>142144</v>
      </c>
      <c r="B27167">
        <v>2843</v>
      </c>
      <c r="C27167" s="65">
        <v>44073.189872685187</v>
      </c>
      <c r="D27167">
        <v>3813</v>
      </c>
      <c r="E27167" s="6">
        <v>1200</v>
      </c>
      <c r="F27167" s="4">
        <f t="shared" si="851"/>
        <v>44044.288703703707</v>
      </c>
      <c r="G27167" s="5">
        <f t="shared" si="852"/>
        <v>0</v>
      </c>
    </row>
    <row r="27168" spans="1:7" x14ac:dyDescent="0.3">
      <c r="A27168">
        <v>142150</v>
      </c>
      <c r="B27168">
        <v>13330</v>
      </c>
      <c r="C27168" s="65">
        <v>44073.192893518521</v>
      </c>
      <c r="D27168">
        <v>6403</v>
      </c>
      <c r="E27168" s="6">
        <v>1200</v>
      </c>
      <c r="F27168" s="4">
        <f t="shared" si="851"/>
        <v>43922.923217592594</v>
      </c>
      <c r="G27168" s="5">
        <f t="shared" si="852"/>
        <v>0</v>
      </c>
    </row>
    <row r="27169" spans="1:7" x14ac:dyDescent="0.3">
      <c r="A27169">
        <v>142152</v>
      </c>
      <c r="B27169">
        <v>2325</v>
      </c>
      <c r="C27169" s="65">
        <v>44073.200787037043</v>
      </c>
      <c r="D27169">
        <v>8508</v>
      </c>
      <c r="E27169" s="6">
        <v>1200</v>
      </c>
      <c r="F27169" s="4">
        <f t="shared" si="851"/>
        <v>43831.426666666666</v>
      </c>
      <c r="G27169" s="5">
        <f t="shared" si="852"/>
        <v>0</v>
      </c>
    </row>
    <row r="27170" spans="1:7" x14ac:dyDescent="0.3">
      <c r="A27170">
        <v>142159</v>
      </c>
      <c r="B27170">
        <v>10581</v>
      </c>
      <c r="C27170" s="65">
        <v>44073.20511574074</v>
      </c>
      <c r="D27170">
        <v>11325</v>
      </c>
      <c r="E27170" s="6">
        <v>1200</v>
      </c>
      <c r="F27170" s="4">
        <f t="shared" si="851"/>
        <v>43952.918958333335</v>
      </c>
      <c r="G27170" s="5">
        <f t="shared" si="852"/>
        <v>0</v>
      </c>
    </row>
    <row r="27171" spans="1:7" x14ac:dyDescent="0.3">
      <c r="A27171">
        <v>142163</v>
      </c>
      <c r="B27171">
        <v>5159</v>
      </c>
      <c r="C27171" s="65">
        <v>44073.206250000003</v>
      </c>
      <c r="D27171">
        <v>3005</v>
      </c>
      <c r="E27171" s="6">
        <v>1200</v>
      </c>
      <c r="F27171" s="4">
        <f t="shared" si="851"/>
        <v>44044.76353009259</v>
      </c>
      <c r="G27171" s="5">
        <f t="shared" si="852"/>
        <v>0</v>
      </c>
    </row>
    <row r="27172" spans="1:7" x14ac:dyDescent="0.3">
      <c r="A27172">
        <v>142165</v>
      </c>
      <c r="B27172">
        <v>8836</v>
      </c>
      <c r="C27172" s="65">
        <v>44073.21837962963</v>
      </c>
      <c r="D27172">
        <v>3813</v>
      </c>
      <c r="E27172" s="6">
        <v>1200</v>
      </c>
      <c r="F27172" s="4">
        <f t="shared" si="851"/>
        <v>44044.288703703707</v>
      </c>
      <c r="G27172" s="5">
        <f t="shared" si="852"/>
        <v>0</v>
      </c>
    </row>
    <row r="27173" spans="1:7" x14ac:dyDescent="0.3">
      <c r="A27173">
        <v>142167</v>
      </c>
      <c r="B27173">
        <v>8069</v>
      </c>
      <c r="C27173" s="65">
        <v>44073.223032407397</v>
      </c>
      <c r="D27173">
        <v>2688</v>
      </c>
      <c r="E27173" s="6">
        <v>1200</v>
      </c>
      <c r="F27173" s="4">
        <f t="shared" si="851"/>
        <v>44015.97284722222</v>
      </c>
      <c r="G27173" s="5">
        <f t="shared" si="852"/>
        <v>0</v>
      </c>
    </row>
    <row r="27174" spans="1:7" x14ac:dyDescent="0.3">
      <c r="A27174">
        <v>142169</v>
      </c>
      <c r="B27174">
        <v>10452</v>
      </c>
      <c r="C27174" s="65">
        <v>44073.224490740737</v>
      </c>
      <c r="D27174">
        <v>2387</v>
      </c>
      <c r="E27174" s="6">
        <v>960</v>
      </c>
      <c r="F27174" s="4">
        <f t="shared" si="851"/>
        <v>43836.127511574072</v>
      </c>
      <c r="G27174" s="5">
        <f t="shared" si="852"/>
        <v>0</v>
      </c>
    </row>
    <row r="27175" spans="1:7" x14ac:dyDescent="0.3">
      <c r="A27175">
        <v>142176</v>
      </c>
      <c r="B27175">
        <v>2502</v>
      </c>
      <c r="C27175" s="65">
        <v>44073.226365740738</v>
      </c>
      <c r="D27175">
        <v>10526</v>
      </c>
      <c r="E27175" s="6">
        <v>1200</v>
      </c>
      <c r="F27175" s="4">
        <f t="shared" si="851"/>
        <v>43922.45652777778</v>
      </c>
      <c r="G27175" s="5">
        <f t="shared" si="852"/>
        <v>0</v>
      </c>
    </row>
    <row r="27176" spans="1:7" x14ac:dyDescent="0.3">
      <c r="A27176">
        <v>142177</v>
      </c>
      <c r="B27176">
        <v>7146</v>
      </c>
      <c r="C27176" s="65">
        <v>44073.227071759262</v>
      </c>
      <c r="D27176">
        <v>5994</v>
      </c>
      <c r="E27176" s="6">
        <v>1200</v>
      </c>
      <c r="F27176" s="4">
        <f t="shared" si="851"/>
        <v>43833.741469907407</v>
      </c>
      <c r="G27176" s="5">
        <f t="shared" si="852"/>
        <v>0</v>
      </c>
    </row>
    <row r="27177" spans="1:7" x14ac:dyDescent="0.3">
      <c r="A27177">
        <v>142179</v>
      </c>
      <c r="B27177">
        <v>746</v>
      </c>
      <c r="C27177" s="65">
        <v>44073.236956018518</v>
      </c>
      <c r="D27177">
        <v>2405</v>
      </c>
      <c r="E27177" s="6">
        <v>960</v>
      </c>
      <c r="F27177" s="4">
        <f t="shared" si="851"/>
        <v>43891.569097222222</v>
      </c>
      <c r="G27177" s="5">
        <f t="shared" si="852"/>
        <v>0</v>
      </c>
    </row>
    <row r="27178" spans="1:7" x14ac:dyDescent="0.3">
      <c r="A27178">
        <v>142180</v>
      </c>
      <c r="B27178">
        <v>1325</v>
      </c>
      <c r="C27178" s="65">
        <v>44073.238171296303</v>
      </c>
      <c r="D27178">
        <v>5484</v>
      </c>
      <c r="E27178" s="6">
        <v>1200</v>
      </c>
      <c r="F27178" s="4">
        <f t="shared" si="851"/>
        <v>43862.519675925927</v>
      </c>
      <c r="G27178" s="5">
        <f t="shared" si="852"/>
        <v>0</v>
      </c>
    </row>
    <row r="27179" spans="1:7" x14ac:dyDescent="0.3">
      <c r="A27179">
        <v>142185</v>
      </c>
      <c r="B27179">
        <v>6437</v>
      </c>
      <c r="C27179" s="65">
        <v>44073.239293981482</v>
      </c>
      <c r="D27179">
        <v>9193</v>
      </c>
      <c r="E27179" s="6">
        <v>1200</v>
      </c>
      <c r="F27179" s="4">
        <f t="shared" si="851"/>
        <v>43922.429456018515</v>
      </c>
      <c r="G27179" s="5">
        <f t="shared" si="852"/>
        <v>0</v>
      </c>
    </row>
    <row r="27180" spans="1:7" x14ac:dyDescent="0.3">
      <c r="A27180">
        <v>142192</v>
      </c>
      <c r="B27180">
        <v>13013</v>
      </c>
      <c r="C27180" s="65">
        <v>44073.241273148153</v>
      </c>
      <c r="D27180">
        <v>8064</v>
      </c>
      <c r="E27180" s="6">
        <v>1200</v>
      </c>
      <c r="F27180" s="4">
        <f t="shared" si="851"/>
        <v>43832.876203703701</v>
      </c>
      <c r="G27180" s="5">
        <f t="shared" si="852"/>
        <v>0</v>
      </c>
    </row>
    <row r="27181" spans="1:7" x14ac:dyDescent="0.3">
      <c r="A27181">
        <v>142199</v>
      </c>
      <c r="B27181">
        <v>4237</v>
      </c>
      <c r="C27181" s="65">
        <v>44073.242430555547</v>
      </c>
      <c r="D27181">
        <v>7642</v>
      </c>
      <c r="E27181" s="6">
        <v>1200</v>
      </c>
      <c r="F27181" s="4">
        <f t="shared" si="851"/>
        <v>43923.15016203704</v>
      </c>
      <c r="G27181" s="5">
        <f t="shared" si="852"/>
        <v>0</v>
      </c>
    </row>
    <row r="27182" spans="1:7" x14ac:dyDescent="0.3">
      <c r="A27182">
        <v>142204</v>
      </c>
      <c r="B27182">
        <v>12006</v>
      </c>
      <c r="C27182" s="65">
        <v>44073.251168981478</v>
      </c>
      <c r="D27182">
        <v>9086</v>
      </c>
      <c r="E27182" s="6">
        <v>1200</v>
      </c>
      <c r="F27182" s="4">
        <f t="shared" si="851"/>
        <v>43952.751793981479</v>
      </c>
      <c r="G27182" s="5">
        <f t="shared" si="852"/>
        <v>0</v>
      </c>
    </row>
    <row r="27183" spans="1:7" x14ac:dyDescent="0.3">
      <c r="A27183">
        <v>142208</v>
      </c>
      <c r="B27183">
        <v>13532</v>
      </c>
      <c r="C27183" s="65">
        <v>44073.256851851853</v>
      </c>
      <c r="D27183">
        <v>11210</v>
      </c>
      <c r="E27183" s="6">
        <v>960</v>
      </c>
      <c r="F27183" s="4">
        <f t="shared" si="851"/>
        <v>43922.334780092591</v>
      </c>
      <c r="G27183" s="5">
        <f t="shared" si="852"/>
        <v>0</v>
      </c>
    </row>
    <row r="27184" spans="1:7" x14ac:dyDescent="0.3">
      <c r="A27184">
        <v>142215</v>
      </c>
      <c r="B27184">
        <v>1940</v>
      </c>
      <c r="C27184" s="65">
        <v>44073.257141203707</v>
      </c>
      <c r="D27184">
        <v>6844</v>
      </c>
      <c r="E27184" s="6">
        <v>1200</v>
      </c>
      <c r="F27184" s="4">
        <f t="shared" si="851"/>
        <v>43891.224456018521</v>
      </c>
      <c r="G27184" s="5">
        <f t="shared" si="852"/>
        <v>0</v>
      </c>
    </row>
    <row r="27185" spans="1:7" x14ac:dyDescent="0.3">
      <c r="A27185">
        <v>142216</v>
      </c>
      <c r="B27185">
        <v>9240</v>
      </c>
      <c r="C27185" s="65">
        <v>44073.2577662037</v>
      </c>
      <c r="D27185">
        <v>6962</v>
      </c>
      <c r="E27185" s="6">
        <v>1200</v>
      </c>
      <c r="F27185" s="4">
        <f t="shared" si="851"/>
        <v>43922.213738425926</v>
      </c>
      <c r="G27185" s="5">
        <f t="shared" si="852"/>
        <v>0</v>
      </c>
    </row>
    <row r="27186" spans="1:7" x14ac:dyDescent="0.3">
      <c r="A27186">
        <v>142218</v>
      </c>
      <c r="B27186">
        <v>13855</v>
      </c>
      <c r="C27186" s="65">
        <v>44073.267164351862</v>
      </c>
      <c r="D27186">
        <v>4552</v>
      </c>
      <c r="E27186" s="6">
        <v>960</v>
      </c>
      <c r="F27186" s="4">
        <f t="shared" si="851"/>
        <v>43922.390960648147</v>
      </c>
      <c r="G27186" s="5">
        <f t="shared" si="852"/>
        <v>0</v>
      </c>
    </row>
    <row r="27187" spans="1:7" x14ac:dyDescent="0.3">
      <c r="A27187">
        <v>142219</v>
      </c>
      <c r="B27187">
        <v>5730</v>
      </c>
      <c r="C27187" s="65">
        <v>44073.296770833331</v>
      </c>
      <c r="D27187">
        <v>6351</v>
      </c>
      <c r="E27187" s="6">
        <v>1200</v>
      </c>
      <c r="F27187" s="4">
        <f t="shared" si="851"/>
        <v>44045.819884259261</v>
      </c>
      <c r="G27187" s="5">
        <f t="shared" si="852"/>
        <v>0</v>
      </c>
    </row>
    <row r="27188" spans="1:7" x14ac:dyDescent="0.3">
      <c r="A27188">
        <v>142223</v>
      </c>
      <c r="B27188">
        <v>8495</v>
      </c>
      <c r="C27188" s="65">
        <v>44073.300949074073</v>
      </c>
      <c r="D27188">
        <v>2167</v>
      </c>
      <c r="E27188" s="6">
        <v>1200</v>
      </c>
      <c r="F27188" s="4">
        <f t="shared" si="851"/>
        <v>43983.320763888885</v>
      </c>
      <c r="G27188" s="5">
        <f t="shared" si="852"/>
        <v>0</v>
      </c>
    </row>
    <row r="27189" spans="1:7" x14ac:dyDescent="0.3">
      <c r="A27189">
        <v>142226</v>
      </c>
      <c r="B27189">
        <v>6539</v>
      </c>
      <c r="C27189" s="65">
        <v>44073.315115740741</v>
      </c>
      <c r="D27189">
        <v>10681</v>
      </c>
      <c r="E27189" s="6">
        <v>1200</v>
      </c>
      <c r="F27189" s="4">
        <f t="shared" si="851"/>
        <v>43984.759155092594</v>
      </c>
      <c r="G27189" s="5">
        <f t="shared" si="852"/>
        <v>0</v>
      </c>
    </row>
    <row r="27190" spans="1:7" x14ac:dyDescent="0.3">
      <c r="A27190">
        <v>142232</v>
      </c>
      <c r="B27190">
        <v>9700</v>
      </c>
      <c r="C27190" s="65">
        <v>44073.316527777781</v>
      </c>
      <c r="D27190">
        <v>11551</v>
      </c>
      <c r="E27190" s="6">
        <v>1200</v>
      </c>
      <c r="F27190" s="4">
        <f t="shared" si="851"/>
        <v>43983.338842592595</v>
      </c>
      <c r="G27190" s="5">
        <f t="shared" si="852"/>
        <v>0</v>
      </c>
    </row>
    <row r="27191" spans="1:7" x14ac:dyDescent="0.3">
      <c r="A27191">
        <v>142236</v>
      </c>
      <c r="B27191">
        <v>4497</v>
      </c>
      <c r="C27191" s="65">
        <v>44073.316863425927</v>
      </c>
      <c r="D27191">
        <v>13110</v>
      </c>
      <c r="E27191" s="6">
        <v>1200</v>
      </c>
      <c r="F27191" s="4">
        <f t="shared" si="851"/>
        <v>43831.863842592589</v>
      </c>
      <c r="G27191" s="5">
        <f t="shared" si="852"/>
        <v>0</v>
      </c>
    </row>
    <row r="27192" spans="1:7" x14ac:dyDescent="0.3">
      <c r="A27192">
        <v>142238</v>
      </c>
      <c r="B27192">
        <v>6535</v>
      </c>
      <c r="C27192" s="65">
        <v>44073.325324074067</v>
      </c>
      <c r="D27192">
        <v>12711</v>
      </c>
      <c r="E27192" s="6">
        <v>1200</v>
      </c>
      <c r="F27192" s="4">
        <f t="shared" si="851"/>
        <v>43862.756041666667</v>
      </c>
      <c r="G27192" s="5">
        <f t="shared" si="852"/>
        <v>0</v>
      </c>
    </row>
    <row r="27193" spans="1:7" x14ac:dyDescent="0.3">
      <c r="A27193">
        <v>142245</v>
      </c>
      <c r="B27193">
        <v>10072</v>
      </c>
      <c r="C27193" s="65">
        <v>44073.326956018522</v>
      </c>
      <c r="D27193">
        <v>11835</v>
      </c>
      <c r="E27193" s="6">
        <v>1200</v>
      </c>
      <c r="F27193" s="4">
        <f t="shared" si="851"/>
        <v>43922.844085648147</v>
      </c>
      <c r="G27193" s="5">
        <f t="shared" si="852"/>
        <v>0</v>
      </c>
    </row>
    <row r="27194" spans="1:7" x14ac:dyDescent="0.3">
      <c r="A27194">
        <v>142250</v>
      </c>
      <c r="B27194">
        <v>11155</v>
      </c>
      <c r="C27194" s="65">
        <v>44073.329421296286</v>
      </c>
      <c r="D27194">
        <v>3506</v>
      </c>
      <c r="E27194" s="6">
        <v>1200</v>
      </c>
      <c r="F27194" s="4">
        <f t="shared" si="851"/>
        <v>44044.029652777775</v>
      </c>
      <c r="G27194" s="5">
        <f t="shared" si="852"/>
        <v>0</v>
      </c>
    </row>
    <row r="27195" spans="1:7" x14ac:dyDescent="0.3">
      <c r="A27195">
        <v>142256</v>
      </c>
      <c r="B27195">
        <v>8929</v>
      </c>
      <c r="C27195" s="65">
        <v>44073.340717592589</v>
      </c>
      <c r="D27195">
        <v>2338</v>
      </c>
      <c r="E27195" s="6">
        <v>1200</v>
      </c>
      <c r="F27195" s="4">
        <f t="shared" si="851"/>
        <v>43952.015902777777</v>
      </c>
      <c r="G27195" s="5">
        <f t="shared" si="852"/>
        <v>0</v>
      </c>
    </row>
    <row r="27196" spans="1:7" x14ac:dyDescent="0.3">
      <c r="A27196">
        <v>142261</v>
      </c>
      <c r="B27196">
        <v>7350</v>
      </c>
      <c r="C27196" s="65">
        <v>44073.34134259259</v>
      </c>
      <c r="D27196">
        <v>7734</v>
      </c>
      <c r="E27196" s="6">
        <v>1200</v>
      </c>
      <c r="F27196" s="4">
        <f t="shared" si="851"/>
        <v>44044.098761574074</v>
      </c>
      <c r="G27196" s="5">
        <f t="shared" si="852"/>
        <v>0</v>
      </c>
    </row>
    <row r="27197" spans="1:7" x14ac:dyDescent="0.3">
      <c r="A27197">
        <v>142262</v>
      </c>
      <c r="B27197">
        <v>7392</v>
      </c>
      <c r="C27197" s="65">
        <v>44073.34443287037</v>
      </c>
      <c r="D27197">
        <v>11329</v>
      </c>
      <c r="E27197" s="6">
        <v>1200</v>
      </c>
      <c r="F27197" s="4">
        <f t="shared" si="851"/>
        <v>43983.596550925926</v>
      </c>
      <c r="G27197" s="5">
        <f t="shared" si="852"/>
        <v>0</v>
      </c>
    </row>
    <row r="27198" spans="1:7" x14ac:dyDescent="0.3">
      <c r="A27198">
        <v>142269</v>
      </c>
      <c r="B27198">
        <v>11303</v>
      </c>
      <c r="C27198" s="65">
        <v>44073.36347222222</v>
      </c>
      <c r="D27198">
        <v>10803</v>
      </c>
      <c r="E27198" s="6">
        <v>1200</v>
      </c>
      <c r="F27198" s="4">
        <f t="shared" si="851"/>
        <v>44044.362303240741</v>
      </c>
      <c r="G27198" s="5">
        <f t="shared" si="852"/>
        <v>0</v>
      </c>
    </row>
    <row r="27199" spans="1:7" x14ac:dyDescent="0.3">
      <c r="A27199">
        <v>142275</v>
      </c>
      <c r="B27199">
        <v>8678</v>
      </c>
      <c r="C27199" s="65">
        <v>44073.364421296297</v>
      </c>
      <c r="D27199">
        <v>7878</v>
      </c>
      <c r="E27199" s="6">
        <v>1200</v>
      </c>
      <c r="F27199" s="4">
        <f t="shared" si="851"/>
        <v>43891.070462962962</v>
      </c>
      <c r="G27199" s="5">
        <f t="shared" si="852"/>
        <v>0</v>
      </c>
    </row>
    <row r="27200" spans="1:7" x14ac:dyDescent="0.3">
      <c r="A27200">
        <v>142281</v>
      </c>
      <c r="B27200">
        <v>11854</v>
      </c>
      <c r="C27200" s="65">
        <v>44073.364953703713</v>
      </c>
      <c r="D27200">
        <v>6351</v>
      </c>
      <c r="E27200" s="6">
        <v>1200</v>
      </c>
      <c r="F27200" s="4">
        <f t="shared" si="851"/>
        <v>44045.819884259261</v>
      </c>
      <c r="G27200" s="5">
        <f t="shared" si="852"/>
        <v>0</v>
      </c>
    </row>
    <row r="27201" spans="1:7" x14ac:dyDescent="0.3">
      <c r="A27201">
        <v>142286</v>
      </c>
      <c r="B27201">
        <v>1278</v>
      </c>
      <c r="C27201" s="65">
        <v>44073.378576388888</v>
      </c>
      <c r="D27201">
        <v>11437</v>
      </c>
      <c r="E27201" s="6">
        <v>1200</v>
      </c>
      <c r="F27201" s="4">
        <f t="shared" si="851"/>
        <v>43923.125856481478</v>
      </c>
      <c r="G27201" s="5">
        <f t="shared" si="852"/>
        <v>0</v>
      </c>
    </row>
    <row r="27202" spans="1:7" x14ac:dyDescent="0.3">
      <c r="A27202">
        <v>142293</v>
      </c>
      <c r="B27202">
        <v>4469</v>
      </c>
      <c r="C27202" s="65">
        <v>44073.383553240739</v>
      </c>
      <c r="D27202">
        <v>4476</v>
      </c>
      <c r="E27202" s="6">
        <v>1200</v>
      </c>
      <c r="F27202" s="4">
        <f t="shared" ref="F27202:F27265" si="853">VLOOKUP(D27202,J:K,2,0)</f>
        <v>44014.172569444447</v>
      </c>
      <c r="G27202" s="5">
        <f t="shared" si="852"/>
        <v>0</v>
      </c>
    </row>
    <row r="27203" spans="1:7" x14ac:dyDescent="0.3">
      <c r="A27203">
        <v>142296</v>
      </c>
      <c r="B27203">
        <v>7306</v>
      </c>
      <c r="C27203" s="65">
        <v>44073.386122685188</v>
      </c>
      <c r="D27203">
        <v>2807</v>
      </c>
      <c r="E27203" s="6">
        <v>1200</v>
      </c>
      <c r="F27203" s="4">
        <f t="shared" si="853"/>
        <v>44044.635451388887</v>
      </c>
      <c r="G27203" s="5">
        <f t="shared" ref="G27203:G27266" si="854">IF(F27203=C27203, 1, 0)</f>
        <v>0</v>
      </c>
    </row>
    <row r="27204" spans="1:7" x14ac:dyDescent="0.3">
      <c r="A27204">
        <v>142301</v>
      </c>
      <c r="B27204">
        <v>8568</v>
      </c>
      <c r="C27204" s="65">
        <v>44073.386597222219</v>
      </c>
      <c r="D27204">
        <v>12504</v>
      </c>
      <c r="E27204" s="6">
        <v>1200</v>
      </c>
      <c r="F27204" s="4">
        <f t="shared" si="853"/>
        <v>43833.397569444445</v>
      </c>
      <c r="G27204" s="5">
        <f t="shared" si="854"/>
        <v>0</v>
      </c>
    </row>
    <row r="27205" spans="1:7" x14ac:dyDescent="0.3">
      <c r="A27205">
        <v>142304</v>
      </c>
      <c r="B27205">
        <v>12178</v>
      </c>
      <c r="C27205" s="65">
        <v>44073.400763888887</v>
      </c>
      <c r="D27205">
        <v>9309</v>
      </c>
      <c r="E27205" s="6">
        <v>1200</v>
      </c>
      <c r="F27205" s="4">
        <f t="shared" si="853"/>
        <v>43862.647430555553</v>
      </c>
      <c r="G27205" s="5">
        <f t="shared" si="854"/>
        <v>0</v>
      </c>
    </row>
    <row r="27206" spans="1:7" x14ac:dyDescent="0.3">
      <c r="A27206">
        <v>142305</v>
      </c>
      <c r="B27206">
        <v>7373</v>
      </c>
      <c r="C27206" s="65">
        <v>44073.405914351853</v>
      </c>
      <c r="D27206">
        <v>10080</v>
      </c>
      <c r="E27206" s="6">
        <v>1200</v>
      </c>
      <c r="F27206" s="4">
        <f t="shared" si="853"/>
        <v>44044.264340277776</v>
      </c>
      <c r="G27206" s="5">
        <f t="shared" si="854"/>
        <v>0</v>
      </c>
    </row>
    <row r="27207" spans="1:7" x14ac:dyDescent="0.3">
      <c r="A27207">
        <v>142310</v>
      </c>
      <c r="B27207">
        <v>674</v>
      </c>
      <c r="C27207" s="65">
        <v>44073.412175925929</v>
      </c>
      <c r="D27207">
        <v>6631</v>
      </c>
      <c r="E27207" s="6">
        <v>1200</v>
      </c>
      <c r="F27207" s="4">
        <f t="shared" si="853"/>
        <v>43952.977141203701</v>
      </c>
      <c r="G27207" s="5">
        <f t="shared" si="854"/>
        <v>0</v>
      </c>
    </row>
    <row r="27208" spans="1:7" x14ac:dyDescent="0.3">
      <c r="A27208">
        <v>142311</v>
      </c>
      <c r="B27208">
        <v>2618</v>
      </c>
      <c r="C27208" s="65">
        <v>44073.413263888891</v>
      </c>
      <c r="D27208">
        <v>10807</v>
      </c>
      <c r="E27208" s="6">
        <v>1200</v>
      </c>
      <c r="F27208" s="4">
        <f t="shared" si="853"/>
        <v>43953.841516203705</v>
      </c>
      <c r="G27208" s="5">
        <f t="shared" si="854"/>
        <v>0</v>
      </c>
    </row>
    <row r="27209" spans="1:7" x14ac:dyDescent="0.3">
      <c r="A27209">
        <v>142317</v>
      </c>
      <c r="B27209">
        <v>4993</v>
      </c>
      <c r="C27209" s="65">
        <v>44073.432511574072</v>
      </c>
      <c r="D27209">
        <v>10328</v>
      </c>
      <c r="E27209" s="6">
        <v>1200</v>
      </c>
      <c r="F27209" s="4">
        <f t="shared" si="853"/>
        <v>44044.242384259262</v>
      </c>
      <c r="G27209" s="5">
        <f t="shared" si="854"/>
        <v>0</v>
      </c>
    </row>
    <row r="27210" spans="1:7" x14ac:dyDescent="0.3">
      <c r="A27210">
        <v>142324</v>
      </c>
      <c r="B27210">
        <v>5550</v>
      </c>
      <c r="C27210" s="65">
        <v>44073.440520833326</v>
      </c>
      <c r="D27210">
        <v>6266</v>
      </c>
      <c r="E27210" s="6">
        <v>1200</v>
      </c>
      <c r="F27210" s="4">
        <f t="shared" si="853"/>
        <v>43863.602118055554</v>
      </c>
      <c r="G27210" s="5">
        <f t="shared" si="854"/>
        <v>0</v>
      </c>
    </row>
    <row r="27211" spans="1:7" x14ac:dyDescent="0.3">
      <c r="A27211">
        <v>142326</v>
      </c>
      <c r="B27211">
        <v>2709</v>
      </c>
      <c r="C27211" s="65">
        <v>44073.442349537043</v>
      </c>
      <c r="D27211">
        <v>6210</v>
      </c>
      <c r="E27211" s="6">
        <v>960</v>
      </c>
      <c r="F27211" s="4">
        <f t="shared" si="853"/>
        <v>43922.62840277778</v>
      </c>
      <c r="G27211" s="5">
        <f t="shared" si="854"/>
        <v>0</v>
      </c>
    </row>
    <row r="27212" spans="1:7" x14ac:dyDescent="0.3">
      <c r="A27212">
        <v>142327</v>
      </c>
      <c r="B27212">
        <v>3158</v>
      </c>
      <c r="C27212" s="65">
        <v>44073.445937500001</v>
      </c>
      <c r="D27212">
        <v>3005</v>
      </c>
      <c r="E27212" s="6">
        <v>1200</v>
      </c>
      <c r="F27212" s="4">
        <f t="shared" si="853"/>
        <v>44044.76353009259</v>
      </c>
      <c r="G27212" s="5">
        <f t="shared" si="854"/>
        <v>0</v>
      </c>
    </row>
    <row r="27213" spans="1:7" x14ac:dyDescent="0.3">
      <c r="A27213">
        <v>142328</v>
      </c>
      <c r="B27213">
        <v>4331</v>
      </c>
      <c r="C27213" s="65">
        <v>44073.448634259257</v>
      </c>
      <c r="D27213">
        <v>6353</v>
      </c>
      <c r="E27213" s="6">
        <v>1200</v>
      </c>
      <c r="F27213" s="4">
        <f t="shared" si="853"/>
        <v>43891.160011574073</v>
      </c>
      <c r="G27213" s="5">
        <f t="shared" si="854"/>
        <v>0</v>
      </c>
    </row>
    <row r="27214" spans="1:7" x14ac:dyDescent="0.3">
      <c r="A27214">
        <v>142331</v>
      </c>
      <c r="B27214">
        <v>4850</v>
      </c>
      <c r="C27214" s="65">
        <v>44073.451874999999</v>
      </c>
      <c r="D27214">
        <v>7990</v>
      </c>
      <c r="E27214" s="6">
        <v>1200</v>
      </c>
      <c r="F27214" s="4">
        <f t="shared" si="853"/>
        <v>43953.033599537041</v>
      </c>
      <c r="G27214" s="5">
        <f t="shared" si="854"/>
        <v>0</v>
      </c>
    </row>
    <row r="27215" spans="1:7" x14ac:dyDescent="0.3">
      <c r="A27215">
        <v>142333</v>
      </c>
      <c r="B27215">
        <v>3900</v>
      </c>
      <c r="C27215" s="65">
        <v>44073.452777777777</v>
      </c>
      <c r="D27215">
        <v>5193</v>
      </c>
      <c r="E27215" s="6">
        <v>1200</v>
      </c>
      <c r="F27215" s="4">
        <f t="shared" si="853"/>
        <v>44013.102743055555</v>
      </c>
      <c r="G27215" s="5">
        <f t="shared" si="854"/>
        <v>0</v>
      </c>
    </row>
    <row r="27216" spans="1:7" x14ac:dyDescent="0.3">
      <c r="A27216">
        <v>142334</v>
      </c>
      <c r="B27216">
        <v>2301</v>
      </c>
      <c r="C27216" s="65">
        <v>44073.453657407408</v>
      </c>
      <c r="D27216">
        <v>6351</v>
      </c>
      <c r="E27216" s="6">
        <v>1200</v>
      </c>
      <c r="F27216" s="4">
        <f t="shared" si="853"/>
        <v>44045.819884259261</v>
      </c>
      <c r="G27216" s="5">
        <f t="shared" si="854"/>
        <v>0</v>
      </c>
    </row>
    <row r="27217" spans="1:7" x14ac:dyDescent="0.3">
      <c r="A27217">
        <v>142336</v>
      </c>
      <c r="B27217">
        <v>10212</v>
      </c>
      <c r="C27217" s="65">
        <v>44073.459004629629</v>
      </c>
      <c r="D27217">
        <v>2807</v>
      </c>
      <c r="E27217" s="6">
        <v>960</v>
      </c>
      <c r="F27217" s="4">
        <f t="shared" si="853"/>
        <v>44044.635451388887</v>
      </c>
      <c r="G27217" s="5">
        <f t="shared" si="854"/>
        <v>0</v>
      </c>
    </row>
    <row r="27218" spans="1:7" x14ac:dyDescent="0.3">
      <c r="A27218">
        <v>142343</v>
      </c>
      <c r="B27218">
        <v>1158</v>
      </c>
      <c r="C27218" s="65">
        <v>44073.470555555563</v>
      </c>
      <c r="D27218">
        <v>11437</v>
      </c>
      <c r="E27218" s="6">
        <v>1200</v>
      </c>
      <c r="F27218" s="4">
        <f t="shared" si="853"/>
        <v>43923.125856481478</v>
      </c>
      <c r="G27218" s="5">
        <f t="shared" si="854"/>
        <v>0</v>
      </c>
    </row>
    <row r="27219" spans="1:7" x14ac:dyDescent="0.3">
      <c r="A27219">
        <v>142350</v>
      </c>
      <c r="B27219">
        <v>6824</v>
      </c>
      <c r="C27219" s="65">
        <v>44073.471678240741</v>
      </c>
      <c r="D27219">
        <v>4808</v>
      </c>
      <c r="E27219" s="6">
        <v>1200</v>
      </c>
      <c r="F27219" s="4">
        <f t="shared" si="853"/>
        <v>43835.220995370371</v>
      </c>
      <c r="G27219" s="5">
        <f t="shared" si="854"/>
        <v>0</v>
      </c>
    </row>
    <row r="27220" spans="1:7" x14ac:dyDescent="0.3">
      <c r="A27220">
        <v>142356</v>
      </c>
      <c r="B27220">
        <v>7392</v>
      </c>
      <c r="C27220" s="65">
        <v>44073.483391203707</v>
      </c>
      <c r="D27220">
        <v>4972</v>
      </c>
      <c r="E27220" s="6">
        <v>1200</v>
      </c>
      <c r="F27220" s="4">
        <f t="shared" si="853"/>
        <v>43952.029305555552</v>
      </c>
      <c r="G27220" s="5">
        <f t="shared" si="854"/>
        <v>0</v>
      </c>
    </row>
    <row r="27221" spans="1:7" x14ac:dyDescent="0.3">
      <c r="A27221">
        <v>142362</v>
      </c>
      <c r="B27221">
        <v>8209</v>
      </c>
      <c r="C27221" s="65">
        <v>44073.491990740738</v>
      </c>
      <c r="D27221">
        <v>7734</v>
      </c>
      <c r="E27221" s="6">
        <v>1200</v>
      </c>
      <c r="F27221" s="4">
        <f t="shared" si="853"/>
        <v>44044.098761574074</v>
      </c>
      <c r="G27221" s="5">
        <f t="shared" si="854"/>
        <v>0</v>
      </c>
    </row>
    <row r="27222" spans="1:7" x14ac:dyDescent="0.3">
      <c r="A27222">
        <v>142369</v>
      </c>
      <c r="B27222">
        <v>2260</v>
      </c>
      <c r="C27222" s="65">
        <v>44073.492719907408</v>
      </c>
      <c r="D27222">
        <v>4499</v>
      </c>
      <c r="E27222" s="6">
        <v>1200</v>
      </c>
      <c r="F27222" s="4">
        <f t="shared" si="853"/>
        <v>44015.753518518519</v>
      </c>
      <c r="G27222" s="5">
        <f t="shared" si="854"/>
        <v>0</v>
      </c>
    </row>
    <row r="27223" spans="1:7" x14ac:dyDescent="0.3">
      <c r="A27223">
        <v>142371</v>
      </c>
      <c r="B27223">
        <v>11436</v>
      </c>
      <c r="C27223" s="65">
        <v>44073.492881944447</v>
      </c>
      <c r="D27223">
        <v>4946</v>
      </c>
      <c r="E27223" s="6">
        <v>1200</v>
      </c>
      <c r="F27223" s="4">
        <f t="shared" si="853"/>
        <v>44013.952685185184</v>
      </c>
      <c r="G27223" s="5">
        <f t="shared" si="854"/>
        <v>0</v>
      </c>
    </row>
    <row r="27224" spans="1:7" x14ac:dyDescent="0.3">
      <c r="A27224">
        <v>142376</v>
      </c>
      <c r="B27224">
        <v>3909</v>
      </c>
      <c r="C27224" s="65">
        <v>44073.495324074072</v>
      </c>
      <c r="D27224">
        <v>13817</v>
      </c>
      <c r="E27224" s="6">
        <v>1200</v>
      </c>
      <c r="F27224" s="4">
        <f t="shared" si="853"/>
        <v>43891.131111111114</v>
      </c>
      <c r="G27224" s="5">
        <f t="shared" si="854"/>
        <v>0</v>
      </c>
    </row>
    <row r="27225" spans="1:7" x14ac:dyDescent="0.3">
      <c r="A27225">
        <v>142381</v>
      </c>
      <c r="B27225">
        <v>8146</v>
      </c>
      <c r="C27225" s="65">
        <v>44073.498865740738</v>
      </c>
      <c r="D27225">
        <v>1670</v>
      </c>
      <c r="E27225" s="6">
        <v>1200</v>
      </c>
      <c r="F27225" s="4">
        <f t="shared" si="853"/>
        <v>43952.049432870372</v>
      </c>
      <c r="G27225" s="5">
        <f t="shared" si="854"/>
        <v>0</v>
      </c>
    </row>
    <row r="27226" spans="1:7" x14ac:dyDescent="0.3">
      <c r="A27226">
        <v>142382</v>
      </c>
      <c r="B27226">
        <v>4207</v>
      </c>
      <c r="C27226" s="65">
        <v>44073.510405092587</v>
      </c>
      <c r="D27226">
        <v>2421</v>
      </c>
      <c r="E27226" s="6">
        <v>1200</v>
      </c>
      <c r="F27226" s="4">
        <f t="shared" si="853"/>
        <v>44044.368518518517</v>
      </c>
      <c r="G27226" s="5">
        <f t="shared" si="854"/>
        <v>0</v>
      </c>
    </row>
    <row r="27227" spans="1:7" x14ac:dyDescent="0.3">
      <c r="A27227">
        <v>142383</v>
      </c>
      <c r="B27227">
        <v>12938</v>
      </c>
      <c r="C27227" s="65">
        <v>44073.510474537034</v>
      </c>
      <c r="D27227">
        <v>5927</v>
      </c>
      <c r="E27227" s="6">
        <v>1200</v>
      </c>
      <c r="F27227" s="4">
        <f t="shared" si="853"/>
        <v>43862.03502314815</v>
      </c>
      <c r="G27227" s="5">
        <f t="shared" si="854"/>
        <v>0</v>
      </c>
    </row>
    <row r="27228" spans="1:7" x14ac:dyDescent="0.3">
      <c r="A27228">
        <v>142386</v>
      </c>
      <c r="B27228">
        <v>9722</v>
      </c>
      <c r="C27228" s="65">
        <v>44073.512673611112</v>
      </c>
      <c r="D27228">
        <v>1570</v>
      </c>
      <c r="E27228" s="6">
        <v>960</v>
      </c>
      <c r="F27228" s="4">
        <f t="shared" si="853"/>
        <v>43891.105428240742</v>
      </c>
      <c r="G27228" s="5">
        <f t="shared" si="854"/>
        <v>0</v>
      </c>
    </row>
    <row r="27229" spans="1:7" x14ac:dyDescent="0.3">
      <c r="A27229">
        <v>142390</v>
      </c>
      <c r="B27229">
        <v>8906</v>
      </c>
      <c r="C27229" s="65">
        <v>44073.52003472222</v>
      </c>
      <c r="D27229">
        <v>11329</v>
      </c>
      <c r="E27229" s="6">
        <v>960</v>
      </c>
      <c r="F27229" s="4">
        <f t="shared" si="853"/>
        <v>43983.596550925926</v>
      </c>
      <c r="G27229" s="5">
        <f t="shared" si="854"/>
        <v>0</v>
      </c>
    </row>
    <row r="27230" spans="1:7" x14ac:dyDescent="0.3">
      <c r="A27230">
        <v>142395</v>
      </c>
      <c r="B27230">
        <v>12705</v>
      </c>
      <c r="C27230" s="65">
        <v>44073.529108796298</v>
      </c>
      <c r="D27230">
        <v>2338</v>
      </c>
      <c r="E27230" s="6">
        <v>1200</v>
      </c>
      <c r="F27230" s="4">
        <f t="shared" si="853"/>
        <v>43952.015902777777</v>
      </c>
      <c r="G27230" s="5">
        <f t="shared" si="854"/>
        <v>0</v>
      </c>
    </row>
    <row r="27231" spans="1:7" x14ac:dyDescent="0.3">
      <c r="A27231">
        <v>142401</v>
      </c>
      <c r="B27231">
        <v>11643</v>
      </c>
      <c r="C27231" s="65">
        <v>44073.531365740739</v>
      </c>
      <c r="D27231">
        <v>10783</v>
      </c>
      <c r="E27231" s="6">
        <v>1200</v>
      </c>
      <c r="F27231" s="4">
        <f t="shared" si="853"/>
        <v>43862.838495370372</v>
      </c>
      <c r="G27231" s="5">
        <f t="shared" si="854"/>
        <v>0</v>
      </c>
    </row>
    <row r="27232" spans="1:7" x14ac:dyDescent="0.3">
      <c r="A27232">
        <v>142403</v>
      </c>
      <c r="B27232">
        <v>5401</v>
      </c>
      <c r="C27232" s="65">
        <v>44073.538449074083</v>
      </c>
      <c r="D27232">
        <v>6266</v>
      </c>
      <c r="E27232" s="6">
        <v>1200</v>
      </c>
      <c r="F27232" s="4">
        <f t="shared" si="853"/>
        <v>43863.602118055554</v>
      </c>
      <c r="G27232" s="5">
        <f t="shared" si="854"/>
        <v>0</v>
      </c>
    </row>
    <row r="27233" spans="1:7" x14ac:dyDescent="0.3">
      <c r="A27233">
        <v>142407</v>
      </c>
      <c r="B27233">
        <v>9240</v>
      </c>
      <c r="C27233" s="65">
        <v>44073.539467592593</v>
      </c>
      <c r="D27233">
        <v>11791</v>
      </c>
      <c r="E27233" s="6">
        <v>1200</v>
      </c>
      <c r="F27233" s="4">
        <f t="shared" si="853"/>
        <v>43863.376111111109</v>
      </c>
      <c r="G27233" s="5">
        <f t="shared" si="854"/>
        <v>0</v>
      </c>
    </row>
    <row r="27234" spans="1:7" x14ac:dyDescent="0.3">
      <c r="A27234">
        <v>142408</v>
      </c>
      <c r="B27234">
        <v>1325</v>
      </c>
      <c r="C27234" s="65">
        <v>44073.54247685185</v>
      </c>
      <c r="D27234">
        <v>264</v>
      </c>
      <c r="E27234" s="6">
        <v>1200</v>
      </c>
      <c r="F27234" s="4">
        <f t="shared" si="853"/>
        <v>44045.331446759257</v>
      </c>
      <c r="G27234" s="5">
        <f t="shared" si="854"/>
        <v>0</v>
      </c>
    </row>
    <row r="27235" spans="1:7" x14ac:dyDescent="0.3">
      <c r="A27235">
        <v>142415</v>
      </c>
      <c r="B27235">
        <v>4147</v>
      </c>
      <c r="C27235" s="65">
        <v>44073.547395833331</v>
      </c>
      <c r="D27235">
        <v>5318</v>
      </c>
      <c r="E27235" s="6">
        <v>1200</v>
      </c>
      <c r="F27235" s="4">
        <f t="shared" si="853"/>
        <v>43891.637048611112</v>
      </c>
      <c r="G27235" s="5">
        <f t="shared" si="854"/>
        <v>0</v>
      </c>
    </row>
    <row r="27236" spans="1:7" x14ac:dyDescent="0.3">
      <c r="A27236">
        <v>142416</v>
      </c>
      <c r="B27236">
        <v>9450</v>
      </c>
      <c r="C27236" s="65">
        <v>44073.54792824074</v>
      </c>
      <c r="D27236">
        <v>10681</v>
      </c>
      <c r="E27236" s="6">
        <v>1200</v>
      </c>
      <c r="F27236" s="4">
        <f t="shared" si="853"/>
        <v>43984.759155092594</v>
      </c>
      <c r="G27236" s="5">
        <f t="shared" si="854"/>
        <v>0</v>
      </c>
    </row>
    <row r="27237" spans="1:7" x14ac:dyDescent="0.3">
      <c r="A27237">
        <v>142420</v>
      </c>
      <c r="B27237">
        <v>10500</v>
      </c>
      <c r="C27237" s="65">
        <v>44073.55091435185</v>
      </c>
      <c r="D27237">
        <v>9597</v>
      </c>
      <c r="E27237" s="6">
        <v>1200</v>
      </c>
      <c r="F27237" s="4">
        <f t="shared" si="853"/>
        <v>44044.821122685185</v>
      </c>
      <c r="G27237" s="5">
        <f t="shared" si="854"/>
        <v>0</v>
      </c>
    </row>
    <row r="27238" spans="1:7" x14ac:dyDescent="0.3">
      <c r="A27238">
        <v>142421</v>
      </c>
      <c r="B27238">
        <v>4486</v>
      </c>
      <c r="C27238" s="65">
        <v>44073.552662037036</v>
      </c>
      <c r="D27238">
        <v>5537</v>
      </c>
      <c r="E27238" s="6">
        <v>960</v>
      </c>
      <c r="F27238" s="4">
        <f t="shared" si="853"/>
        <v>43984.405729166669</v>
      </c>
      <c r="G27238" s="5">
        <f t="shared" si="854"/>
        <v>0</v>
      </c>
    </row>
    <row r="27239" spans="1:7" x14ac:dyDescent="0.3">
      <c r="A27239">
        <v>142425</v>
      </c>
      <c r="B27239">
        <v>746</v>
      </c>
      <c r="C27239" s="65">
        <v>44073.559930555559</v>
      </c>
      <c r="D27239">
        <v>11325</v>
      </c>
      <c r="E27239" s="6">
        <v>960</v>
      </c>
      <c r="F27239" s="4">
        <f t="shared" si="853"/>
        <v>43952.918958333335</v>
      </c>
      <c r="G27239" s="5">
        <f t="shared" si="854"/>
        <v>0</v>
      </c>
    </row>
    <row r="27240" spans="1:7" x14ac:dyDescent="0.3">
      <c r="A27240">
        <v>142431</v>
      </c>
      <c r="B27240">
        <v>5793</v>
      </c>
      <c r="C27240" s="65">
        <v>44073.561307870368</v>
      </c>
      <c r="D27240">
        <v>963</v>
      </c>
      <c r="E27240" s="6">
        <v>1200</v>
      </c>
      <c r="F27240" s="4">
        <f t="shared" si="853"/>
        <v>44044.170370370368</v>
      </c>
      <c r="G27240" s="5">
        <f t="shared" si="854"/>
        <v>0</v>
      </c>
    </row>
    <row r="27241" spans="1:7" x14ac:dyDescent="0.3">
      <c r="A27241">
        <v>142432</v>
      </c>
      <c r="B27241">
        <v>9346</v>
      </c>
      <c r="C27241" s="65">
        <v>44073.58284722222</v>
      </c>
      <c r="D27241">
        <v>9086</v>
      </c>
      <c r="E27241" s="6">
        <v>1200</v>
      </c>
      <c r="F27241" s="4">
        <f t="shared" si="853"/>
        <v>43952.751793981479</v>
      </c>
      <c r="G27241" s="5">
        <f t="shared" si="854"/>
        <v>0</v>
      </c>
    </row>
    <row r="27242" spans="1:7" x14ac:dyDescent="0.3">
      <c r="A27242">
        <v>142439</v>
      </c>
      <c r="B27242">
        <v>10331</v>
      </c>
      <c r="C27242" s="65">
        <v>44073.58320601852</v>
      </c>
      <c r="D27242">
        <v>6508</v>
      </c>
      <c r="E27242" s="6">
        <v>0</v>
      </c>
      <c r="F27242" s="4">
        <f t="shared" si="853"/>
        <v>43922.195034722223</v>
      </c>
      <c r="G27242" s="5">
        <f t="shared" si="854"/>
        <v>0</v>
      </c>
    </row>
    <row r="27243" spans="1:7" x14ac:dyDescent="0.3">
      <c r="A27243">
        <v>142444</v>
      </c>
      <c r="B27243">
        <v>12898</v>
      </c>
      <c r="C27243" s="65">
        <v>44073.590636574067</v>
      </c>
      <c r="D27243">
        <v>1670</v>
      </c>
      <c r="E27243" s="6">
        <v>1200</v>
      </c>
      <c r="F27243" s="4">
        <f t="shared" si="853"/>
        <v>43952.049432870372</v>
      </c>
      <c r="G27243" s="5">
        <f t="shared" si="854"/>
        <v>0</v>
      </c>
    </row>
    <row r="27244" spans="1:7" x14ac:dyDescent="0.3">
      <c r="A27244">
        <v>142449</v>
      </c>
      <c r="B27244">
        <v>11690</v>
      </c>
      <c r="C27244" s="65">
        <v>44073.597708333327</v>
      </c>
      <c r="D27244">
        <v>10304</v>
      </c>
      <c r="E27244" s="6">
        <v>1200</v>
      </c>
      <c r="F27244" s="4">
        <f t="shared" si="853"/>
        <v>43891.918229166666</v>
      </c>
      <c r="G27244" s="5">
        <f t="shared" si="854"/>
        <v>0</v>
      </c>
    </row>
    <row r="27245" spans="1:7" x14ac:dyDescent="0.3">
      <c r="A27245">
        <v>142453</v>
      </c>
      <c r="B27245">
        <v>4520</v>
      </c>
      <c r="C27245" s="65">
        <v>44073.597916666673</v>
      </c>
      <c r="D27245">
        <v>10526</v>
      </c>
      <c r="E27245" s="6">
        <v>1200</v>
      </c>
      <c r="F27245" s="4">
        <f t="shared" si="853"/>
        <v>43922.45652777778</v>
      </c>
      <c r="G27245" s="5">
        <f t="shared" si="854"/>
        <v>0</v>
      </c>
    </row>
    <row r="27246" spans="1:7" x14ac:dyDescent="0.3">
      <c r="A27246">
        <v>142456</v>
      </c>
      <c r="B27246">
        <v>3545</v>
      </c>
      <c r="C27246" s="65">
        <v>44073.598877314813</v>
      </c>
      <c r="D27246">
        <v>9532</v>
      </c>
      <c r="E27246" s="6">
        <v>1200</v>
      </c>
      <c r="F27246" s="4">
        <f t="shared" si="853"/>
        <v>43831.611388888887</v>
      </c>
      <c r="G27246" s="5">
        <f t="shared" si="854"/>
        <v>0</v>
      </c>
    </row>
    <row r="27247" spans="1:7" x14ac:dyDescent="0.3">
      <c r="A27247">
        <v>142463</v>
      </c>
      <c r="B27247">
        <v>9489</v>
      </c>
      <c r="C27247" s="65">
        <v>44073.618020833332</v>
      </c>
      <c r="D27247">
        <v>9086</v>
      </c>
      <c r="E27247" s="6">
        <v>1200</v>
      </c>
      <c r="F27247" s="4">
        <f t="shared" si="853"/>
        <v>43952.751793981479</v>
      </c>
      <c r="G27247" s="5">
        <f t="shared" si="854"/>
        <v>0</v>
      </c>
    </row>
    <row r="27248" spans="1:7" x14ac:dyDescent="0.3">
      <c r="A27248">
        <v>142470</v>
      </c>
      <c r="B27248">
        <v>11318</v>
      </c>
      <c r="C27248" s="65">
        <v>44073.620243055557</v>
      </c>
      <c r="D27248">
        <v>7878</v>
      </c>
      <c r="E27248" s="6">
        <v>1200</v>
      </c>
      <c r="F27248" s="4">
        <f t="shared" si="853"/>
        <v>43891.070462962962</v>
      </c>
      <c r="G27248" s="5">
        <f t="shared" si="854"/>
        <v>0</v>
      </c>
    </row>
    <row r="27249" spans="1:7" x14ac:dyDescent="0.3">
      <c r="A27249">
        <v>142473</v>
      </c>
      <c r="B27249">
        <v>5672</v>
      </c>
      <c r="C27249" s="65">
        <v>44073.623483796298</v>
      </c>
      <c r="D27249">
        <v>12156</v>
      </c>
      <c r="E27249" s="6">
        <v>1200</v>
      </c>
      <c r="F27249" s="4">
        <f t="shared" si="853"/>
        <v>43922.017361111109</v>
      </c>
      <c r="G27249" s="5">
        <f t="shared" si="854"/>
        <v>0</v>
      </c>
    </row>
    <row r="27250" spans="1:7" x14ac:dyDescent="0.3">
      <c r="A27250">
        <v>142480</v>
      </c>
      <c r="B27250">
        <v>5748</v>
      </c>
      <c r="C27250" s="65">
        <v>44073.62767361111</v>
      </c>
      <c r="D27250">
        <v>11726</v>
      </c>
      <c r="E27250" s="6">
        <v>1200</v>
      </c>
      <c r="F27250" s="4">
        <f t="shared" si="853"/>
        <v>43835.526423611111</v>
      </c>
      <c r="G27250" s="5">
        <f t="shared" si="854"/>
        <v>0</v>
      </c>
    </row>
    <row r="27251" spans="1:7" x14ac:dyDescent="0.3">
      <c r="A27251">
        <v>142485</v>
      </c>
      <c r="B27251">
        <v>8146</v>
      </c>
      <c r="C27251" s="65">
        <v>44073.636354166672</v>
      </c>
      <c r="D27251">
        <v>6403</v>
      </c>
      <c r="E27251" s="6">
        <v>1200</v>
      </c>
      <c r="F27251" s="4">
        <f t="shared" si="853"/>
        <v>43922.923217592594</v>
      </c>
      <c r="G27251" s="5">
        <f t="shared" si="854"/>
        <v>0</v>
      </c>
    </row>
    <row r="27252" spans="1:7" x14ac:dyDescent="0.3">
      <c r="A27252">
        <v>142486</v>
      </c>
      <c r="B27252">
        <v>3072</v>
      </c>
      <c r="C27252" s="65">
        <v>44073.639618055553</v>
      </c>
      <c r="D27252">
        <v>5612</v>
      </c>
      <c r="E27252" s="6">
        <v>1200</v>
      </c>
      <c r="F27252" s="4">
        <f t="shared" si="853"/>
        <v>43891.11309027778</v>
      </c>
      <c r="G27252" s="5">
        <f t="shared" si="854"/>
        <v>0</v>
      </c>
    </row>
    <row r="27253" spans="1:7" x14ac:dyDescent="0.3">
      <c r="A27253">
        <v>142493</v>
      </c>
      <c r="B27253">
        <v>361</v>
      </c>
      <c r="C27253" s="65">
        <v>44073.651932870373</v>
      </c>
      <c r="D27253">
        <v>10587</v>
      </c>
      <c r="E27253" s="6">
        <v>960</v>
      </c>
      <c r="F27253" s="4">
        <f t="shared" si="853"/>
        <v>44013.007175925923</v>
      </c>
      <c r="G27253" s="5">
        <f t="shared" si="854"/>
        <v>0</v>
      </c>
    </row>
    <row r="27254" spans="1:7" x14ac:dyDescent="0.3">
      <c r="A27254">
        <v>142498</v>
      </c>
      <c r="B27254">
        <v>1851</v>
      </c>
      <c r="C27254" s="65">
        <v>44073.661643518521</v>
      </c>
      <c r="D27254">
        <v>4552</v>
      </c>
      <c r="E27254" s="6">
        <v>1200</v>
      </c>
      <c r="F27254" s="4">
        <f t="shared" si="853"/>
        <v>43922.390960648147</v>
      </c>
      <c r="G27254" s="5">
        <f t="shared" si="854"/>
        <v>0</v>
      </c>
    </row>
    <row r="27255" spans="1:7" x14ac:dyDescent="0.3">
      <c r="A27255">
        <v>142504</v>
      </c>
      <c r="B27255">
        <v>12006</v>
      </c>
      <c r="C27255" s="65">
        <v>44073.661747685182</v>
      </c>
      <c r="D27255">
        <v>10783</v>
      </c>
      <c r="E27255" s="6">
        <v>1200</v>
      </c>
      <c r="F27255" s="4">
        <f t="shared" si="853"/>
        <v>43862.838495370372</v>
      </c>
      <c r="G27255" s="5">
        <f t="shared" si="854"/>
        <v>0</v>
      </c>
    </row>
    <row r="27256" spans="1:7" x14ac:dyDescent="0.3">
      <c r="A27256">
        <v>142507</v>
      </c>
      <c r="B27256">
        <v>9749</v>
      </c>
      <c r="C27256" s="65">
        <v>44073.665949074071</v>
      </c>
      <c r="D27256">
        <v>2167</v>
      </c>
      <c r="E27256" s="6">
        <v>0</v>
      </c>
      <c r="F27256" s="4">
        <f t="shared" si="853"/>
        <v>43983.320763888885</v>
      </c>
      <c r="G27256" s="5">
        <f t="shared" si="854"/>
        <v>0</v>
      </c>
    </row>
    <row r="27257" spans="1:7" x14ac:dyDescent="0.3">
      <c r="A27257">
        <v>142513</v>
      </c>
      <c r="B27257">
        <v>1855</v>
      </c>
      <c r="C27257" s="65">
        <v>44073.668622685182</v>
      </c>
      <c r="D27257">
        <v>8508</v>
      </c>
      <c r="E27257" s="6">
        <v>1200</v>
      </c>
      <c r="F27257" s="4">
        <f t="shared" si="853"/>
        <v>43831.426666666666</v>
      </c>
      <c r="G27257" s="5">
        <f t="shared" si="854"/>
        <v>0</v>
      </c>
    </row>
    <row r="27258" spans="1:7" x14ac:dyDescent="0.3">
      <c r="A27258">
        <v>142515</v>
      </c>
      <c r="B27258">
        <v>8940</v>
      </c>
      <c r="C27258" s="65">
        <v>44073.673321759263</v>
      </c>
      <c r="D27258">
        <v>5355</v>
      </c>
      <c r="E27258" s="6">
        <v>1200</v>
      </c>
      <c r="F27258" s="4">
        <f t="shared" si="853"/>
        <v>43985.126192129632</v>
      </c>
      <c r="G27258" s="5">
        <f t="shared" si="854"/>
        <v>0</v>
      </c>
    </row>
    <row r="27259" spans="1:7" x14ac:dyDescent="0.3">
      <c r="A27259">
        <v>142518</v>
      </c>
      <c r="B27259">
        <v>8257</v>
      </c>
      <c r="C27259" s="65">
        <v>44073.674907407411</v>
      </c>
      <c r="D27259">
        <v>2167</v>
      </c>
      <c r="E27259" s="6">
        <v>1200</v>
      </c>
      <c r="F27259" s="4">
        <f t="shared" si="853"/>
        <v>43983.320763888885</v>
      </c>
      <c r="G27259" s="5">
        <f t="shared" si="854"/>
        <v>0</v>
      </c>
    </row>
    <row r="27260" spans="1:7" x14ac:dyDescent="0.3">
      <c r="A27260">
        <v>142520</v>
      </c>
      <c r="B27260">
        <v>3421</v>
      </c>
      <c r="C27260" s="65">
        <v>44073.675381944442</v>
      </c>
      <c r="D27260">
        <v>5849</v>
      </c>
      <c r="E27260" s="6">
        <v>1200</v>
      </c>
      <c r="F27260" s="4">
        <f t="shared" si="853"/>
        <v>44013.745717592596</v>
      </c>
      <c r="G27260" s="5">
        <f t="shared" si="854"/>
        <v>0</v>
      </c>
    </row>
    <row r="27261" spans="1:7" x14ac:dyDescent="0.3">
      <c r="A27261">
        <v>142524</v>
      </c>
      <c r="B27261">
        <v>11365</v>
      </c>
      <c r="C27261" s="65">
        <v>44073.676006944443</v>
      </c>
      <c r="D27261">
        <v>6631</v>
      </c>
      <c r="E27261" s="6">
        <v>1200</v>
      </c>
      <c r="F27261" s="4">
        <f t="shared" si="853"/>
        <v>43952.977141203701</v>
      </c>
      <c r="G27261" s="5">
        <f t="shared" si="854"/>
        <v>0</v>
      </c>
    </row>
    <row r="27262" spans="1:7" x14ac:dyDescent="0.3">
      <c r="A27262">
        <v>142528</v>
      </c>
      <c r="B27262">
        <v>2897</v>
      </c>
      <c r="C27262" s="65">
        <v>44073.677986111114</v>
      </c>
      <c r="D27262">
        <v>4499</v>
      </c>
      <c r="E27262" s="6">
        <v>1200</v>
      </c>
      <c r="F27262" s="4">
        <f t="shared" si="853"/>
        <v>44015.753518518519</v>
      </c>
      <c r="G27262" s="5">
        <f t="shared" si="854"/>
        <v>0</v>
      </c>
    </row>
    <row r="27263" spans="1:7" x14ac:dyDescent="0.3">
      <c r="A27263">
        <v>142531</v>
      </c>
      <c r="B27263">
        <v>7206</v>
      </c>
      <c r="C27263" s="65">
        <v>44073.709548611107</v>
      </c>
      <c r="D27263">
        <v>3318</v>
      </c>
      <c r="E27263" s="6">
        <v>1200</v>
      </c>
      <c r="F27263" s="4">
        <f t="shared" si="853"/>
        <v>43923.46261574074</v>
      </c>
      <c r="G27263" s="5">
        <f t="shared" si="854"/>
        <v>0</v>
      </c>
    </row>
    <row r="27264" spans="1:7" x14ac:dyDescent="0.3">
      <c r="A27264">
        <v>142532</v>
      </c>
      <c r="B27264">
        <v>5701</v>
      </c>
      <c r="C27264" s="65">
        <v>44073.712893518517</v>
      </c>
      <c r="D27264">
        <v>8508</v>
      </c>
      <c r="E27264" s="6">
        <v>1200</v>
      </c>
      <c r="F27264" s="4">
        <f t="shared" si="853"/>
        <v>43831.426666666666</v>
      </c>
      <c r="G27264" s="5">
        <f t="shared" si="854"/>
        <v>0</v>
      </c>
    </row>
    <row r="27265" spans="1:7" x14ac:dyDescent="0.3">
      <c r="A27265">
        <v>142535</v>
      </c>
      <c r="B27265">
        <v>10860</v>
      </c>
      <c r="C27265" s="65">
        <v>44073.715636574067</v>
      </c>
      <c r="D27265">
        <v>3528</v>
      </c>
      <c r="E27265" s="6">
        <v>1200</v>
      </c>
      <c r="F27265" s="4">
        <f t="shared" si="853"/>
        <v>43832.253541666665</v>
      </c>
      <c r="G27265" s="5">
        <f t="shared" si="854"/>
        <v>0</v>
      </c>
    </row>
    <row r="27266" spans="1:7" x14ac:dyDescent="0.3">
      <c r="A27266">
        <v>142538</v>
      </c>
      <c r="B27266">
        <v>12276</v>
      </c>
      <c r="C27266" s="65">
        <v>44073.721261574072</v>
      </c>
      <c r="D27266">
        <v>2343</v>
      </c>
      <c r="E27266" s="6">
        <v>1200</v>
      </c>
      <c r="F27266" s="4">
        <f t="shared" ref="F27266:F27329" si="855">VLOOKUP(D27266,J:K,2,0)</f>
        <v>43952.033032407409</v>
      </c>
      <c r="G27266" s="5">
        <f t="shared" si="854"/>
        <v>0</v>
      </c>
    </row>
    <row r="27267" spans="1:7" x14ac:dyDescent="0.3">
      <c r="A27267">
        <v>142541</v>
      </c>
      <c r="B27267">
        <v>13450</v>
      </c>
      <c r="C27267" s="65">
        <v>44073.736562500002</v>
      </c>
      <c r="D27267">
        <v>2251</v>
      </c>
      <c r="E27267" s="6">
        <v>1200</v>
      </c>
      <c r="F27267" s="4">
        <f t="shared" si="855"/>
        <v>43923.152268518519</v>
      </c>
      <c r="G27267" s="5">
        <f t="shared" ref="G27267:G27330" si="856">IF(F27267=C27267, 1, 0)</f>
        <v>0</v>
      </c>
    </row>
    <row r="27268" spans="1:7" x14ac:dyDescent="0.3">
      <c r="A27268">
        <v>142544</v>
      </c>
      <c r="B27268">
        <v>8838</v>
      </c>
      <c r="C27268" s="65">
        <v>44073.744166666656</v>
      </c>
      <c r="D27268">
        <v>10693</v>
      </c>
      <c r="E27268" s="6">
        <v>1200</v>
      </c>
      <c r="F27268" s="4">
        <f t="shared" si="855"/>
        <v>43983.321377314816</v>
      </c>
      <c r="G27268" s="5">
        <f t="shared" si="856"/>
        <v>0</v>
      </c>
    </row>
    <row r="27269" spans="1:7" x14ac:dyDescent="0.3">
      <c r="A27269">
        <v>142549</v>
      </c>
      <c r="B27269">
        <v>11365</v>
      </c>
      <c r="C27269" s="65">
        <v>44073.746342592603</v>
      </c>
      <c r="D27269">
        <v>5849</v>
      </c>
      <c r="E27269" s="6">
        <v>1200</v>
      </c>
      <c r="F27269" s="4">
        <f t="shared" si="855"/>
        <v>44013.745717592596</v>
      </c>
      <c r="G27269" s="5">
        <f t="shared" si="856"/>
        <v>0</v>
      </c>
    </row>
    <row r="27270" spans="1:7" x14ac:dyDescent="0.3">
      <c r="A27270">
        <v>142550</v>
      </c>
      <c r="B27270">
        <v>5807</v>
      </c>
      <c r="C27270" s="65">
        <v>44073.749421296299</v>
      </c>
      <c r="D27270">
        <v>11551</v>
      </c>
      <c r="E27270" s="6">
        <v>1200</v>
      </c>
      <c r="F27270" s="4">
        <f t="shared" si="855"/>
        <v>43983.338842592595</v>
      </c>
      <c r="G27270" s="5">
        <f t="shared" si="856"/>
        <v>0</v>
      </c>
    </row>
    <row r="27271" spans="1:7" x14ac:dyDescent="0.3">
      <c r="A27271">
        <v>142551</v>
      </c>
      <c r="B27271">
        <v>12995</v>
      </c>
      <c r="C27271" s="65">
        <v>44073.752766203703</v>
      </c>
      <c r="D27271">
        <v>3821</v>
      </c>
      <c r="E27271" s="6">
        <v>1200</v>
      </c>
      <c r="F27271" s="4">
        <f t="shared" si="855"/>
        <v>43835.019953703704</v>
      </c>
      <c r="G27271" s="5">
        <f t="shared" si="856"/>
        <v>0</v>
      </c>
    </row>
    <row r="27272" spans="1:7" x14ac:dyDescent="0.3">
      <c r="A27272">
        <v>142557</v>
      </c>
      <c r="B27272">
        <v>1538</v>
      </c>
      <c r="C27272" s="65">
        <v>44073.759212962963</v>
      </c>
      <c r="D27272">
        <v>11791</v>
      </c>
      <c r="E27272" s="6">
        <v>1200</v>
      </c>
      <c r="F27272" s="4">
        <f t="shared" si="855"/>
        <v>43863.376111111109</v>
      </c>
      <c r="G27272" s="5">
        <f t="shared" si="856"/>
        <v>0</v>
      </c>
    </row>
    <row r="27273" spans="1:7" x14ac:dyDescent="0.3">
      <c r="A27273">
        <v>142559</v>
      </c>
      <c r="B27273">
        <v>481</v>
      </c>
      <c r="C27273" s="65">
        <v>44073.768692129634</v>
      </c>
      <c r="D27273">
        <v>11954</v>
      </c>
      <c r="E27273" s="6">
        <v>1200</v>
      </c>
      <c r="F27273" s="4">
        <f t="shared" si="855"/>
        <v>43922.163784722223</v>
      </c>
      <c r="G27273" s="5">
        <f t="shared" si="856"/>
        <v>0</v>
      </c>
    </row>
    <row r="27274" spans="1:7" x14ac:dyDescent="0.3">
      <c r="A27274">
        <v>142562</v>
      </c>
      <c r="B27274">
        <v>2073</v>
      </c>
      <c r="C27274" s="65">
        <v>44073.769282407397</v>
      </c>
      <c r="D27274">
        <v>5318</v>
      </c>
      <c r="E27274" s="6">
        <v>1200</v>
      </c>
      <c r="F27274" s="4">
        <f t="shared" si="855"/>
        <v>43891.637048611112</v>
      </c>
      <c r="G27274" s="5">
        <f t="shared" si="856"/>
        <v>0</v>
      </c>
    </row>
    <row r="27275" spans="1:7" x14ac:dyDescent="0.3">
      <c r="A27275">
        <v>142569</v>
      </c>
      <c r="B27275">
        <v>2815</v>
      </c>
      <c r="C27275" s="65">
        <v>44073.771840277783</v>
      </c>
      <c r="D27275">
        <v>4478</v>
      </c>
      <c r="E27275" s="6">
        <v>1200</v>
      </c>
      <c r="F27275" s="4">
        <f t="shared" si="855"/>
        <v>43892.460312499999</v>
      </c>
      <c r="G27275" s="5">
        <f t="shared" si="856"/>
        <v>0</v>
      </c>
    </row>
    <row r="27276" spans="1:7" x14ac:dyDescent="0.3">
      <c r="A27276">
        <v>142572</v>
      </c>
      <c r="B27276">
        <v>12447</v>
      </c>
      <c r="C27276" s="65">
        <v>44073.774189814823</v>
      </c>
      <c r="D27276">
        <v>8404</v>
      </c>
      <c r="E27276" s="6">
        <v>1200</v>
      </c>
      <c r="F27276" s="4">
        <f t="shared" si="855"/>
        <v>43862.8516087963</v>
      </c>
      <c r="G27276" s="5">
        <f t="shared" si="856"/>
        <v>0</v>
      </c>
    </row>
    <row r="27277" spans="1:7" x14ac:dyDescent="0.3">
      <c r="A27277">
        <v>142574</v>
      </c>
      <c r="B27277">
        <v>11960</v>
      </c>
      <c r="C27277" s="65">
        <v>44073.777673611112</v>
      </c>
      <c r="D27277">
        <v>4758</v>
      </c>
      <c r="E27277" s="6">
        <v>1200</v>
      </c>
      <c r="F27277" s="4">
        <f t="shared" si="855"/>
        <v>43838.476377314815</v>
      </c>
      <c r="G27277" s="5">
        <f t="shared" si="856"/>
        <v>0</v>
      </c>
    </row>
    <row r="27278" spans="1:7" x14ac:dyDescent="0.3">
      <c r="A27278">
        <v>142576</v>
      </c>
      <c r="B27278">
        <v>1780</v>
      </c>
      <c r="C27278" s="65">
        <v>44073.783101851863</v>
      </c>
      <c r="D27278">
        <v>13670</v>
      </c>
      <c r="E27278" s="6">
        <v>1200</v>
      </c>
      <c r="F27278" s="4">
        <f t="shared" si="855"/>
        <v>44014.365486111114</v>
      </c>
      <c r="G27278" s="5">
        <f t="shared" si="856"/>
        <v>0</v>
      </c>
    </row>
    <row r="27279" spans="1:7" x14ac:dyDescent="0.3">
      <c r="A27279">
        <v>142577</v>
      </c>
      <c r="B27279">
        <v>3449</v>
      </c>
      <c r="C27279" s="65">
        <v>44073.783900462957</v>
      </c>
      <c r="D27279">
        <v>3528</v>
      </c>
      <c r="E27279" s="6">
        <v>1200</v>
      </c>
      <c r="F27279" s="4">
        <f t="shared" si="855"/>
        <v>43832.253541666665</v>
      </c>
      <c r="G27279" s="5">
        <f t="shared" si="856"/>
        <v>0</v>
      </c>
    </row>
    <row r="27280" spans="1:7" x14ac:dyDescent="0.3">
      <c r="A27280">
        <v>142581</v>
      </c>
      <c r="B27280">
        <v>141</v>
      </c>
      <c r="C27280" s="65">
        <v>44073.800567129627</v>
      </c>
      <c r="D27280">
        <v>10783</v>
      </c>
      <c r="E27280" s="6">
        <v>1200</v>
      </c>
      <c r="F27280" s="4">
        <f t="shared" si="855"/>
        <v>43862.838495370372</v>
      </c>
      <c r="G27280" s="5">
        <f t="shared" si="856"/>
        <v>0</v>
      </c>
    </row>
    <row r="27281" spans="1:7" x14ac:dyDescent="0.3">
      <c r="A27281">
        <v>142587</v>
      </c>
      <c r="B27281">
        <v>8819</v>
      </c>
      <c r="C27281" s="65">
        <v>44073.801354166673</v>
      </c>
      <c r="D27281">
        <v>3318</v>
      </c>
      <c r="E27281" s="6">
        <v>1200</v>
      </c>
      <c r="F27281" s="4">
        <f t="shared" si="855"/>
        <v>43923.46261574074</v>
      </c>
      <c r="G27281" s="5">
        <f t="shared" si="856"/>
        <v>0</v>
      </c>
    </row>
    <row r="27282" spans="1:7" x14ac:dyDescent="0.3">
      <c r="A27282">
        <v>142592</v>
      </c>
      <c r="B27282">
        <v>8560</v>
      </c>
      <c r="C27282" s="65">
        <v>44073.803576388891</v>
      </c>
      <c r="D27282">
        <v>11791</v>
      </c>
      <c r="E27282" s="6">
        <v>1200</v>
      </c>
      <c r="F27282" s="4">
        <f t="shared" si="855"/>
        <v>43863.376111111109</v>
      </c>
      <c r="G27282" s="5">
        <f t="shared" si="856"/>
        <v>0</v>
      </c>
    </row>
    <row r="27283" spans="1:7" x14ac:dyDescent="0.3">
      <c r="A27283">
        <v>142599</v>
      </c>
      <c r="B27283">
        <v>7375</v>
      </c>
      <c r="C27283" s="65">
        <v>44073.806840277779</v>
      </c>
      <c r="D27283">
        <v>5612</v>
      </c>
      <c r="E27283" s="6">
        <v>1200</v>
      </c>
      <c r="F27283" s="4">
        <f t="shared" si="855"/>
        <v>43891.11309027778</v>
      </c>
      <c r="G27283" s="5">
        <f t="shared" si="856"/>
        <v>0</v>
      </c>
    </row>
    <row r="27284" spans="1:7" x14ac:dyDescent="0.3">
      <c r="A27284">
        <v>142606</v>
      </c>
      <c r="B27284">
        <v>8940</v>
      </c>
      <c r="C27284" s="65">
        <v>44073.80704861111</v>
      </c>
      <c r="D27284">
        <v>4499</v>
      </c>
      <c r="E27284" s="6">
        <v>1200</v>
      </c>
      <c r="F27284" s="4">
        <f t="shared" si="855"/>
        <v>44015.753518518519</v>
      </c>
      <c r="G27284" s="5">
        <f t="shared" si="856"/>
        <v>0</v>
      </c>
    </row>
    <row r="27285" spans="1:7" x14ac:dyDescent="0.3">
      <c r="A27285">
        <v>142612</v>
      </c>
      <c r="B27285">
        <v>13442</v>
      </c>
      <c r="C27285" s="65">
        <v>44073.824907407397</v>
      </c>
      <c r="D27285">
        <v>9982</v>
      </c>
      <c r="E27285" s="6">
        <v>0</v>
      </c>
      <c r="F27285" s="4">
        <f t="shared" si="855"/>
        <v>43952.199270833335</v>
      </c>
      <c r="G27285" s="5">
        <f t="shared" si="856"/>
        <v>0</v>
      </c>
    </row>
    <row r="27286" spans="1:7" x14ac:dyDescent="0.3">
      <c r="A27286">
        <v>142619</v>
      </c>
      <c r="B27286">
        <v>4410</v>
      </c>
      <c r="C27286" s="65">
        <v>44073.831550925926</v>
      </c>
      <c r="D27286">
        <v>7370</v>
      </c>
      <c r="E27286" s="6">
        <v>1200</v>
      </c>
      <c r="F27286" s="4">
        <f t="shared" si="855"/>
        <v>43983.502604166664</v>
      </c>
      <c r="G27286" s="5">
        <f t="shared" si="856"/>
        <v>0</v>
      </c>
    </row>
    <row r="27287" spans="1:7" x14ac:dyDescent="0.3">
      <c r="A27287">
        <v>142622</v>
      </c>
      <c r="B27287">
        <v>11151</v>
      </c>
      <c r="C27287" s="65">
        <v>44073.832314814812</v>
      </c>
      <c r="D27287">
        <v>9597</v>
      </c>
      <c r="E27287" s="6">
        <v>1200</v>
      </c>
      <c r="F27287" s="4">
        <f t="shared" si="855"/>
        <v>44044.821122685185</v>
      </c>
      <c r="G27287" s="5">
        <f t="shared" si="856"/>
        <v>0</v>
      </c>
    </row>
    <row r="27288" spans="1:7" x14ac:dyDescent="0.3">
      <c r="A27288">
        <v>142629</v>
      </c>
      <c r="B27288">
        <v>11682</v>
      </c>
      <c r="C27288" s="65">
        <v>44073.83425925926</v>
      </c>
      <c r="D27288">
        <v>5193</v>
      </c>
      <c r="E27288" s="6">
        <v>1200</v>
      </c>
      <c r="F27288" s="4">
        <f t="shared" si="855"/>
        <v>44013.102743055555</v>
      </c>
      <c r="G27288" s="5">
        <f t="shared" si="856"/>
        <v>0</v>
      </c>
    </row>
    <row r="27289" spans="1:7" x14ac:dyDescent="0.3">
      <c r="A27289">
        <v>142636</v>
      </c>
      <c r="B27289">
        <v>13149</v>
      </c>
      <c r="C27289" s="65">
        <v>44073.836608796293</v>
      </c>
      <c r="D27289">
        <v>10304</v>
      </c>
      <c r="E27289" s="6">
        <v>1200</v>
      </c>
      <c r="F27289" s="4">
        <f t="shared" si="855"/>
        <v>43891.918229166666</v>
      </c>
      <c r="G27289" s="5">
        <f t="shared" si="856"/>
        <v>0</v>
      </c>
    </row>
    <row r="27290" spans="1:7" x14ac:dyDescent="0.3">
      <c r="A27290">
        <v>142643</v>
      </c>
      <c r="B27290">
        <v>10885</v>
      </c>
      <c r="C27290" s="65">
        <v>44073.851458333331</v>
      </c>
      <c r="D27290">
        <v>2780</v>
      </c>
      <c r="E27290" s="6">
        <v>1200</v>
      </c>
      <c r="F27290" s="4">
        <f t="shared" si="855"/>
        <v>44044.350624999999</v>
      </c>
      <c r="G27290" s="5">
        <f t="shared" si="856"/>
        <v>0</v>
      </c>
    </row>
    <row r="27291" spans="1:7" x14ac:dyDescent="0.3">
      <c r="A27291">
        <v>142647</v>
      </c>
      <c r="B27291">
        <v>13223</v>
      </c>
      <c r="C27291" s="65">
        <v>44073.862962962958</v>
      </c>
      <c r="D27291">
        <v>12798</v>
      </c>
      <c r="E27291" s="6">
        <v>1200</v>
      </c>
      <c r="F27291" s="4">
        <f t="shared" si="855"/>
        <v>44045.843321759261</v>
      </c>
      <c r="G27291" s="5">
        <f t="shared" si="856"/>
        <v>0</v>
      </c>
    </row>
    <row r="27292" spans="1:7" x14ac:dyDescent="0.3">
      <c r="A27292">
        <v>142649</v>
      </c>
      <c r="B27292">
        <v>3406</v>
      </c>
      <c r="C27292" s="65">
        <v>44073.866759259261</v>
      </c>
      <c r="D27292">
        <v>4284</v>
      </c>
      <c r="E27292" s="6">
        <v>1200</v>
      </c>
      <c r="F27292" s="4">
        <f t="shared" si="855"/>
        <v>43922.838472222225</v>
      </c>
      <c r="G27292" s="5">
        <f t="shared" si="856"/>
        <v>0</v>
      </c>
    </row>
    <row r="27293" spans="1:7" x14ac:dyDescent="0.3">
      <c r="A27293">
        <v>142656</v>
      </c>
      <c r="B27293">
        <v>6344</v>
      </c>
      <c r="C27293" s="65">
        <v>44073.883425925917</v>
      </c>
      <c r="D27293">
        <v>5318</v>
      </c>
      <c r="E27293" s="6">
        <v>0</v>
      </c>
      <c r="F27293" s="4">
        <f t="shared" si="855"/>
        <v>43891.637048611112</v>
      </c>
      <c r="G27293" s="5">
        <f t="shared" si="856"/>
        <v>0</v>
      </c>
    </row>
    <row r="27294" spans="1:7" x14ac:dyDescent="0.3">
      <c r="A27294">
        <v>142659</v>
      </c>
      <c r="B27294">
        <v>4377</v>
      </c>
      <c r="C27294" s="65">
        <v>44073.887824074067</v>
      </c>
      <c r="D27294">
        <v>9982</v>
      </c>
      <c r="E27294" s="6">
        <v>960</v>
      </c>
      <c r="F27294" s="4">
        <f t="shared" si="855"/>
        <v>43952.199270833335</v>
      </c>
      <c r="G27294" s="5">
        <f t="shared" si="856"/>
        <v>0</v>
      </c>
    </row>
    <row r="27295" spans="1:7" x14ac:dyDescent="0.3">
      <c r="A27295">
        <v>142662</v>
      </c>
      <c r="B27295">
        <v>13680</v>
      </c>
      <c r="C27295" s="65">
        <v>44073.896643518521</v>
      </c>
      <c r="D27295">
        <v>3850</v>
      </c>
      <c r="E27295" s="6">
        <v>1200</v>
      </c>
      <c r="F27295" s="4">
        <f t="shared" si="855"/>
        <v>44044.450995370367</v>
      </c>
      <c r="G27295" s="5">
        <f t="shared" si="856"/>
        <v>0</v>
      </c>
    </row>
    <row r="27296" spans="1:7" x14ac:dyDescent="0.3">
      <c r="A27296">
        <v>142665</v>
      </c>
      <c r="B27296">
        <v>1902</v>
      </c>
      <c r="C27296" s="65">
        <v>44073.907812500001</v>
      </c>
      <c r="D27296">
        <v>13367</v>
      </c>
      <c r="E27296" s="6">
        <v>1200</v>
      </c>
      <c r="F27296" s="4">
        <f t="shared" si="855"/>
        <v>44013.084282407406</v>
      </c>
      <c r="G27296" s="5">
        <f t="shared" si="856"/>
        <v>0</v>
      </c>
    </row>
    <row r="27297" spans="1:7" x14ac:dyDescent="0.3">
      <c r="A27297">
        <v>142666</v>
      </c>
      <c r="B27297">
        <v>767</v>
      </c>
      <c r="C27297" s="65">
        <v>44073.911805555559</v>
      </c>
      <c r="D27297">
        <v>6266</v>
      </c>
      <c r="E27297" s="6">
        <v>1200</v>
      </c>
      <c r="F27297" s="4">
        <f t="shared" si="855"/>
        <v>43863.602118055554</v>
      </c>
      <c r="G27297" s="5">
        <f t="shared" si="856"/>
        <v>0</v>
      </c>
    </row>
    <row r="27298" spans="1:7" x14ac:dyDescent="0.3">
      <c r="A27298">
        <v>142667</v>
      </c>
      <c r="B27298">
        <v>2893</v>
      </c>
      <c r="C27298" s="65">
        <v>44073.912534722222</v>
      </c>
      <c r="D27298">
        <v>12776</v>
      </c>
      <c r="E27298" s="6">
        <v>1200</v>
      </c>
      <c r="F27298" s="4">
        <f t="shared" si="855"/>
        <v>43838.515555555554</v>
      </c>
      <c r="G27298" s="5">
        <f t="shared" si="856"/>
        <v>0</v>
      </c>
    </row>
    <row r="27299" spans="1:7" x14ac:dyDescent="0.3">
      <c r="A27299">
        <v>142674</v>
      </c>
      <c r="B27299">
        <v>3545</v>
      </c>
      <c r="C27299" s="65">
        <v>44073.917650462958</v>
      </c>
      <c r="D27299">
        <v>3085</v>
      </c>
      <c r="E27299" s="6">
        <v>1200</v>
      </c>
      <c r="F27299" s="4">
        <f t="shared" si="855"/>
        <v>43984.614733796298</v>
      </c>
      <c r="G27299" s="5">
        <f t="shared" si="856"/>
        <v>0</v>
      </c>
    </row>
    <row r="27300" spans="1:7" x14ac:dyDescent="0.3">
      <c r="A27300">
        <v>142675</v>
      </c>
      <c r="B27300">
        <v>1902</v>
      </c>
      <c r="C27300" s="65">
        <v>44073.927395833343</v>
      </c>
      <c r="D27300">
        <v>7480</v>
      </c>
      <c r="E27300" s="6">
        <v>1200</v>
      </c>
      <c r="F27300" s="4">
        <f t="shared" si="855"/>
        <v>44044.2733912037</v>
      </c>
      <c r="G27300" s="5">
        <f t="shared" si="856"/>
        <v>0</v>
      </c>
    </row>
    <row r="27301" spans="1:7" x14ac:dyDescent="0.3">
      <c r="A27301">
        <v>142680</v>
      </c>
      <c r="B27301">
        <v>10500</v>
      </c>
      <c r="C27301" s="65">
        <v>44073.931238425917</v>
      </c>
      <c r="D27301">
        <v>1570</v>
      </c>
      <c r="E27301" s="6">
        <v>1200</v>
      </c>
      <c r="F27301" s="4">
        <f t="shared" si="855"/>
        <v>43891.105428240742</v>
      </c>
      <c r="G27301" s="5">
        <f t="shared" si="856"/>
        <v>0</v>
      </c>
    </row>
    <row r="27302" spans="1:7" x14ac:dyDescent="0.3">
      <c r="A27302">
        <v>142686</v>
      </c>
      <c r="B27302">
        <v>8985</v>
      </c>
      <c r="C27302" s="65">
        <v>44073.943472222221</v>
      </c>
      <c r="D27302">
        <v>1834</v>
      </c>
      <c r="E27302" s="6">
        <v>1200</v>
      </c>
      <c r="F27302" s="4">
        <f t="shared" si="855"/>
        <v>44045.603078703702</v>
      </c>
      <c r="G27302" s="5">
        <f t="shared" si="856"/>
        <v>0</v>
      </c>
    </row>
    <row r="27303" spans="1:7" x14ac:dyDescent="0.3">
      <c r="A27303">
        <v>142687</v>
      </c>
      <c r="B27303">
        <v>8929</v>
      </c>
      <c r="C27303" s="65">
        <v>44073.958541666667</v>
      </c>
      <c r="D27303">
        <v>10526</v>
      </c>
      <c r="E27303" s="6">
        <v>1200</v>
      </c>
      <c r="F27303" s="4">
        <f t="shared" si="855"/>
        <v>43922.45652777778</v>
      </c>
      <c r="G27303" s="5">
        <f t="shared" si="856"/>
        <v>0</v>
      </c>
    </row>
    <row r="27304" spans="1:7" x14ac:dyDescent="0.3">
      <c r="A27304">
        <v>142688</v>
      </c>
      <c r="B27304">
        <v>8115</v>
      </c>
      <c r="C27304" s="65">
        <v>44073.963055555563</v>
      </c>
      <c r="D27304">
        <v>9309</v>
      </c>
      <c r="E27304" s="6">
        <v>1200</v>
      </c>
      <c r="F27304" s="4">
        <f t="shared" si="855"/>
        <v>43862.647430555553</v>
      </c>
      <c r="G27304" s="5">
        <f t="shared" si="856"/>
        <v>0</v>
      </c>
    </row>
    <row r="27305" spans="1:7" x14ac:dyDescent="0.3">
      <c r="A27305">
        <v>142695</v>
      </c>
      <c r="B27305">
        <v>8826</v>
      </c>
      <c r="C27305" s="65">
        <v>44073.968715277777</v>
      </c>
      <c r="D27305">
        <v>9982</v>
      </c>
      <c r="E27305" s="6">
        <v>1200</v>
      </c>
      <c r="F27305" s="4">
        <f t="shared" si="855"/>
        <v>43952.199270833335</v>
      </c>
      <c r="G27305" s="5">
        <f t="shared" si="856"/>
        <v>0</v>
      </c>
    </row>
    <row r="27306" spans="1:7" x14ac:dyDescent="0.3">
      <c r="A27306">
        <v>142702</v>
      </c>
      <c r="B27306">
        <v>9320</v>
      </c>
      <c r="C27306" s="65">
        <v>44073.971655092602</v>
      </c>
      <c r="D27306">
        <v>9597</v>
      </c>
      <c r="E27306" s="6">
        <v>0</v>
      </c>
      <c r="F27306" s="4">
        <f t="shared" si="855"/>
        <v>44044.821122685185</v>
      </c>
      <c r="G27306" s="5">
        <f t="shared" si="856"/>
        <v>0</v>
      </c>
    </row>
    <row r="27307" spans="1:7" x14ac:dyDescent="0.3">
      <c r="A27307">
        <v>142703</v>
      </c>
      <c r="B27307">
        <v>3930</v>
      </c>
      <c r="C27307" s="65">
        <v>44073.975347222222</v>
      </c>
      <c r="D27307">
        <v>10968</v>
      </c>
      <c r="E27307" s="6">
        <v>960</v>
      </c>
      <c r="F27307" s="4">
        <f t="shared" si="855"/>
        <v>44044.127384259256</v>
      </c>
      <c r="G27307" s="5">
        <f t="shared" si="856"/>
        <v>0</v>
      </c>
    </row>
    <row r="27308" spans="1:7" x14ac:dyDescent="0.3">
      <c r="A27308">
        <v>142706</v>
      </c>
      <c r="B27308">
        <v>11492</v>
      </c>
      <c r="C27308" s="65">
        <v>44073.988865740743</v>
      </c>
      <c r="D27308">
        <v>12711</v>
      </c>
      <c r="E27308" s="6">
        <v>1200</v>
      </c>
      <c r="F27308" s="4">
        <f t="shared" si="855"/>
        <v>43862.756041666667</v>
      </c>
      <c r="G27308" s="5">
        <f t="shared" si="856"/>
        <v>0</v>
      </c>
    </row>
    <row r="27309" spans="1:7" x14ac:dyDescent="0.3">
      <c r="A27309">
        <v>142709</v>
      </c>
      <c r="B27309">
        <v>3990</v>
      </c>
      <c r="C27309" s="65">
        <v>44073.991215277783</v>
      </c>
      <c r="D27309">
        <v>4758</v>
      </c>
      <c r="E27309" s="6">
        <v>1200</v>
      </c>
      <c r="F27309" s="4">
        <f t="shared" si="855"/>
        <v>43838.476377314815</v>
      </c>
      <c r="G27309" s="5">
        <f t="shared" si="856"/>
        <v>0</v>
      </c>
    </row>
    <row r="27310" spans="1:7" x14ac:dyDescent="0.3">
      <c r="A27310">
        <v>142714</v>
      </c>
      <c r="B27310">
        <v>13612</v>
      </c>
      <c r="C27310" s="65">
        <v>44073.998668981483</v>
      </c>
      <c r="D27310">
        <v>2387</v>
      </c>
      <c r="E27310" s="6">
        <v>1200</v>
      </c>
      <c r="F27310" s="4">
        <f t="shared" si="855"/>
        <v>43836.127511574072</v>
      </c>
      <c r="G27310" s="5">
        <f t="shared" si="856"/>
        <v>0</v>
      </c>
    </row>
    <row r="27311" spans="1:7" x14ac:dyDescent="0.3">
      <c r="A27311">
        <v>142717</v>
      </c>
      <c r="B27311">
        <v>12390</v>
      </c>
      <c r="C27311" s="65">
        <v>44073.999328703707</v>
      </c>
      <c r="D27311">
        <v>12030</v>
      </c>
      <c r="E27311" s="6">
        <v>1200</v>
      </c>
      <c r="F27311" s="4">
        <f t="shared" si="855"/>
        <v>43832.412627314814</v>
      </c>
      <c r="G27311" s="5">
        <f t="shared" si="856"/>
        <v>0</v>
      </c>
    </row>
    <row r="27312" spans="1:7" x14ac:dyDescent="0.3">
      <c r="A27312">
        <v>142724</v>
      </c>
      <c r="B27312">
        <v>3169</v>
      </c>
      <c r="C27312" s="65">
        <v>44074.002581018518</v>
      </c>
      <c r="D27312">
        <v>7062</v>
      </c>
      <c r="E27312" s="6">
        <v>1200</v>
      </c>
      <c r="F27312" s="4">
        <f t="shared" si="855"/>
        <v>43832.040196759262</v>
      </c>
      <c r="G27312" s="5">
        <f t="shared" si="856"/>
        <v>0</v>
      </c>
    </row>
    <row r="27313" spans="1:7" x14ac:dyDescent="0.3">
      <c r="A27313">
        <v>142725</v>
      </c>
      <c r="B27313">
        <v>9681</v>
      </c>
      <c r="C27313" s="65">
        <v>44074.002858796302</v>
      </c>
      <c r="D27313">
        <v>8064</v>
      </c>
      <c r="E27313" s="6">
        <v>1200</v>
      </c>
      <c r="F27313" s="4">
        <f t="shared" si="855"/>
        <v>43832.876203703701</v>
      </c>
      <c r="G27313" s="5">
        <f t="shared" si="856"/>
        <v>0</v>
      </c>
    </row>
    <row r="27314" spans="1:7" x14ac:dyDescent="0.3">
      <c r="A27314">
        <v>142730</v>
      </c>
      <c r="B27314">
        <v>9760</v>
      </c>
      <c r="C27314" s="65">
        <v>44074.009513888886</v>
      </c>
      <c r="D27314">
        <v>1834</v>
      </c>
      <c r="E27314" s="6">
        <v>960</v>
      </c>
      <c r="F27314" s="4">
        <f t="shared" si="855"/>
        <v>44045.603078703702</v>
      </c>
      <c r="G27314" s="5">
        <f t="shared" si="856"/>
        <v>0</v>
      </c>
    </row>
    <row r="27315" spans="1:7" x14ac:dyDescent="0.3">
      <c r="A27315">
        <v>142735</v>
      </c>
      <c r="B27315">
        <v>5006</v>
      </c>
      <c r="C27315" s="65">
        <v>44074.020648148151</v>
      </c>
      <c r="D27315">
        <v>12030</v>
      </c>
      <c r="E27315" s="6">
        <v>1200</v>
      </c>
      <c r="F27315" s="4">
        <f t="shared" si="855"/>
        <v>43832.412627314814</v>
      </c>
      <c r="G27315" s="5">
        <f t="shared" si="856"/>
        <v>0</v>
      </c>
    </row>
    <row r="27316" spans="1:7" x14ac:dyDescent="0.3">
      <c r="A27316">
        <v>142736</v>
      </c>
      <c r="B27316">
        <v>11487</v>
      </c>
      <c r="C27316" s="65">
        <v>44074.027719907397</v>
      </c>
      <c r="D27316">
        <v>6204</v>
      </c>
      <c r="E27316" s="6">
        <v>1200</v>
      </c>
      <c r="F27316" s="4">
        <f t="shared" si="855"/>
        <v>43983.43540509259</v>
      </c>
      <c r="G27316" s="5">
        <f t="shared" si="856"/>
        <v>0</v>
      </c>
    </row>
    <row r="27317" spans="1:7" x14ac:dyDescent="0.3">
      <c r="A27317">
        <v>142742</v>
      </c>
      <c r="B27317">
        <v>12307</v>
      </c>
      <c r="C27317" s="65">
        <v>44074.028194444443</v>
      </c>
      <c r="D27317">
        <v>11551</v>
      </c>
      <c r="E27317" s="6">
        <v>1200</v>
      </c>
      <c r="F27317" s="4">
        <f t="shared" si="855"/>
        <v>43983.338842592595</v>
      </c>
      <c r="G27317" s="5">
        <f t="shared" si="856"/>
        <v>0</v>
      </c>
    </row>
    <row r="27318" spans="1:7" x14ac:dyDescent="0.3">
      <c r="A27318">
        <v>142747</v>
      </c>
      <c r="B27318">
        <v>5182</v>
      </c>
      <c r="C27318" s="65">
        <v>44074.033761574072</v>
      </c>
      <c r="D27318">
        <v>2096</v>
      </c>
      <c r="E27318" s="6">
        <v>1200</v>
      </c>
      <c r="F27318" s="4">
        <f t="shared" si="855"/>
        <v>44044.189236111109</v>
      </c>
      <c r="G27318" s="5">
        <f t="shared" si="856"/>
        <v>0</v>
      </c>
    </row>
    <row r="27319" spans="1:7" x14ac:dyDescent="0.3">
      <c r="A27319">
        <v>142754</v>
      </c>
      <c r="B27319">
        <v>6864</v>
      </c>
      <c r="C27319" s="65">
        <v>44074.034328703703</v>
      </c>
      <c r="D27319">
        <v>4120</v>
      </c>
      <c r="E27319" s="6">
        <v>0</v>
      </c>
      <c r="F27319" s="4">
        <f t="shared" si="855"/>
        <v>43952.016840277778</v>
      </c>
      <c r="G27319" s="5">
        <f t="shared" si="856"/>
        <v>0</v>
      </c>
    </row>
    <row r="27320" spans="1:7" x14ac:dyDescent="0.3">
      <c r="A27320">
        <v>142761</v>
      </c>
      <c r="B27320">
        <v>10825</v>
      </c>
      <c r="C27320" s="65">
        <v>44074.036168981482</v>
      </c>
      <c r="D27320">
        <v>2688</v>
      </c>
      <c r="E27320" s="6">
        <v>1200</v>
      </c>
      <c r="F27320" s="4">
        <f t="shared" si="855"/>
        <v>44015.97284722222</v>
      </c>
      <c r="G27320" s="5">
        <f t="shared" si="856"/>
        <v>0</v>
      </c>
    </row>
    <row r="27321" spans="1:7" x14ac:dyDescent="0.3">
      <c r="A27321">
        <v>142767</v>
      </c>
      <c r="B27321">
        <v>1152</v>
      </c>
      <c r="C27321" s="65">
        <v>44074.036249999997</v>
      </c>
      <c r="D27321">
        <v>6390</v>
      </c>
      <c r="E27321" s="6">
        <v>1200</v>
      </c>
      <c r="F27321" s="4">
        <f t="shared" si="855"/>
        <v>43983.205081018517</v>
      </c>
      <c r="G27321" s="5">
        <f t="shared" si="856"/>
        <v>0</v>
      </c>
    </row>
    <row r="27322" spans="1:7" x14ac:dyDescent="0.3">
      <c r="A27322">
        <v>142772</v>
      </c>
      <c r="B27322">
        <v>10580</v>
      </c>
      <c r="C27322" s="65">
        <v>44074.042650462958</v>
      </c>
      <c r="D27322">
        <v>2283</v>
      </c>
      <c r="E27322" s="6">
        <v>1200</v>
      </c>
      <c r="F27322" s="4">
        <f t="shared" si="855"/>
        <v>43834.745717592596</v>
      </c>
      <c r="G27322" s="5">
        <f t="shared" si="856"/>
        <v>0</v>
      </c>
    </row>
    <row r="27323" spans="1:7" x14ac:dyDescent="0.3">
      <c r="A27323">
        <v>142776</v>
      </c>
      <c r="B27323">
        <v>6308</v>
      </c>
      <c r="C27323" s="65">
        <v>44074.051574074067</v>
      </c>
      <c r="D27323">
        <v>2338</v>
      </c>
      <c r="E27323" s="6">
        <v>1200</v>
      </c>
      <c r="F27323" s="4">
        <f t="shared" si="855"/>
        <v>43952.015902777777</v>
      </c>
      <c r="G27323" s="5">
        <f t="shared" si="856"/>
        <v>0</v>
      </c>
    </row>
    <row r="27324" spans="1:7" x14ac:dyDescent="0.3">
      <c r="A27324">
        <v>142779</v>
      </c>
      <c r="B27324">
        <v>9346</v>
      </c>
      <c r="C27324" s="65">
        <v>44074.076493055552</v>
      </c>
      <c r="D27324">
        <v>4552</v>
      </c>
      <c r="E27324" s="6">
        <v>1200</v>
      </c>
      <c r="F27324" s="4">
        <f t="shared" si="855"/>
        <v>43922.390960648147</v>
      </c>
      <c r="G27324" s="5">
        <f t="shared" si="856"/>
        <v>0</v>
      </c>
    </row>
    <row r="27325" spans="1:7" x14ac:dyDescent="0.3">
      <c r="A27325">
        <v>142785</v>
      </c>
      <c r="B27325">
        <v>2235</v>
      </c>
      <c r="C27325" s="65">
        <v>44074.0778587963</v>
      </c>
      <c r="D27325">
        <v>4516</v>
      </c>
      <c r="E27325" s="6">
        <v>1200</v>
      </c>
      <c r="F27325" s="4">
        <f t="shared" si="855"/>
        <v>44044.064652777779</v>
      </c>
      <c r="G27325" s="5">
        <f t="shared" si="856"/>
        <v>0</v>
      </c>
    </row>
    <row r="27326" spans="1:7" x14ac:dyDescent="0.3">
      <c r="A27326">
        <v>142786</v>
      </c>
      <c r="B27326">
        <v>1814</v>
      </c>
      <c r="C27326" s="65">
        <v>44074.081643518519</v>
      </c>
      <c r="D27326">
        <v>3850</v>
      </c>
      <c r="E27326" s="6">
        <v>960</v>
      </c>
      <c r="F27326" s="4">
        <f t="shared" si="855"/>
        <v>44044.450995370367</v>
      </c>
      <c r="G27326" s="5">
        <f t="shared" si="856"/>
        <v>0</v>
      </c>
    </row>
    <row r="27327" spans="1:7" x14ac:dyDescent="0.3">
      <c r="A27327">
        <v>142787</v>
      </c>
      <c r="B27327">
        <v>2374</v>
      </c>
      <c r="C27327" s="65">
        <v>44074.082870370366</v>
      </c>
      <c r="D27327">
        <v>8404</v>
      </c>
      <c r="E27327" s="6">
        <v>1200</v>
      </c>
      <c r="F27327" s="4">
        <f t="shared" si="855"/>
        <v>43862.8516087963</v>
      </c>
      <c r="G27327" s="5">
        <f t="shared" si="856"/>
        <v>0</v>
      </c>
    </row>
    <row r="27328" spans="1:7" x14ac:dyDescent="0.3">
      <c r="A27328">
        <v>142794</v>
      </c>
      <c r="B27328">
        <v>3670</v>
      </c>
      <c r="C27328" s="65">
        <v>44074.085347222222</v>
      </c>
      <c r="D27328">
        <v>11991</v>
      </c>
      <c r="E27328" s="6">
        <v>0</v>
      </c>
      <c r="F27328" s="4">
        <f t="shared" si="855"/>
        <v>43983.989039351851</v>
      </c>
      <c r="G27328" s="5">
        <f t="shared" si="856"/>
        <v>0</v>
      </c>
    </row>
    <row r="27329" spans="1:7" x14ac:dyDescent="0.3">
      <c r="A27329">
        <v>142799</v>
      </c>
      <c r="B27329">
        <v>1778</v>
      </c>
      <c r="C27329" s="65">
        <v>44074.088541666657</v>
      </c>
      <c r="D27329">
        <v>11791</v>
      </c>
      <c r="E27329" s="6">
        <v>1200</v>
      </c>
      <c r="F27329" s="4">
        <f t="shared" si="855"/>
        <v>43863.376111111109</v>
      </c>
      <c r="G27329" s="5">
        <f t="shared" si="856"/>
        <v>0</v>
      </c>
    </row>
    <row r="27330" spans="1:7" x14ac:dyDescent="0.3">
      <c r="A27330">
        <v>142804</v>
      </c>
      <c r="B27330">
        <v>1623</v>
      </c>
      <c r="C27330" s="65">
        <v>44074.09814814815</v>
      </c>
      <c r="D27330">
        <v>10328</v>
      </c>
      <c r="E27330" s="6">
        <v>1200</v>
      </c>
      <c r="F27330" s="4">
        <f t="shared" ref="F27330:F27393" si="857">VLOOKUP(D27330,J:K,2,0)</f>
        <v>44044.242384259262</v>
      </c>
      <c r="G27330" s="5">
        <f t="shared" si="856"/>
        <v>0</v>
      </c>
    </row>
    <row r="27331" spans="1:7" x14ac:dyDescent="0.3">
      <c r="A27331">
        <v>142808</v>
      </c>
      <c r="B27331">
        <v>1707</v>
      </c>
      <c r="C27331" s="65">
        <v>44074.098900462966</v>
      </c>
      <c r="D27331">
        <v>10192</v>
      </c>
      <c r="E27331" s="6">
        <v>960</v>
      </c>
      <c r="F27331" s="4">
        <f t="shared" si="857"/>
        <v>44013.023599537039</v>
      </c>
      <c r="G27331" s="5">
        <f t="shared" ref="G27331:G27394" si="858">IF(F27331=C27331, 1, 0)</f>
        <v>0</v>
      </c>
    </row>
    <row r="27332" spans="1:7" x14ac:dyDescent="0.3">
      <c r="A27332">
        <v>142814</v>
      </c>
      <c r="B27332">
        <v>10229</v>
      </c>
      <c r="C27332" s="65">
        <v>44074.109479166669</v>
      </c>
      <c r="D27332">
        <v>104</v>
      </c>
      <c r="E27332" s="6">
        <v>0</v>
      </c>
      <c r="F27332" s="4">
        <f t="shared" si="857"/>
        <v>44013.286412037036</v>
      </c>
      <c r="G27332" s="5">
        <f t="shared" si="858"/>
        <v>0</v>
      </c>
    </row>
    <row r="27333" spans="1:7" x14ac:dyDescent="0.3">
      <c r="A27333">
        <v>142819</v>
      </c>
      <c r="B27333">
        <v>7542</v>
      </c>
      <c r="C27333" s="65">
        <v>44074.115810185183</v>
      </c>
      <c r="D27333">
        <v>2405</v>
      </c>
      <c r="E27333" s="6">
        <v>1200</v>
      </c>
      <c r="F27333" s="4">
        <f t="shared" si="857"/>
        <v>43891.569097222222</v>
      </c>
      <c r="G27333" s="5">
        <f t="shared" si="858"/>
        <v>0</v>
      </c>
    </row>
    <row r="27334" spans="1:7" x14ac:dyDescent="0.3">
      <c r="A27334">
        <v>142824</v>
      </c>
      <c r="B27334">
        <v>1584</v>
      </c>
      <c r="C27334" s="65">
        <v>44074.124930555547</v>
      </c>
      <c r="D27334">
        <v>2283</v>
      </c>
      <c r="E27334" s="6">
        <v>1200</v>
      </c>
      <c r="F27334" s="4">
        <f t="shared" si="857"/>
        <v>43834.745717592596</v>
      </c>
      <c r="G27334" s="5">
        <f t="shared" si="858"/>
        <v>0</v>
      </c>
    </row>
    <row r="27335" spans="1:7" x14ac:dyDescent="0.3">
      <c r="A27335">
        <v>142828</v>
      </c>
      <c r="B27335">
        <v>11189</v>
      </c>
      <c r="C27335" s="65">
        <v>44074.125868055547</v>
      </c>
      <c r="D27335">
        <v>3005</v>
      </c>
      <c r="E27335" s="6">
        <v>1200</v>
      </c>
      <c r="F27335" s="4">
        <f t="shared" si="857"/>
        <v>44044.76353009259</v>
      </c>
      <c r="G27335" s="5">
        <f t="shared" si="858"/>
        <v>0</v>
      </c>
    </row>
    <row r="27336" spans="1:7" x14ac:dyDescent="0.3">
      <c r="A27336">
        <v>142834</v>
      </c>
      <c r="B27336">
        <v>5116</v>
      </c>
      <c r="C27336" s="65">
        <v>44074.126018518517</v>
      </c>
      <c r="D27336">
        <v>4972</v>
      </c>
      <c r="E27336" s="6">
        <v>1200</v>
      </c>
      <c r="F27336" s="4">
        <f t="shared" si="857"/>
        <v>43952.029305555552</v>
      </c>
      <c r="G27336" s="5">
        <f t="shared" si="858"/>
        <v>0</v>
      </c>
    </row>
    <row r="27337" spans="1:7" x14ac:dyDescent="0.3">
      <c r="A27337">
        <v>142840</v>
      </c>
      <c r="B27337">
        <v>3986</v>
      </c>
      <c r="C27337" s="65">
        <v>44074.128923611112</v>
      </c>
      <c r="D27337">
        <v>9193</v>
      </c>
      <c r="E27337" s="6">
        <v>1200</v>
      </c>
      <c r="F27337" s="4">
        <f t="shared" si="857"/>
        <v>43922.429456018515</v>
      </c>
      <c r="G27337" s="5">
        <f t="shared" si="858"/>
        <v>0</v>
      </c>
    </row>
    <row r="27338" spans="1:7" x14ac:dyDescent="0.3">
      <c r="A27338">
        <v>142846</v>
      </c>
      <c r="B27338">
        <v>10906</v>
      </c>
      <c r="C27338" s="65">
        <v>44074.138645833344</v>
      </c>
      <c r="D27338">
        <v>5994</v>
      </c>
      <c r="E27338" s="6">
        <v>1200</v>
      </c>
      <c r="F27338" s="4">
        <f t="shared" si="857"/>
        <v>43833.741469907407</v>
      </c>
      <c r="G27338" s="5">
        <f t="shared" si="858"/>
        <v>0</v>
      </c>
    </row>
    <row r="27339" spans="1:7" x14ac:dyDescent="0.3">
      <c r="A27339">
        <v>142847</v>
      </c>
      <c r="B27339">
        <v>6176</v>
      </c>
      <c r="C27339" s="65">
        <v>44074.152199074073</v>
      </c>
      <c r="D27339">
        <v>12798</v>
      </c>
      <c r="E27339" s="6">
        <v>1200</v>
      </c>
      <c r="F27339" s="4">
        <f t="shared" si="857"/>
        <v>44045.843321759261</v>
      </c>
      <c r="G27339" s="5">
        <f t="shared" si="858"/>
        <v>0</v>
      </c>
    </row>
    <row r="27340" spans="1:7" x14ac:dyDescent="0.3">
      <c r="A27340">
        <v>142848</v>
      </c>
      <c r="B27340">
        <v>8906</v>
      </c>
      <c r="C27340" s="65">
        <v>44074.152442129627</v>
      </c>
      <c r="D27340">
        <v>10803</v>
      </c>
      <c r="E27340" s="6">
        <v>1200</v>
      </c>
      <c r="F27340" s="4">
        <f t="shared" si="857"/>
        <v>44044.362303240741</v>
      </c>
      <c r="G27340" s="5">
        <f t="shared" si="858"/>
        <v>0</v>
      </c>
    </row>
    <row r="27341" spans="1:7" x14ac:dyDescent="0.3">
      <c r="A27341">
        <v>142853</v>
      </c>
      <c r="B27341">
        <v>12938</v>
      </c>
      <c r="C27341" s="65">
        <v>44074.164884259262</v>
      </c>
      <c r="D27341">
        <v>12711</v>
      </c>
      <c r="E27341" s="6">
        <v>1200</v>
      </c>
      <c r="F27341" s="4">
        <f t="shared" si="857"/>
        <v>43862.756041666667</v>
      </c>
      <c r="G27341" s="5">
        <f t="shared" si="858"/>
        <v>0</v>
      </c>
    </row>
    <row r="27342" spans="1:7" x14ac:dyDescent="0.3">
      <c r="A27342">
        <v>142855</v>
      </c>
      <c r="B27342">
        <v>166</v>
      </c>
      <c r="C27342" s="65">
        <v>44074.167442129627</v>
      </c>
      <c r="D27342">
        <v>4478</v>
      </c>
      <c r="E27342" s="6">
        <v>1200</v>
      </c>
      <c r="F27342" s="4">
        <f t="shared" si="857"/>
        <v>43892.460312499999</v>
      </c>
      <c r="G27342" s="5">
        <f t="shared" si="858"/>
        <v>0</v>
      </c>
    </row>
    <row r="27343" spans="1:7" x14ac:dyDescent="0.3">
      <c r="A27343">
        <v>142858</v>
      </c>
      <c r="B27343">
        <v>9982</v>
      </c>
      <c r="C27343" s="65">
        <v>44074.170474537037</v>
      </c>
      <c r="D27343">
        <v>7734</v>
      </c>
      <c r="E27343" s="6">
        <v>1200</v>
      </c>
      <c r="F27343" s="4">
        <f t="shared" si="857"/>
        <v>44044.098761574074</v>
      </c>
      <c r="G27343" s="5">
        <f t="shared" si="858"/>
        <v>0</v>
      </c>
    </row>
    <row r="27344" spans="1:7" x14ac:dyDescent="0.3">
      <c r="A27344">
        <v>142863</v>
      </c>
      <c r="B27344">
        <v>6756</v>
      </c>
      <c r="C27344" s="65">
        <v>44074.170960648153</v>
      </c>
      <c r="D27344">
        <v>2167</v>
      </c>
      <c r="E27344" s="6">
        <v>1200</v>
      </c>
      <c r="F27344" s="4">
        <f t="shared" si="857"/>
        <v>43983.320763888885</v>
      </c>
      <c r="G27344" s="5">
        <f t="shared" si="858"/>
        <v>0</v>
      </c>
    </row>
    <row r="27345" spans="1:7" x14ac:dyDescent="0.3">
      <c r="A27345">
        <v>142866</v>
      </c>
      <c r="B27345">
        <v>9480</v>
      </c>
      <c r="C27345" s="65">
        <v>44074.176087962973</v>
      </c>
      <c r="D27345">
        <v>1570</v>
      </c>
      <c r="E27345" s="6">
        <v>1200</v>
      </c>
      <c r="F27345" s="4">
        <f t="shared" si="857"/>
        <v>43891.105428240742</v>
      </c>
      <c r="G27345" s="5">
        <f t="shared" si="858"/>
        <v>0</v>
      </c>
    </row>
    <row r="27346" spans="1:7" x14ac:dyDescent="0.3">
      <c r="A27346">
        <v>142873</v>
      </c>
      <c r="B27346">
        <v>11462</v>
      </c>
      <c r="C27346" s="65">
        <v>44074.202476851853</v>
      </c>
      <c r="D27346">
        <v>2780</v>
      </c>
      <c r="E27346" s="6">
        <v>960</v>
      </c>
      <c r="F27346" s="4">
        <f t="shared" si="857"/>
        <v>44044.350624999999</v>
      </c>
      <c r="G27346" s="5">
        <f t="shared" si="858"/>
        <v>0</v>
      </c>
    </row>
    <row r="27347" spans="1:7" x14ac:dyDescent="0.3">
      <c r="A27347">
        <v>142879</v>
      </c>
      <c r="B27347">
        <v>3466</v>
      </c>
      <c r="C27347" s="65">
        <v>44074.202835648153</v>
      </c>
      <c r="D27347">
        <v>12504</v>
      </c>
      <c r="E27347" s="6">
        <v>1200</v>
      </c>
      <c r="F27347" s="4">
        <f t="shared" si="857"/>
        <v>43833.397569444445</v>
      </c>
      <c r="G27347" s="5">
        <f t="shared" si="858"/>
        <v>0</v>
      </c>
    </row>
    <row r="27348" spans="1:7" x14ac:dyDescent="0.3">
      <c r="A27348">
        <v>142885</v>
      </c>
      <c r="B27348">
        <v>11000</v>
      </c>
      <c r="C27348" s="65">
        <v>44074.204097222217</v>
      </c>
      <c r="D27348">
        <v>7062</v>
      </c>
      <c r="E27348" s="6">
        <v>1200</v>
      </c>
      <c r="F27348" s="4">
        <f t="shared" si="857"/>
        <v>43832.040196759262</v>
      </c>
      <c r="G27348" s="5">
        <f t="shared" si="858"/>
        <v>0</v>
      </c>
    </row>
    <row r="27349" spans="1:7" x14ac:dyDescent="0.3">
      <c r="A27349">
        <v>142892</v>
      </c>
      <c r="B27349">
        <v>11108</v>
      </c>
      <c r="C27349" s="65">
        <v>44074.207372685189</v>
      </c>
      <c r="D27349">
        <v>6390</v>
      </c>
      <c r="E27349" s="6">
        <v>1200</v>
      </c>
      <c r="F27349" s="4">
        <f t="shared" si="857"/>
        <v>43983.205081018517</v>
      </c>
      <c r="G27349" s="5">
        <f t="shared" si="858"/>
        <v>0</v>
      </c>
    </row>
    <row r="27350" spans="1:7" x14ac:dyDescent="0.3">
      <c r="A27350">
        <v>142899</v>
      </c>
      <c r="B27350">
        <v>3511</v>
      </c>
      <c r="C27350" s="65">
        <v>44074.207881944443</v>
      </c>
      <c r="D27350">
        <v>9597</v>
      </c>
      <c r="E27350" s="6">
        <v>1200</v>
      </c>
      <c r="F27350" s="4">
        <f t="shared" si="857"/>
        <v>44044.821122685185</v>
      </c>
      <c r="G27350" s="5">
        <f t="shared" si="858"/>
        <v>0</v>
      </c>
    </row>
    <row r="27351" spans="1:7" x14ac:dyDescent="0.3">
      <c r="A27351">
        <v>142902</v>
      </c>
      <c r="B27351">
        <v>3064</v>
      </c>
      <c r="C27351" s="65">
        <v>44074.213240740741</v>
      </c>
      <c r="D27351">
        <v>1737</v>
      </c>
      <c r="E27351" s="6">
        <v>0</v>
      </c>
      <c r="F27351" s="4">
        <f t="shared" si="857"/>
        <v>43923.047071759262</v>
      </c>
      <c r="G27351" s="5">
        <f t="shared" si="858"/>
        <v>0</v>
      </c>
    </row>
    <row r="27352" spans="1:7" x14ac:dyDescent="0.3">
      <c r="A27352">
        <v>142903</v>
      </c>
      <c r="B27352">
        <v>13118</v>
      </c>
      <c r="C27352" s="65">
        <v>44074.215543981481</v>
      </c>
      <c r="D27352">
        <v>7062</v>
      </c>
      <c r="E27352" s="6">
        <v>1200</v>
      </c>
      <c r="F27352" s="4">
        <f t="shared" si="857"/>
        <v>43832.040196759262</v>
      </c>
      <c r="G27352" s="5">
        <f t="shared" si="858"/>
        <v>0</v>
      </c>
    </row>
    <row r="27353" spans="1:7" x14ac:dyDescent="0.3">
      <c r="A27353">
        <v>142904</v>
      </c>
      <c r="B27353">
        <v>4033</v>
      </c>
      <c r="C27353" s="65">
        <v>44074.217905092592</v>
      </c>
      <c r="D27353">
        <v>4972</v>
      </c>
      <c r="E27353" s="6">
        <v>1200</v>
      </c>
      <c r="F27353" s="4">
        <f t="shared" si="857"/>
        <v>43952.029305555552</v>
      </c>
      <c r="G27353" s="5">
        <f t="shared" si="858"/>
        <v>0</v>
      </c>
    </row>
    <row r="27354" spans="1:7" x14ac:dyDescent="0.3">
      <c r="A27354">
        <v>142910</v>
      </c>
      <c r="B27354">
        <v>1301</v>
      </c>
      <c r="C27354" s="65">
        <v>44074.227314814823</v>
      </c>
      <c r="D27354">
        <v>9982</v>
      </c>
      <c r="E27354" s="6">
        <v>1200</v>
      </c>
      <c r="F27354" s="4">
        <f t="shared" si="857"/>
        <v>43952.199270833335</v>
      </c>
      <c r="G27354" s="5">
        <f t="shared" si="858"/>
        <v>0</v>
      </c>
    </row>
    <row r="27355" spans="1:7" x14ac:dyDescent="0.3">
      <c r="A27355">
        <v>142916</v>
      </c>
      <c r="B27355">
        <v>13118</v>
      </c>
      <c r="C27355" s="65">
        <v>44074.22792824074</v>
      </c>
      <c r="D27355">
        <v>13690</v>
      </c>
      <c r="E27355" s="6">
        <v>1200</v>
      </c>
      <c r="F27355" s="4">
        <f t="shared" si="857"/>
        <v>44044.347037037034</v>
      </c>
      <c r="G27355" s="5">
        <f t="shared" si="858"/>
        <v>0</v>
      </c>
    </row>
    <row r="27356" spans="1:7" x14ac:dyDescent="0.3">
      <c r="A27356">
        <v>142921</v>
      </c>
      <c r="B27356">
        <v>7392</v>
      </c>
      <c r="C27356" s="65">
        <v>44074.229548611111</v>
      </c>
      <c r="D27356">
        <v>1570</v>
      </c>
      <c r="E27356" s="6">
        <v>1200</v>
      </c>
      <c r="F27356" s="4">
        <f t="shared" si="857"/>
        <v>43891.105428240742</v>
      </c>
      <c r="G27356" s="5">
        <f t="shared" si="858"/>
        <v>0</v>
      </c>
    </row>
    <row r="27357" spans="1:7" x14ac:dyDescent="0.3">
      <c r="A27357">
        <v>142923</v>
      </c>
      <c r="B27357">
        <v>12404</v>
      </c>
      <c r="C27357" s="65">
        <v>44074.244733796288</v>
      </c>
      <c r="D27357">
        <v>7642</v>
      </c>
      <c r="E27357" s="6">
        <v>1200</v>
      </c>
      <c r="F27357" s="4">
        <f t="shared" si="857"/>
        <v>43923.15016203704</v>
      </c>
      <c r="G27357" s="5">
        <f t="shared" si="858"/>
        <v>0</v>
      </c>
    </row>
    <row r="27358" spans="1:7" x14ac:dyDescent="0.3">
      <c r="A27358">
        <v>142926</v>
      </c>
      <c r="B27358">
        <v>6328</v>
      </c>
      <c r="C27358" s="65">
        <v>44074.254780092589</v>
      </c>
      <c r="D27358">
        <v>6204</v>
      </c>
      <c r="E27358" s="6">
        <v>1200</v>
      </c>
      <c r="F27358" s="4">
        <f t="shared" si="857"/>
        <v>43983.43540509259</v>
      </c>
      <c r="G27358" s="5">
        <f t="shared" si="858"/>
        <v>0</v>
      </c>
    </row>
    <row r="27359" spans="1:7" x14ac:dyDescent="0.3">
      <c r="A27359">
        <v>142927</v>
      </c>
      <c r="B27359">
        <v>12154</v>
      </c>
      <c r="C27359" s="65">
        <v>44074.255358796298</v>
      </c>
      <c r="D27359">
        <v>4283</v>
      </c>
      <c r="E27359" s="6">
        <v>1200</v>
      </c>
      <c r="F27359" s="4">
        <f t="shared" si="857"/>
        <v>43983.649594907409</v>
      </c>
      <c r="G27359" s="5">
        <f t="shared" si="858"/>
        <v>0</v>
      </c>
    </row>
    <row r="27360" spans="1:7" x14ac:dyDescent="0.3">
      <c r="A27360">
        <v>142934</v>
      </c>
      <c r="B27360">
        <v>5748</v>
      </c>
      <c r="C27360" s="65">
        <v>44074.266851851848</v>
      </c>
      <c r="D27360">
        <v>13690</v>
      </c>
      <c r="E27360" s="6">
        <v>1200</v>
      </c>
      <c r="F27360" s="4">
        <f t="shared" si="857"/>
        <v>44044.347037037034</v>
      </c>
      <c r="G27360" s="5">
        <f t="shared" si="858"/>
        <v>0</v>
      </c>
    </row>
    <row r="27361" spans="1:7" x14ac:dyDescent="0.3">
      <c r="A27361">
        <v>142936</v>
      </c>
      <c r="B27361">
        <v>2301</v>
      </c>
      <c r="C27361" s="65">
        <v>44074.272048611107</v>
      </c>
      <c r="D27361">
        <v>7629</v>
      </c>
      <c r="E27361" s="6">
        <v>1200</v>
      </c>
      <c r="F27361" s="4">
        <f t="shared" si="857"/>
        <v>43986.256631944445</v>
      </c>
      <c r="G27361" s="5">
        <f t="shared" si="858"/>
        <v>0</v>
      </c>
    </row>
    <row r="27362" spans="1:7" x14ac:dyDescent="0.3">
      <c r="A27362">
        <v>142938</v>
      </c>
      <c r="B27362">
        <v>2474</v>
      </c>
      <c r="C27362" s="65">
        <v>44074.272280092591</v>
      </c>
      <c r="D27362">
        <v>6353</v>
      </c>
      <c r="E27362" s="6">
        <v>960</v>
      </c>
      <c r="F27362" s="4">
        <f t="shared" si="857"/>
        <v>43891.160011574073</v>
      </c>
      <c r="G27362" s="5">
        <f t="shared" si="858"/>
        <v>0</v>
      </c>
    </row>
    <row r="27363" spans="1:7" x14ac:dyDescent="0.3">
      <c r="A27363">
        <v>142939</v>
      </c>
      <c r="B27363">
        <v>2238</v>
      </c>
      <c r="C27363" s="65">
        <v>44074.284363425933</v>
      </c>
      <c r="D27363">
        <v>2387</v>
      </c>
      <c r="E27363" s="6">
        <v>1200</v>
      </c>
      <c r="F27363" s="4">
        <f t="shared" si="857"/>
        <v>43836.127511574072</v>
      </c>
      <c r="G27363" s="5">
        <f t="shared" si="858"/>
        <v>0</v>
      </c>
    </row>
    <row r="27364" spans="1:7" x14ac:dyDescent="0.3">
      <c r="A27364">
        <v>142944</v>
      </c>
      <c r="B27364">
        <v>565</v>
      </c>
      <c r="C27364" s="65">
        <v>44074.294108796297</v>
      </c>
      <c r="D27364">
        <v>10080</v>
      </c>
      <c r="E27364" s="6">
        <v>1200</v>
      </c>
      <c r="F27364" s="4">
        <f t="shared" si="857"/>
        <v>44044.264340277776</v>
      </c>
      <c r="G27364" s="5">
        <f t="shared" si="858"/>
        <v>0</v>
      </c>
    </row>
    <row r="27365" spans="1:7" x14ac:dyDescent="0.3">
      <c r="A27365">
        <v>142945</v>
      </c>
      <c r="B27365">
        <v>1152</v>
      </c>
      <c r="C27365" s="65">
        <v>44074.301608796297</v>
      </c>
      <c r="D27365">
        <v>8662</v>
      </c>
      <c r="E27365" s="6">
        <v>0</v>
      </c>
      <c r="F27365" s="4">
        <f t="shared" si="857"/>
        <v>44044.306481481479</v>
      </c>
      <c r="G27365" s="5">
        <f t="shared" si="858"/>
        <v>0</v>
      </c>
    </row>
    <row r="27366" spans="1:7" x14ac:dyDescent="0.3">
      <c r="A27366">
        <v>142947</v>
      </c>
      <c r="B27366">
        <v>2747</v>
      </c>
      <c r="C27366" s="65">
        <v>44074.305787037039</v>
      </c>
      <c r="D27366">
        <v>2807</v>
      </c>
      <c r="E27366" s="6">
        <v>1200</v>
      </c>
      <c r="F27366" s="4">
        <f t="shared" si="857"/>
        <v>44044.635451388887</v>
      </c>
      <c r="G27366" s="5">
        <f t="shared" si="858"/>
        <v>0</v>
      </c>
    </row>
    <row r="27367" spans="1:7" x14ac:dyDescent="0.3">
      <c r="A27367">
        <v>142952</v>
      </c>
      <c r="B27367">
        <v>2719</v>
      </c>
      <c r="C27367" s="65">
        <v>44074.308634259258</v>
      </c>
      <c r="D27367">
        <v>12776</v>
      </c>
      <c r="E27367" s="6">
        <v>1200</v>
      </c>
      <c r="F27367" s="4">
        <f t="shared" si="857"/>
        <v>43838.515555555554</v>
      </c>
      <c r="G27367" s="5">
        <f t="shared" si="858"/>
        <v>0</v>
      </c>
    </row>
    <row r="27368" spans="1:7" x14ac:dyDescent="0.3">
      <c r="A27368">
        <v>142959</v>
      </c>
      <c r="B27368">
        <v>6948</v>
      </c>
      <c r="C27368" s="65">
        <v>44074.314826388887</v>
      </c>
      <c r="D27368">
        <v>6353</v>
      </c>
      <c r="E27368" s="6">
        <v>1200</v>
      </c>
      <c r="F27368" s="4">
        <f t="shared" si="857"/>
        <v>43891.160011574073</v>
      </c>
      <c r="G27368" s="5">
        <f t="shared" si="858"/>
        <v>0</v>
      </c>
    </row>
    <row r="27369" spans="1:7" x14ac:dyDescent="0.3">
      <c r="A27369">
        <v>142965</v>
      </c>
      <c r="B27369">
        <v>11629</v>
      </c>
      <c r="C27369" s="65">
        <v>44074.316354166673</v>
      </c>
      <c r="D27369">
        <v>1670</v>
      </c>
      <c r="E27369" s="6">
        <v>1200</v>
      </c>
      <c r="F27369" s="4">
        <f t="shared" si="857"/>
        <v>43952.049432870372</v>
      </c>
      <c r="G27369" s="5">
        <f t="shared" si="858"/>
        <v>0</v>
      </c>
    </row>
    <row r="27370" spans="1:7" x14ac:dyDescent="0.3">
      <c r="A27370">
        <v>142970</v>
      </c>
      <c r="B27370">
        <v>828</v>
      </c>
      <c r="C27370" s="65">
        <v>44074.328530092593</v>
      </c>
      <c r="D27370">
        <v>4476</v>
      </c>
      <c r="E27370" s="6">
        <v>1200</v>
      </c>
      <c r="F27370" s="4">
        <f t="shared" si="857"/>
        <v>44014.172569444447</v>
      </c>
      <c r="G27370" s="5">
        <f t="shared" si="858"/>
        <v>0</v>
      </c>
    </row>
    <row r="27371" spans="1:7" x14ac:dyDescent="0.3">
      <c r="A27371">
        <v>142974</v>
      </c>
      <c r="B27371">
        <v>2325</v>
      </c>
      <c r="C27371" s="65">
        <v>44074.331099537027</v>
      </c>
      <c r="D27371">
        <v>4947</v>
      </c>
      <c r="E27371" s="6">
        <v>1200</v>
      </c>
      <c r="F27371" s="4">
        <f t="shared" si="857"/>
        <v>43983.628136574072</v>
      </c>
      <c r="G27371" s="5">
        <f t="shared" si="858"/>
        <v>0</v>
      </c>
    </row>
    <row r="27372" spans="1:7" x14ac:dyDescent="0.3">
      <c r="A27372">
        <v>142979</v>
      </c>
      <c r="B27372">
        <v>8302</v>
      </c>
      <c r="C27372" s="65">
        <v>44074.348402777781</v>
      </c>
      <c r="D27372">
        <v>6204</v>
      </c>
      <c r="E27372" s="6">
        <v>1200</v>
      </c>
      <c r="F27372" s="4">
        <f t="shared" si="857"/>
        <v>43983.43540509259</v>
      </c>
      <c r="G27372" s="5">
        <f t="shared" si="858"/>
        <v>0</v>
      </c>
    </row>
    <row r="27373" spans="1:7" x14ac:dyDescent="0.3">
      <c r="A27373">
        <v>142982</v>
      </c>
      <c r="B27373">
        <v>7794</v>
      </c>
      <c r="C27373" s="65">
        <v>44074.360069444447</v>
      </c>
      <c r="D27373">
        <v>11991</v>
      </c>
      <c r="E27373" s="6">
        <v>1200</v>
      </c>
      <c r="F27373" s="4">
        <f t="shared" si="857"/>
        <v>43983.989039351851</v>
      </c>
      <c r="G27373" s="5">
        <f t="shared" si="858"/>
        <v>0</v>
      </c>
    </row>
    <row r="27374" spans="1:7" x14ac:dyDescent="0.3">
      <c r="A27374">
        <v>142988</v>
      </c>
      <c r="B27374">
        <v>10732</v>
      </c>
      <c r="C27374" s="65">
        <v>44074.362696759257</v>
      </c>
      <c r="D27374">
        <v>8064</v>
      </c>
      <c r="E27374" s="6">
        <v>960</v>
      </c>
      <c r="F27374" s="4">
        <f t="shared" si="857"/>
        <v>43832.876203703701</v>
      </c>
      <c r="G27374" s="5">
        <f t="shared" si="858"/>
        <v>0</v>
      </c>
    </row>
    <row r="27375" spans="1:7" x14ac:dyDescent="0.3">
      <c r="A27375">
        <v>142990</v>
      </c>
      <c r="B27375">
        <v>10466</v>
      </c>
      <c r="C27375" s="65">
        <v>44074.375034722223</v>
      </c>
      <c r="D27375">
        <v>9982</v>
      </c>
      <c r="E27375" s="6">
        <v>0</v>
      </c>
      <c r="F27375" s="4">
        <f t="shared" si="857"/>
        <v>43952.199270833335</v>
      </c>
      <c r="G27375" s="5">
        <f t="shared" si="858"/>
        <v>0</v>
      </c>
    </row>
    <row r="27376" spans="1:7" x14ac:dyDescent="0.3">
      <c r="A27376">
        <v>142991</v>
      </c>
      <c r="B27376">
        <v>1876</v>
      </c>
      <c r="C27376" s="65">
        <v>44074.375138888892</v>
      </c>
      <c r="D27376">
        <v>1670</v>
      </c>
      <c r="E27376" s="6">
        <v>1200</v>
      </c>
      <c r="F27376" s="4">
        <f t="shared" si="857"/>
        <v>43952.049432870372</v>
      </c>
      <c r="G27376" s="5">
        <f t="shared" si="858"/>
        <v>0</v>
      </c>
    </row>
    <row r="27377" spans="1:7" x14ac:dyDescent="0.3">
      <c r="A27377">
        <v>142997</v>
      </c>
      <c r="B27377">
        <v>423</v>
      </c>
      <c r="C27377" s="65">
        <v>44074.377442129633</v>
      </c>
      <c r="D27377">
        <v>5537</v>
      </c>
      <c r="E27377" s="6">
        <v>1200</v>
      </c>
      <c r="F27377" s="4">
        <f t="shared" si="857"/>
        <v>43984.405729166669</v>
      </c>
      <c r="G27377" s="5">
        <f t="shared" si="858"/>
        <v>0</v>
      </c>
    </row>
    <row r="27378" spans="1:7" x14ac:dyDescent="0.3">
      <c r="A27378">
        <v>143003</v>
      </c>
      <c r="B27378">
        <v>13612</v>
      </c>
      <c r="C27378" s="65">
        <v>44074.383634259262</v>
      </c>
      <c r="D27378">
        <v>11726</v>
      </c>
      <c r="E27378" s="6">
        <v>1200</v>
      </c>
      <c r="F27378" s="4">
        <f t="shared" si="857"/>
        <v>43835.526423611111</v>
      </c>
      <c r="G27378" s="5">
        <f t="shared" si="858"/>
        <v>0</v>
      </c>
    </row>
    <row r="27379" spans="1:7" x14ac:dyDescent="0.3">
      <c r="A27379">
        <v>143006</v>
      </c>
      <c r="B27379">
        <v>6344</v>
      </c>
      <c r="C27379" s="65">
        <v>44074.385300925933</v>
      </c>
      <c r="D27379">
        <v>7990</v>
      </c>
      <c r="E27379" s="6">
        <v>1200</v>
      </c>
      <c r="F27379" s="4">
        <f t="shared" si="857"/>
        <v>43953.033599537041</v>
      </c>
      <c r="G27379" s="5">
        <f t="shared" si="858"/>
        <v>0</v>
      </c>
    </row>
    <row r="27380" spans="1:7" x14ac:dyDescent="0.3">
      <c r="A27380">
        <v>143011</v>
      </c>
      <c r="B27380">
        <v>8145</v>
      </c>
      <c r="C27380" s="65">
        <v>44074.394444444442</v>
      </c>
      <c r="D27380">
        <v>9193</v>
      </c>
      <c r="E27380" s="6">
        <v>1200</v>
      </c>
      <c r="F27380" s="4">
        <f t="shared" si="857"/>
        <v>43922.429456018515</v>
      </c>
      <c r="G27380" s="5">
        <f t="shared" si="858"/>
        <v>0</v>
      </c>
    </row>
    <row r="27381" spans="1:7" x14ac:dyDescent="0.3">
      <c r="A27381">
        <v>143017</v>
      </c>
      <c r="B27381">
        <v>12725</v>
      </c>
      <c r="C27381" s="65">
        <v>44074.39671296296</v>
      </c>
      <c r="D27381">
        <v>2688</v>
      </c>
      <c r="E27381" s="6">
        <v>0</v>
      </c>
      <c r="F27381" s="4">
        <f t="shared" si="857"/>
        <v>44015.97284722222</v>
      </c>
      <c r="G27381" s="5">
        <f t="shared" si="858"/>
        <v>0</v>
      </c>
    </row>
    <row r="27382" spans="1:7" x14ac:dyDescent="0.3">
      <c r="A27382">
        <v>143023</v>
      </c>
      <c r="B27382">
        <v>11407</v>
      </c>
      <c r="C27382" s="65">
        <v>44074.398310185177</v>
      </c>
      <c r="D27382">
        <v>4972</v>
      </c>
      <c r="E27382" s="6">
        <v>1200</v>
      </c>
      <c r="F27382" s="4">
        <f t="shared" si="857"/>
        <v>43952.029305555552</v>
      </c>
      <c r="G27382" s="5">
        <f t="shared" si="858"/>
        <v>0</v>
      </c>
    </row>
    <row r="27383" spans="1:7" x14ac:dyDescent="0.3">
      <c r="A27383">
        <v>143025</v>
      </c>
      <c r="B27383">
        <v>977</v>
      </c>
      <c r="C27383" s="65">
        <v>44074.415208333332</v>
      </c>
      <c r="D27383">
        <v>4476</v>
      </c>
      <c r="E27383" s="6">
        <v>1200</v>
      </c>
      <c r="F27383" s="4">
        <f t="shared" si="857"/>
        <v>44014.172569444447</v>
      </c>
      <c r="G27383" s="5">
        <f t="shared" si="858"/>
        <v>0</v>
      </c>
    </row>
    <row r="27384" spans="1:7" x14ac:dyDescent="0.3">
      <c r="A27384">
        <v>143026</v>
      </c>
      <c r="B27384">
        <v>204</v>
      </c>
      <c r="C27384" s="65">
        <v>44074.417199074072</v>
      </c>
      <c r="D27384">
        <v>5994</v>
      </c>
      <c r="E27384" s="6">
        <v>960</v>
      </c>
      <c r="F27384" s="4">
        <f t="shared" si="857"/>
        <v>43833.741469907407</v>
      </c>
      <c r="G27384" s="5">
        <f t="shared" si="858"/>
        <v>0</v>
      </c>
    </row>
    <row r="27385" spans="1:7" x14ac:dyDescent="0.3">
      <c r="A27385">
        <v>143027</v>
      </c>
      <c r="B27385">
        <v>2633</v>
      </c>
      <c r="C27385" s="65">
        <v>44074.42696759259</v>
      </c>
      <c r="D27385">
        <v>6351</v>
      </c>
      <c r="E27385" s="6">
        <v>0</v>
      </c>
      <c r="F27385" s="4">
        <f t="shared" si="857"/>
        <v>44045.819884259261</v>
      </c>
      <c r="G27385" s="5">
        <f t="shared" si="858"/>
        <v>0</v>
      </c>
    </row>
    <row r="27386" spans="1:7" x14ac:dyDescent="0.3">
      <c r="A27386">
        <v>143028</v>
      </c>
      <c r="B27386">
        <v>534</v>
      </c>
      <c r="C27386" s="65">
        <v>44074.427523148152</v>
      </c>
      <c r="D27386">
        <v>104</v>
      </c>
      <c r="E27386" s="6">
        <v>960</v>
      </c>
      <c r="F27386" s="4">
        <f t="shared" si="857"/>
        <v>44013.286412037036</v>
      </c>
      <c r="G27386" s="5">
        <f t="shared" si="858"/>
        <v>0</v>
      </c>
    </row>
    <row r="27387" spans="1:7" x14ac:dyDescent="0.3">
      <c r="A27387">
        <v>143034</v>
      </c>
      <c r="B27387">
        <v>464</v>
      </c>
      <c r="C27387" s="65">
        <v>44074.428020833337</v>
      </c>
      <c r="D27387">
        <v>13817</v>
      </c>
      <c r="E27387" s="6">
        <v>1200</v>
      </c>
      <c r="F27387" s="4">
        <f t="shared" si="857"/>
        <v>43891.131111111114</v>
      </c>
      <c r="G27387" s="5">
        <f t="shared" si="858"/>
        <v>0</v>
      </c>
    </row>
    <row r="27388" spans="1:7" x14ac:dyDescent="0.3">
      <c r="A27388">
        <v>143041</v>
      </c>
      <c r="B27388">
        <v>8651</v>
      </c>
      <c r="C27388" s="65">
        <v>44074.433761574073</v>
      </c>
      <c r="D27388">
        <v>7734</v>
      </c>
      <c r="E27388" s="6">
        <v>1200</v>
      </c>
      <c r="F27388" s="4">
        <f t="shared" si="857"/>
        <v>44044.098761574074</v>
      </c>
      <c r="G27388" s="5">
        <f t="shared" si="858"/>
        <v>0</v>
      </c>
    </row>
    <row r="27389" spans="1:7" x14ac:dyDescent="0.3">
      <c r="A27389">
        <v>143044</v>
      </c>
      <c r="B27389">
        <v>10441</v>
      </c>
      <c r="C27389" s="65">
        <v>44074.442928240736</v>
      </c>
      <c r="D27389">
        <v>2807</v>
      </c>
      <c r="E27389" s="6">
        <v>0</v>
      </c>
      <c r="F27389" s="4">
        <f t="shared" si="857"/>
        <v>44044.635451388887</v>
      </c>
      <c r="G27389" s="5">
        <f t="shared" si="858"/>
        <v>0</v>
      </c>
    </row>
    <row r="27390" spans="1:7" x14ac:dyDescent="0.3">
      <c r="A27390">
        <v>143047</v>
      </c>
      <c r="B27390">
        <v>7243</v>
      </c>
      <c r="C27390" s="65">
        <v>44074.447777777779</v>
      </c>
      <c r="D27390">
        <v>5537</v>
      </c>
      <c r="E27390" s="6">
        <v>1200</v>
      </c>
      <c r="F27390" s="4">
        <f t="shared" si="857"/>
        <v>43984.405729166669</v>
      </c>
      <c r="G27390" s="5">
        <f t="shared" si="858"/>
        <v>0</v>
      </c>
    </row>
    <row r="27391" spans="1:7" x14ac:dyDescent="0.3">
      <c r="A27391">
        <v>143052</v>
      </c>
      <c r="B27391">
        <v>8958</v>
      </c>
      <c r="C27391" s="65">
        <v>44074.447835648149</v>
      </c>
      <c r="D27391">
        <v>12711</v>
      </c>
      <c r="E27391" s="6">
        <v>1200</v>
      </c>
      <c r="F27391" s="4">
        <f t="shared" si="857"/>
        <v>43862.756041666667</v>
      </c>
      <c r="G27391" s="5">
        <f t="shared" si="858"/>
        <v>0</v>
      </c>
    </row>
    <row r="27392" spans="1:7" x14ac:dyDescent="0.3">
      <c r="A27392">
        <v>143057</v>
      </c>
      <c r="B27392">
        <v>1104</v>
      </c>
      <c r="C27392" s="65">
        <v>44074.447847222233</v>
      </c>
      <c r="D27392">
        <v>6631</v>
      </c>
      <c r="E27392" s="6">
        <v>1200</v>
      </c>
      <c r="F27392" s="4">
        <f t="shared" si="857"/>
        <v>43952.977141203701</v>
      </c>
      <c r="G27392" s="5">
        <f t="shared" si="858"/>
        <v>0</v>
      </c>
    </row>
    <row r="27393" spans="1:7" x14ac:dyDescent="0.3">
      <c r="A27393">
        <v>143061</v>
      </c>
      <c r="B27393">
        <v>6281</v>
      </c>
      <c r="C27393" s="65">
        <v>44074.448287037027</v>
      </c>
      <c r="D27393">
        <v>9193</v>
      </c>
      <c r="E27393" s="6">
        <v>1200</v>
      </c>
      <c r="F27393" s="4">
        <f t="shared" si="857"/>
        <v>43922.429456018515</v>
      </c>
      <c r="G27393" s="5">
        <f t="shared" si="858"/>
        <v>0</v>
      </c>
    </row>
    <row r="27394" spans="1:7" x14ac:dyDescent="0.3">
      <c r="A27394">
        <v>143065</v>
      </c>
      <c r="B27394">
        <v>12533</v>
      </c>
      <c r="C27394" s="65">
        <v>44074.465451388889</v>
      </c>
      <c r="D27394">
        <v>10681</v>
      </c>
      <c r="E27394" s="6">
        <v>1200</v>
      </c>
      <c r="F27394" s="4">
        <f t="shared" ref="F27394:F27457" si="859">VLOOKUP(D27394,J:K,2,0)</f>
        <v>43984.759155092594</v>
      </c>
      <c r="G27394" s="5">
        <f t="shared" si="858"/>
        <v>0</v>
      </c>
    </row>
    <row r="27395" spans="1:7" x14ac:dyDescent="0.3">
      <c r="A27395">
        <v>143067</v>
      </c>
      <c r="B27395">
        <v>10229</v>
      </c>
      <c r="C27395" s="65">
        <v>44074.499039351853</v>
      </c>
      <c r="D27395">
        <v>10681</v>
      </c>
      <c r="E27395" s="6">
        <v>1200</v>
      </c>
      <c r="F27395" s="4">
        <f t="shared" si="859"/>
        <v>43984.759155092594</v>
      </c>
      <c r="G27395" s="5">
        <f t="shared" ref="G27395:G27458" si="860">IF(F27395=C27395, 1, 0)</f>
        <v>0</v>
      </c>
    </row>
    <row r="27396" spans="1:7" x14ac:dyDescent="0.3">
      <c r="A27396">
        <v>143070</v>
      </c>
      <c r="B27396">
        <v>9165</v>
      </c>
      <c r="C27396" s="65">
        <v>44074.501423611109</v>
      </c>
      <c r="D27396">
        <v>3085</v>
      </c>
      <c r="E27396" s="6">
        <v>1200</v>
      </c>
      <c r="F27396" s="4">
        <f t="shared" si="859"/>
        <v>43984.614733796298</v>
      </c>
      <c r="G27396" s="5">
        <f t="shared" si="860"/>
        <v>0</v>
      </c>
    </row>
    <row r="27397" spans="1:7" x14ac:dyDescent="0.3">
      <c r="A27397">
        <v>143071</v>
      </c>
      <c r="B27397">
        <v>6996</v>
      </c>
      <c r="C27397" s="65">
        <v>44074.501736111109</v>
      </c>
      <c r="D27397">
        <v>2167</v>
      </c>
      <c r="E27397" s="6">
        <v>1200</v>
      </c>
      <c r="F27397" s="4">
        <f t="shared" si="859"/>
        <v>43983.320763888885</v>
      </c>
      <c r="G27397" s="5">
        <f t="shared" si="860"/>
        <v>0</v>
      </c>
    </row>
    <row r="27398" spans="1:7" x14ac:dyDescent="0.3">
      <c r="A27398">
        <v>143075</v>
      </c>
      <c r="B27398">
        <v>10331</v>
      </c>
      <c r="C27398" s="65">
        <v>44074.505335648151</v>
      </c>
      <c r="D27398">
        <v>5204</v>
      </c>
      <c r="E27398" s="6">
        <v>1200</v>
      </c>
      <c r="F27398" s="4">
        <f t="shared" si="859"/>
        <v>43922.600034722222</v>
      </c>
      <c r="G27398" s="5">
        <f t="shared" si="860"/>
        <v>0</v>
      </c>
    </row>
    <row r="27399" spans="1:7" x14ac:dyDescent="0.3">
      <c r="A27399">
        <v>143077</v>
      </c>
      <c r="B27399">
        <v>3351</v>
      </c>
      <c r="C27399" s="65">
        <v>44074.505833333344</v>
      </c>
      <c r="D27399">
        <v>3005</v>
      </c>
      <c r="E27399" s="6">
        <v>1200</v>
      </c>
      <c r="F27399" s="4">
        <f t="shared" si="859"/>
        <v>44044.76353009259</v>
      </c>
      <c r="G27399" s="5">
        <f t="shared" si="860"/>
        <v>0</v>
      </c>
    </row>
    <row r="27400" spans="1:7" x14ac:dyDescent="0.3">
      <c r="A27400">
        <v>143078</v>
      </c>
      <c r="B27400">
        <v>7442</v>
      </c>
      <c r="C27400" s="65">
        <v>44074.523460648154</v>
      </c>
      <c r="D27400">
        <v>10693</v>
      </c>
      <c r="E27400" s="6">
        <v>1200</v>
      </c>
      <c r="F27400" s="4">
        <f t="shared" si="859"/>
        <v>43983.321377314816</v>
      </c>
      <c r="G27400" s="5">
        <f t="shared" si="860"/>
        <v>0</v>
      </c>
    </row>
    <row r="27401" spans="1:7" x14ac:dyDescent="0.3">
      <c r="A27401">
        <v>143085</v>
      </c>
      <c r="B27401">
        <v>7375</v>
      </c>
      <c r="C27401" s="65">
        <v>44074.524594907409</v>
      </c>
      <c r="D27401">
        <v>4120</v>
      </c>
      <c r="E27401" s="6">
        <v>960</v>
      </c>
      <c r="F27401" s="4">
        <f t="shared" si="859"/>
        <v>43952.016840277778</v>
      </c>
      <c r="G27401" s="5">
        <f t="shared" si="860"/>
        <v>0</v>
      </c>
    </row>
    <row r="27402" spans="1:7" x14ac:dyDescent="0.3">
      <c r="A27402">
        <v>143086</v>
      </c>
      <c r="B27402">
        <v>977</v>
      </c>
      <c r="C27402" s="65">
        <v>44074.528993055559</v>
      </c>
      <c r="D27402">
        <v>2343</v>
      </c>
      <c r="E27402" s="6">
        <v>1200</v>
      </c>
      <c r="F27402" s="4">
        <f t="shared" si="859"/>
        <v>43952.033032407409</v>
      </c>
      <c r="G27402" s="5">
        <f t="shared" si="860"/>
        <v>0</v>
      </c>
    </row>
    <row r="27403" spans="1:7" x14ac:dyDescent="0.3">
      <c r="A27403">
        <v>143089</v>
      </c>
      <c r="B27403">
        <v>7843</v>
      </c>
      <c r="C27403" s="65">
        <v>44074.530532407407</v>
      </c>
      <c r="D27403">
        <v>4339</v>
      </c>
      <c r="E27403" s="6">
        <v>0</v>
      </c>
      <c r="F27403" s="4">
        <f t="shared" si="859"/>
        <v>44045.000092592592</v>
      </c>
      <c r="G27403" s="5">
        <f t="shared" si="860"/>
        <v>0</v>
      </c>
    </row>
    <row r="27404" spans="1:7" x14ac:dyDescent="0.3">
      <c r="A27404">
        <v>143093</v>
      </c>
      <c r="B27404">
        <v>10676</v>
      </c>
      <c r="C27404" s="65">
        <v>44074.533171296287</v>
      </c>
      <c r="D27404">
        <v>8064</v>
      </c>
      <c r="E27404" s="6">
        <v>1200</v>
      </c>
      <c r="F27404" s="4">
        <f t="shared" si="859"/>
        <v>43832.876203703701</v>
      </c>
      <c r="G27404" s="5">
        <f t="shared" si="860"/>
        <v>0</v>
      </c>
    </row>
    <row r="27405" spans="1:7" x14ac:dyDescent="0.3">
      <c r="A27405">
        <v>143094</v>
      </c>
      <c r="B27405">
        <v>11187</v>
      </c>
      <c r="C27405" s="65">
        <v>44074.537106481483</v>
      </c>
      <c r="D27405">
        <v>4283</v>
      </c>
      <c r="E27405" s="6">
        <v>1200</v>
      </c>
      <c r="F27405" s="4">
        <f t="shared" si="859"/>
        <v>43983.649594907409</v>
      </c>
      <c r="G27405" s="5">
        <f t="shared" si="860"/>
        <v>0</v>
      </c>
    </row>
    <row r="27406" spans="1:7" x14ac:dyDescent="0.3">
      <c r="A27406">
        <v>143099</v>
      </c>
      <c r="B27406">
        <v>13982</v>
      </c>
      <c r="C27406" s="65">
        <v>44074.55605324074</v>
      </c>
      <c r="D27406">
        <v>10693</v>
      </c>
      <c r="E27406" s="6">
        <v>1200</v>
      </c>
      <c r="F27406" s="4">
        <f t="shared" si="859"/>
        <v>43983.321377314816</v>
      </c>
      <c r="G27406" s="5">
        <f t="shared" si="860"/>
        <v>0</v>
      </c>
    </row>
    <row r="27407" spans="1:7" x14ac:dyDescent="0.3">
      <c r="A27407">
        <v>143106</v>
      </c>
      <c r="B27407">
        <v>7442</v>
      </c>
      <c r="C27407" s="65">
        <v>44074.560798611114</v>
      </c>
      <c r="D27407">
        <v>5537</v>
      </c>
      <c r="E27407" s="6">
        <v>1200</v>
      </c>
      <c r="F27407" s="4">
        <f t="shared" si="859"/>
        <v>43984.405729166669</v>
      </c>
      <c r="G27407" s="5">
        <f t="shared" si="860"/>
        <v>0</v>
      </c>
    </row>
    <row r="27408" spans="1:7" x14ac:dyDescent="0.3">
      <c r="A27408">
        <v>143110</v>
      </c>
      <c r="B27408">
        <v>2430</v>
      </c>
      <c r="C27408" s="65">
        <v>44074.561296296299</v>
      </c>
      <c r="D27408">
        <v>11325</v>
      </c>
      <c r="E27408" s="6">
        <v>1200</v>
      </c>
      <c r="F27408" s="4">
        <f t="shared" si="859"/>
        <v>43952.918958333335</v>
      </c>
      <c r="G27408" s="5">
        <f t="shared" si="860"/>
        <v>0</v>
      </c>
    </row>
    <row r="27409" spans="1:7" x14ac:dyDescent="0.3">
      <c r="A27409">
        <v>143114</v>
      </c>
      <c r="B27409">
        <v>10871</v>
      </c>
      <c r="C27409" s="65">
        <v>44074.561469907407</v>
      </c>
      <c r="D27409">
        <v>5927</v>
      </c>
      <c r="E27409" s="6">
        <v>1200</v>
      </c>
      <c r="F27409" s="4">
        <f t="shared" si="859"/>
        <v>43862.03502314815</v>
      </c>
      <c r="G27409" s="5">
        <f t="shared" si="860"/>
        <v>0</v>
      </c>
    </row>
    <row r="27410" spans="1:7" x14ac:dyDescent="0.3">
      <c r="A27410">
        <v>143120</v>
      </c>
      <c r="B27410">
        <v>10580</v>
      </c>
      <c r="C27410" s="65">
        <v>44074.562696759262</v>
      </c>
      <c r="D27410">
        <v>5952</v>
      </c>
      <c r="E27410" s="6">
        <v>1200</v>
      </c>
      <c r="F27410" s="4">
        <f t="shared" si="859"/>
        <v>44013.2809837963</v>
      </c>
      <c r="G27410" s="5">
        <f t="shared" si="860"/>
        <v>0</v>
      </c>
    </row>
    <row r="27411" spans="1:7" x14ac:dyDescent="0.3">
      <c r="A27411">
        <v>143122</v>
      </c>
      <c r="B27411">
        <v>2206</v>
      </c>
      <c r="C27411" s="65">
        <v>44074.565254629633</v>
      </c>
      <c r="D27411">
        <v>10807</v>
      </c>
      <c r="E27411" s="6">
        <v>1200</v>
      </c>
      <c r="F27411" s="4">
        <f t="shared" si="859"/>
        <v>43953.841516203705</v>
      </c>
      <c r="G27411" s="5">
        <f t="shared" si="860"/>
        <v>0</v>
      </c>
    </row>
    <row r="27412" spans="1:7" x14ac:dyDescent="0.3">
      <c r="A27412">
        <v>143127</v>
      </c>
      <c r="B27412">
        <v>12539</v>
      </c>
      <c r="C27412" s="65">
        <v>44074.57671296296</v>
      </c>
      <c r="D27412">
        <v>2780</v>
      </c>
      <c r="E27412" s="6">
        <v>960</v>
      </c>
      <c r="F27412" s="4">
        <f t="shared" si="859"/>
        <v>44044.350624999999</v>
      </c>
      <c r="G27412" s="5">
        <f t="shared" si="860"/>
        <v>0</v>
      </c>
    </row>
    <row r="27413" spans="1:7" x14ac:dyDescent="0.3">
      <c r="A27413">
        <v>143131</v>
      </c>
      <c r="B27413">
        <v>10585</v>
      </c>
      <c r="C27413" s="65">
        <v>44074.58084490741</v>
      </c>
      <c r="D27413">
        <v>13670</v>
      </c>
      <c r="E27413" s="6">
        <v>1200</v>
      </c>
      <c r="F27413" s="4">
        <f t="shared" si="859"/>
        <v>44014.365486111114</v>
      </c>
      <c r="G27413" s="5">
        <f t="shared" si="860"/>
        <v>0</v>
      </c>
    </row>
    <row r="27414" spans="1:7" x14ac:dyDescent="0.3">
      <c r="A27414">
        <v>143137</v>
      </c>
      <c r="B27414">
        <v>12038</v>
      </c>
      <c r="C27414" s="65">
        <v>44074.582627314812</v>
      </c>
      <c r="D27414">
        <v>5849</v>
      </c>
      <c r="E27414" s="6">
        <v>1200</v>
      </c>
      <c r="F27414" s="4">
        <f t="shared" si="859"/>
        <v>44013.745717592596</v>
      </c>
      <c r="G27414" s="5">
        <f t="shared" si="860"/>
        <v>0</v>
      </c>
    </row>
    <row r="27415" spans="1:7" x14ac:dyDescent="0.3">
      <c r="A27415">
        <v>143141</v>
      </c>
      <c r="B27415">
        <v>5561</v>
      </c>
      <c r="C27415" s="65">
        <v>44074.583692129629</v>
      </c>
      <c r="D27415">
        <v>13702</v>
      </c>
      <c r="E27415" s="6">
        <v>1200</v>
      </c>
      <c r="F27415" s="4">
        <f t="shared" si="859"/>
        <v>43983.591724537036</v>
      </c>
      <c r="G27415" s="5">
        <f t="shared" si="860"/>
        <v>0</v>
      </c>
    </row>
    <row r="27416" spans="1:7" x14ac:dyDescent="0.3">
      <c r="A27416">
        <v>143144</v>
      </c>
      <c r="B27416">
        <v>8836</v>
      </c>
      <c r="C27416" s="65">
        <v>44074.58489583333</v>
      </c>
      <c r="D27416">
        <v>11835</v>
      </c>
      <c r="E27416" s="6">
        <v>1200</v>
      </c>
      <c r="F27416" s="4">
        <f t="shared" si="859"/>
        <v>43922.844085648147</v>
      </c>
      <c r="G27416" s="5">
        <f t="shared" si="860"/>
        <v>0</v>
      </c>
    </row>
    <row r="27417" spans="1:7" x14ac:dyDescent="0.3">
      <c r="A27417">
        <v>143145</v>
      </c>
      <c r="B27417">
        <v>10260</v>
      </c>
      <c r="C27417" s="65">
        <v>44074.588599537034</v>
      </c>
      <c r="D27417">
        <v>12798</v>
      </c>
      <c r="E27417" s="6">
        <v>1200</v>
      </c>
      <c r="F27417" s="4">
        <f t="shared" si="859"/>
        <v>44045.843321759261</v>
      </c>
      <c r="G27417" s="5">
        <f t="shared" si="860"/>
        <v>0</v>
      </c>
    </row>
    <row r="27418" spans="1:7" x14ac:dyDescent="0.3">
      <c r="A27418">
        <v>143148</v>
      </c>
      <c r="B27418">
        <v>6996</v>
      </c>
      <c r="C27418" s="65">
        <v>44074.609861111108</v>
      </c>
      <c r="D27418">
        <v>963</v>
      </c>
      <c r="E27418" s="6">
        <v>1200</v>
      </c>
      <c r="F27418" s="4">
        <f t="shared" si="859"/>
        <v>44044.170370370368</v>
      </c>
      <c r="G27418" s="5">
        <f t="shared" si="860"/>
        <v>0</v>
      </c>
    </row>
    <row r="27419" spans="1:7" x14ac:dyDescent="0.3">
      <c r="A27419">
        <v>143154</v>
      </c>
      <c r="B27419">
        <v>11365</v>
      </c>
      <c r="C27419" s="65">
        <v>44074.632673611108</v>
      </c>
      <c r="D27419">
        <v>963</v>
      </c>
      <c r="E27419" s="6">
        <v>1200</v>
      </c>
      <c r="F27419" s="4">
        <f t="shared" si="859"/>
        <v>44044.170370370368</v>
      </c>
      <c r="G27419" s="5">
        <f t="shared" si="860"/>
        <v>0</v>
      </c>
    </row>
    <row r="27420" spans="1:7" x14ac:dyDescent="0.3">
      <c r="A27420">
        <v>143157</v>
      </c>
      <c r="B27420">
        <v>6308</v>
      </c>
      <c r="C27420" s="65">
        <v>44074.634722222218</v>
      </c>
      <c r="D27420">
        <v>12711</v>
      </c>
      <c r="E27420" s="6">
        <v>1200</v>
      </c>
      <c r="F27420" s="4">
        <f t="shared" si="859"/>
        <v>43862.756041666667</v>
      </c>
      <c r="G27420" s="5">
        <f t="shared" si="860"/>
        <v>0</v>
      </c>
    </row>
    <row r="27421" spans="1:7" x14ac:dyDescent="0.3">
      <c r="A27421">
        <v>143164</v>
      </c>
      <c r="B27421">
        <v>10260</v>
      </c>
      <c r="C27421" s="65">
        <v>44074.63484953704</v>
      </c>
      <c r="D27421">
        <v>10803</v>
      </c>
      <c r="E27421" s="6">
        <v>0</v>
      </c>
      <c r="F27421" s="4">
        <f t="shared" si="859"/>
        <v>44044.362303240741</v>
      </c>
      <c r="G27421" s="5">
        <f t="shared" si="860"/>
        <v>0</v>
      </c>
    </row>
    <row r="27422" spans="1:7" x14ac:dyDescent="0.3">
      <c r="A27422">
        <v>143166</v>
      </c>
      <c r="B27422">
        <v>2687</v>
      </c>
      <c r="C27422" s="65">
        <v>44074.63689814815</v>
      </c>
      <c r="D27422">
        <v>11835</v>
      </c>
      <c r="E27422" s="6">
        <v>1200</v>
      </c>
      <c r="F27422" s="4">
        <f t="shared" si="859"/>
        <v>43922.844085648147</v>
      </c>
      <c r="G27422" s="5">
        <f t="shared" si="860"/>
        <v>0</v>
      </c>
    </row>
    <row r="27423" spans="1:7" x14ac:dyDescent="0.3">
      <c r="A27423">
        <v>143171</v>
      </c>
      <c r="B27423">
        <v>4432</v>
      </c>
      <c r="C27423" s="65">
        <v>44074.64806712963</v>
      </c>
      <c r="D27423">
        <v>13184</v>
      </c>
      <c r="E27423" s="6">
        <v>1200</v>
      </c>
      <c r="F27423" s="4">
        <f t="shared" si="859"/>
        <v>43832.858287037037</v>
      </c>
      <c r="G27423" s="5">
        <f t="shared" si="860"/>
        <v>0</v>
      </c>
    </row>
    <row r="27424" spans="1:7" x14ac:dyDescent="0.3">
      <c r="A27424">
        <v>143172</v>
      </c>
      <c r="B27424">
        <v>8624</v>
      </c>
      <c r="C27424" s="65">
        <v>44074.655648148153</v>
      </c>
      <c r="D27424">
        <v>4946</v>
      </c>
      <c r="E27424" s="6">
        <v>960</v>
      </c>
      <c r="F27424" s="4">
        <f t="shared" si="859"/>
        <v>44013.952685185184</v>
      </c>
      <c r="G27424" s="5">
        <f t="shared" si="860"/>
        <v>0</v>
      </c>
    </row>
    <row r="27425" spans="1:7" x14ac:dyDescent="0.3">
      <c r="A27425">
        <v>143174</v>
      </c>
      <c r="B27425">
        <v>463</v>
      </c>
      <c r="C27425" s="65">
        <v>44074.658206018517</v>
      </c>
      <c r="D27425">
        <v>12798</v>
      </c>
      <c r="E27425" s="6">
        <v>1200</v>
      </c>
      <c r="F27425" s="4">
        <f t="shared" si="859"/>
        <v>44045.843321759261</v>
      </c>
      <c r="G27425" s="5">
        <f t="shared" si="860"/>
        <v>0</v>
      </c>
    </row>
    <row r="27426" spans="1:7" x14ac:dyDescent="0.3">
      <c r="A27426">
        <v>143176</v>
      </c>
      <c r="B27426">
        <v>10580</v>
      </c>
      <c r="C27426" s="65">
        <v>44074.673263888893</v>
      </c>
      <c r="D27426">
        <v>10304</v>
      </c>
      <c r="E27426" s="6">
        <v>1200</v>
      </c>
      <c r="F27426" s="4">
        <f t="shared" si="859"/>
        <v>43891.918229166666</v>
      </c>
      <c r="G27426" s="5">
        <f t="shared" si="860"/>
        <v>0</v>
      </c>
    </row>
    <row r="27427" spans="1:7" x14ac:dyDescent="0.3">
      <c r="A27427">
        <v>143183</v>
      </c>
      <c r="B27427">
        <v>606</v>
      </c>
      <c r="C27427" s="65">
        <v>44074.680868055562</v>
      </c>
      <c r="D27427">
        <v>5204</v>
      </c>
      <c r="E27427" s="6">
        <v>1200</v>
      </c>
      <c r="F27427" s="4">
        <f t="shared" si="859"/>
        <v>43922.600034722222</v>
      </c>
      <c r="G27427" s="5">
        <f t="shared" si="860"/>
        <v>0</v>
      </c>
    </row>
    <row r="27428" spans="1:7" x14ac:dyDescent="0.3">
      <c r="A27428">
        <v>143184</v>
      </c>
      <c r="B27428">
        <v>463</v>
      </c>
      <c r="C27428" s="65">
        <v>44074.69462962963</v>
      </c>
      <c r="D27428">
        <v>6353</v>
      </c>
      <c r="E27428" s="6">
        <v>1200</v>
      </c>
      <c r="F27428" s="4">
        <f t="shared" si="859"/>
        <v>43891.160011574073</v>
      </c>
      <c r="G27428" s="5">
        <f t="shared" si="860"/>
        <v>0</v>
      </c>
    </row>
    <row r="27429" spans="1:7" x14ac:dyDescent="0.3">
      <c r="A27429">
        <v>143185</v>
      </c>
      <c r="B27429">
        <v>2585</v>
      </c>
      <c r="C27429" s="65">
        <v>44074.700104166674</v>
      </c>
      <c r="D27429">
        <v>6353</v>
      </c>
      <c r="E27429" s="6">
        <v>1200</v>
      </c>
      <c r="F27429" s="4">
        <f t="shared" si="859"/>
        <v>43891.160011574073</v>
      </c>
      <c r="G27429" s="5">
        <f t="shared" si="860"/>
        <v>0</v>
      </c>
    </row>
    <row r="27430" spans="1:7" x14ac:dyDescent="0.3">
      <c r="A27430">
        <v>143186</v>
      </c>
      <c r="B27430">
        <v>1315</v>
      </c>
      <c r="C27430" s="65">
        <v>44074.724085648151</v>
      </c>
      <c r="D27430">
        <v>4946</v>
      </c>
      <c r="E27430" s="6">
        <v>1200</v>
      </c>
      <c r="F27430" s="4">
        <f t="shared" si="859"/>
        <v>44013.952685185184</v>
      </c>
      <c r="G27430" s="5">
        <f t="shared" si="860"/>
        <v>0</v>
      </c>
    </row>
    <row r="27431" spans="1:7" x14ac:dyDescent="0.3">
      <c r="A27431">
        <v>143193</v>
      </c>
      <c r="B27431">
        <v>10825</v>
      </c>
      <c r="C27431" s="65">
        <v>44074.725624999999</v>
      </c>
      <c r="D27431">
        <v>2688</v>
      </c>
      <c r="E27431" s="6">
        <v>1200</v>
      </c>
      <c r="F27431" s="4">
        <f t="shared" si="859"/>
        <v>44015.97284722222</v>
      </c>
      <c r="G27431" s="5">
        <f t="shared" si="860"/>
        <v>0</v>
      </c>
    </row>
    <row r="27432" spans="1:7" x14ac:dyDescent="0.3">
      <c r="A27432">
        <v>143194</v>
      </c>
      <c r="B27432">
        <v>1325</v>
      </c>
      <c r="C27432" s="65">
        <v>44074.743796296287</v>
      </c>
      <c r="D27432">
        <v>10080</v>
      </c>
      <c r="E27432" s="6">
        <v>1200</v>
      </c>
      <c r="F27432" s="4">
        <f t="shared" si="859"/>
        <v>44044.264340277776</v>
      </c>
      <c r="G27432" s="5">
        <f t="shared" si="860"/>
        <v>0</v>
      </c>
    </row>
    <row r="27433" spans="1:7" x14ac:dyDescent="0.3">
      <c r="A27433">
        <v>143201</v>
      </c>
      <c r="B27433">
        <v>11484</v>
      </c>
      <c r="C27433" s="65">
        <v>44074.744733796288</v>
      </c>
      <c r="D27433">
        <v>1181</v>
      </c>
      <c r="E27433" s="6">
        <v>1200</v>
      </c>
      <c r="F27433" s="4">
        <f t="shared" si="859"/>
        <v>43985.458460648151</v>
      </c>
      <c r="G27433" s="5">
        <f t="shared" si="860"/>
        <v>0</v>
      </c>
    </row>
    <row r="27434" spans="1:7" x14ac:dyDescent="0.3">
      <c r="A27434">
        <v>143204</v>
      </c>
      <c r="B27434">
        <v>9723</v>
      </c>
      <c r="C27434" s="65">
        <v>44074.745486111111</v>
      </c>
      <c r="D27434">
        <v>4946</v>
      </c>
      <c r="E27434" s="6">
        <v>1200</v>
      </c>
      <c r="F27434" s="4">
        <f t="shared" si="859"/>
        <v>44013.952685185184</v>
      </c>
      <c r="G27434" s="5">
        <f t="shared" si="860"/>
        <v>0</v>
      </c>
    </row>
    <row r="27435" spans="1:7" x14ac:dyDescent="0.3">
      <c r="A27435">
        <v>143210</v>
      </c>
      <c r="B27435">
        <v>591</v>
      </c>
      <c r="C27435" s="65">
        <v>44074.752175925933</v>
      </c>
      <c r="D27435">
        <v>2405</v>
      </c>
      <c r="E27435" s="6">
        <v>1200</v>
      </c>
      <c r="F27435" s="4">
        <f t="shared" si="859"/>
        <v>43891.569097222222</v>
      </c>
      <c r="G27435" s="5">
        <f t="shared" si="860"/>
        <v>0</v>
      </c>
    </row>
    <row r="27436" spans="1:7" x14ac:dyDescent="0.3">
      <c r="A27436">
        <v>143214</v>
      </c>
      <c r="B27436">
        <v>9884</v>
      </c>
      <c r="C27436" s="65">
        <v>44074.756388888891</v>
      </c>
      <c r="D27436">
        <v>4478</v>
      </c>
      <c r="E27436" s="6">
        <v>960</v>
      </c>
      <c r="F27436" s="4">
        <f t="shared" si="859"/>
        <v>43892.460312499999</v>
      </c>
      <c r="G27436" s="5">
        <f t="shared" si="860"/>
        <v>0</v>
      </c>
    </row>
    <row r="27437" spans="1:7" x14ac:dyDescent="0.3">
      <c r="A27437">
        <v>143221</v>
      </c>
      <c r="B27437">
        <v>3301</v>
      </c>
      <c r="C27437" s="65">
        <v>44074.767222222217</v>
      </c>
      <c r="D27437">
        <v>4808</v>
      </c>
      <c r="E27437" s="6">
        <v>1200</v>
      </c>
      <c r="F27437" s="4">
        <f t="shared" si="859"/>
        <v>43835.220995370371</v>
      </c>
      <c r="G27437" s="5">
        <f t="shared" si="860"/>
        <v>0</v>
      </c>
    </row>
    <row r="27438" spans="1:7" x14ac:dyDescent="0.3">
      <c r="A27438">
        <v>143226</v>
      </c>
      <c r="B27438">
        <v>8412</v>
      </c>
      <c r="C27438" s="65">
        <v>44074.767465277779</v>
      </c>
      <c r="D27438">
        <v>9597</v>
      </c>
      <c r="E27438" s="6">
        <v>1200</v>
      </c>
      <c r="F27438" s="4">
        <f t="shared" si="859"/>
        <v>44044.821122685185</v>
      </c>
      <c r="G27438" s="5">
        <f t="shared" si="860"/>
        <v>0</v>
      </c>
    </row>
    <row r="27439" spans="1:7" x14ac:dyDescent="0.3">
      <c r="A27439">
        <v>143233</v>
      </c>
      <c r="B27439">
        <v>2463</v>
      </c>
      <c r="C27439" s="65">
        <v>44074.782326388893</v>
      </c>
      <c r="D27439">
        <v>831</v>
      </c>
      <c r="E27439" s="6">
        <v>1200</v>
      </c>
      <c r="F27439" s="4">
        <f t="shared" si="859"/>
        <v>43952.334629629629</v>
      </c>
      <c r="G27439" s="5">
        <f t="shared" si="860"/>
        <v>0</v>
      </c>
    </row>
    <row r="27440" spans="1:7" x14ac:dyDescent="0.3">
      <c r="A27440">
        <v>143236</v>
      </c>
      <c r="B27440">
        <v>11629</v>
      </c>
      <c r="C27440" s="65">
        <v>44074.793796296297</v>
      </c>
      <c r="D27440">
        <v>4758</v>
      </c>
      <c r="E27440" s="6">
        <v>1200</v>
      </c>
      <c r="F27440" s="4">
        <f t="shared" si="859"/>
        <v>43838.476377314815</v>
      </c>
      <c r="G27440" s="5">
        <f t="shared" si="860"/>
        <v>0</v>
      </c>
    </row>
    <row r="27441" spans="1:7" x14ac:dyDescent="0.3">
      <c r="A27441">
        <v>143240</v>
      </c>
      <c r="B27441">
        <v>8958</v>
      </c>
      <c r="C27441" s="65">
        <v>44074.800752314812</v>
      </c>
      <c r="D27441">
        <v>9309</v>
      </c>
      <c r="E27441" s="6">
        <v>1200</v>
      </c>
      <c r="F27441" s="4">
        <f t="shared" si="859"/>
        <v>43862.647430555553</v>
      </c>
      <c r="G27441" s="5">
        <f t="shared" si="860"/>
        <v>0</v>
      </c>
    </row>
    <row r="27442" spans="1:7" x14ac:dyDescent="0.3">
      <c r="A27442">
        <v>143243</v>
      </c>
      <c r="B27442">
        <v>8560</v>
      </c>
      <c r="C27442" s="65">
        <v>44074.803310185183</v>
      </c>
      <c r="D27442">
        <v>9193</v>
      </c>
      <c r="E27442" s="6">
        <v>1200</v>
      </c>
      <c r="F27442" s="4">
        <f t="shared" si="859"/>
        <v>43922.429456018515</v>
      </c>
      <c r="G27442" s="5">
        <f t="shared" si="860"/>
        <v>0</v>
      </c>
    </row>
    <row r="27443" spans="1:7" x14ac:dyDescent="0.3">
      <c r="A27443">
        <v>143246</v>
      </c>
      <c r="B27443">
        <v>12459</v>
      </c>
      <c r="C27443" s="65">
        <v>44074.804479166669</v>
      </c>
      <c r="D27443">
        <v>12504</v>
      </c>
      <c r="E27443" s="6">
        <v>1200</v>
      </c>
      <c r="F27443" s="4">
        <f t="shared" si="859"/>
        <v>43833.397569444445</v>
      </c>
      <c r="G27443" s="5">
        <f t="shared" si="860"/>
        <v>0</v>
      </c>
    </row>
    <row r="27444" spans="1:7" x14ac:dyDescent="0.3">
      <c r="A27444">
        <v>143250</v>
      </c>
      <c r="B27444">
        <v>9241</v>
      </c>
      <c r="C27444" s="65">
        <v>44074.820729166669</v>
      </c>
      <c r="D27444">
        <v>4808</v>
      </c>
      <c r="E27444" s="6">
        <v>1200</v>
      </c>
      <c r="F27444" s="4">
        <f t="shared" si="859"/>
        <v>43835.220995370371</v>
      </c>
      <c r="G27444" s="5">
        <f t="shared" si="860"/>
        <v>0</v>
      </c>
    </row>
    <row r="27445" spans="1:7" x14ac:dyDescent="0.3">
      <c r="A27445">
        <v>143252</v>
      </c>
      <c r="B27445">
        <v>11273</v>
      </c>
      <c r="C27445" s="65">
        <v>44074.825914351852</v>
      </c>
      <c r="D27445">
        <v>9309</v>
      </c>
      <c r="E27445" s="6">
        <v>960</v>
      </c>
      <c r="F27445" s="4">
        <f t="shared" si="859"/>
        <v>43862.647430555553</v>
      </c>
      <c r="G27445" s="5">
        <f t="shared" si="860"/>
        <v>0</v>
      </c>
    </row>
    <row r="27446" spans="1:7" x14ac:dyDescent="0.3">
      <c r="A27446">
        <v>143256</v>
      </c>
      <c r="B27446">
        <v>7263</v>
      </c>
      <c r="C27446" s="65">
        <v>44074.825925925928</v>
      </c>
      <c r="D27446">
        <v>11954</v>
      </c>
      <c r="E27446" s="6">
        <v>1200</v>
      </c>
      <c r="F27446" s="4">
        <f t="shared" si="859"/>
        <v>43922.163784722223</v>
      </c>
      <c r="G27446" s="5">
        <f t="shared" si="860"/>
        <v>0</v>
      </c>
    </row>
    <row r="27447" spans="1:7" x14ac:dyDescent="0.3">
      <c r="A27447">
        <v>143262</v>
      </c>
      <c r="B27447">
        <v>13493</v>
      </c>
      <c r="C27447" s="65">
        <v>44074.836678240739</v>
      </c>
      <c r="D27447">
        <v>10968</v>
      </c>
      <c r="E27447" s="6">
        <v>1200</v>
      </c>
      <c r="F27447" s="4">
        <f t="shared" si="859"/>
        <v>44044.127384259256</v>
      </c>
      <c r="G27447" s="5">
        <f t="shared" si="860"/>
        <v>0</v>
      </c>
    </row>
    <row r="27448" spans="1:7" x14ac:dyDescent="0.3">
      <c r="A27448">
        <v>143268</v>
      </c>
      <c r="B27448">
        <v>1487</v>
      </c>
      <c r="C27448" s="65">
        <v>44074.839432870373</v>
      </c>
      <c r="D27448">
        <v>2421</v>
      </c>
      <c r="E27448" s="6">
        <v>1200</v>
      </c>
      <c r="F27448" s="4">
        <f t="shared" si="859"/>
        <v>44044.368518518517</v>
      </c>
      <c r="G27448" s="5">
        <f t="shared" si="860"/>
        <v>0</v>
      </c>
    </row>
    <row r="27449" spans="1:7" x14ac:dyDescent="0.3">
      <c r="A27449">
        <v>143274</v>
      </c>
      <c r="B27449">
        <v>8934</v>
      </c>
      <c r="C27449" s="65">
        <v>44074.842002314806</v>
      </c>
      <c r="D27449">
        <v>7062</v>
      </c>
      <c r="E27449" s="6">
        <v>1200</v>
      </c>
      <c r="F27449" s="4">
        <f t="shared" si="859"/>
        <v>43832.040196759262</v>
      </c>
      <c r="G27449" s="5">
        <f t="shared" si="860"/>
        <v>0</v>
      </c>
    </row>
    <row r="27450" spans="1:7" x14ac:dyDescent="0.3">
      <c r="A27450">
        <v>143277</v>
      </c>
      <c r="B27450">
        <v>1687</v>
      </c>
      <c r="C27450" s="65">
        <v>44074.845902777779</v>
      </c>
      <c r="D27450">
        <v>12711</v>
      </c>
      <c r="E27450" s="6">
        <v>1200</v>
      </c>
      <c r="F27450" s="4">
        <f t="shared" si="859"/>
        <v>43862.756041666667</v>
      </c>
      <c r="G27450" s="5">
        <f t="shared" si="860"/>
        <v>0</v>
      </c>
    </row>
    <row r="27451" spans="1:7" x14ac:dyDescent="0.3">
      <c r="A27451">
        <v>143281</v>
      </c>
      <c r="B27451">
        <v>13532</v>
      </c>
      <c r="C27451" s="65">
        <v>44074.850856481477</v>
      </c>
      <c r="D27451">
        <v>10526</v>
      </c>
      <c r="E27451" s="6">
        <v>1200</v>
      </c>
      <c r="F27451" s="4">
        <f t="shared" si="859"/>
        <v>43922.45652777778</v>
      </c>
      <c r="G27451" s="5">
        <f t="shared" si="860"/>
        <v>0</v>
      </c>
    </row>
    <row r="27452" spans="1:7" x14ac:dyDescent="0.3">
      <c r="A27452">
        <v>143288</v>
      </c>
      <c r="B27452">
        <v>4306</v>
      </c>
      <c r="C27452" s="65">
        <v>44074.877418981479</v>
      </c>
      <c r="D27452">
        <v>7480</v>
      </c>
      <c r="E27452" s="6">
        <v>1200</v>
      </c>
      <c r="F27452" s="4">
        <f t="shared" si="859"/>
        <v>44044.2733912037</v>
      </c>
      <c r="G27452" s="5">
        <f t="shared" si="860"/>
        <v>0</v>
      </c>
    </row>
    <row r="27453" spans="1:7" x14ac:dyDescent="0.3">
      <c r="A27453">
        <v>143290</v>
      </c>
      <c r="B27453">
        <v>11484</v>
      </c>
      <c r="C27453" s="65">
        <v>44074.887106481481</v>
      </c>
      <c r="D27453">
        <v>7734</v>
      </c>
      <c r="E27453" s="6">
        <v>1200</v>
      </c>
      <c r="F27453" s="4">
        <f t="shared" si="859"/>
        <v>44044.098761574074</v>
      </c>
      <c r="G27453" s="5">
        <f t="shared" si="860"/>
        <v>0</v>
      </c>
    </row>
    <row r="27454" spans="1:7" x14ac:dyDescent="0.3">
      <c r="A27454">
        <v>143296</v>
      </c>
      <c r="B27454">
        <v>7670</v>
      </c>
      <c r="C27454" s="65">
        <v>44074.890520833331</v>
      </c>
      <c r="D27454">
        <v>1834</v>
      </c>
      <c r="E27454" s="6">
        <v>1200</v>
      </c>
      <c r="F27454" s="4">
        <f t="shared" si="859"/>
        <v>44045.603078703702</v>
      </c>
      <c r="G27454" s="5">
        <f t="shared" si="860"/>
        <v>0</v>
      </c>
    </row>
    <row r="27455" spans="1:7" x14ac:dyDescent="0.3">
      <c r="A27455">
        <v>143297</v>
      </c>
      <c r="B27455">
        <v>11240</v>
      </c>
      <c r="C27455" s="65">
        <v>44074.893460648149</v>
      </c>
      <c r="D27455">
        <v>10304</v>
      </c>
      <c r="E27455" s="6">
        <v>1200</v>
      </c>
      <c r="F27455" s="4">
        <f t="shared" si="859"/>
        <v>43891.918229166666</v>
      </c>
      <c r="G27455" s="5">
        <f t="shared" si="860"/>
        <v>0</v>
      </c>
    </row>
    <row r="27456" spans="1:7" x14ac:dyDescent="0.3">
      <c r="A27456">
        <v>143299</v>
      </c>
      <c r="B27456">
        <v>6746</v>
      </c>
      <c r="C27456" s="65">
        <v>44074.89502314815</v>
      </c>
      <c r="D27456">
        <v>3850</v>
      </c>
      <c r="E27456" s="6">
        <v>1200</v>
      </c>
      <c r="F27456" s="4">
        <f t="shared" si="859"/>
        <v>44044.450995370367</v>
      </c>
      <c r="G27456" s="5">
        <f t="shared" si="860"/>
        <v>0</v>
      </c>
    </row>
    <row r="27457" spans="1:7" x14ac:dyDescent="0.3">
      <c r="A27457">
        <v>143305</v>
      </c>
      <c r="B27457">
        <v>6035</v>
      </c>
      <c r="C27457" s="65">
        <v>44074.896550925929</v>
      </c>
      <c r="D27457">
        <v>3318</v>
      </c>
      <c r="E27457" s="6">
        <v>1200</v>
      </c>
      <c r="F27457" s="4">
        <f t="shared" si="859"/>
        <v>43923.46261574074</v>
      </c>
      <c r="G27457" s="5">
        <f t="shared" si="860"/>
        <v>0</v>
      </c>
    </row>
    <row r="27458" spans="1:7" x14ac:dyDescent="0.3">
      <c r="A27458">
        <v>143311</v>
      </c>
      <c r="B27458">
        <v>7688</v>
      </c>
      <c r="C27458" s="65">
        <v>44074.896851851852</v>
      </c>
      <c r="D27458">
        <v>11835</v>
      </c>
      <c r="E27458" s="6">
        <v>0</v>
      </c>
      <c r="F27458" s="4">
        <f t="shared" ref="F27458:F27521" si="861">VLOOKUP(D27458,J:K,2,0)</f>
        <v>43922.844085648147</v>
      </c>
      <c r="G27458" s="5">
        <f t="shared" si="860"/>
        <v>0</v>
      </c>
    </row>
    <row r="27459" spans="1:7" x14ac:dyDescent="0.3">
      <c r="A27459">
        <v>143313</v>
      </c>
      <c r="B27459">
        <v>565</v>
      </c>
      <c r="C27459" s="65">
        <v>44074.900937500002</v>
      </c>
      <c r="D27459">
        <v>2343</v>
      </c>
      <c r="E27459" s="6">
        <v>0</v>
      </c>
      <c r="F27459" s="4">
        <f t="shared" si="861"/>
        <v>43952.033032407409</v>
      </c>
      <c r="G27459" s="5">
        <f t="shared" ref="G27459:G27522" si="862">IF(F27459=C27459, 1, 0)</f>
        <v>0</v>
      </c>
    </row>
    <row r="27460" spans="1:7" x14ac:dyDescent="0.3">
      <c r="A27460">
        <v>143316</v>
      </c>
      <c r="B27460">
        <v>7620</v>
      </c>
      <c r="C27460" s="65">
        <v>44074.902858796297</v>
      </c>
      <c r="D27460">
        <v>4236</v>
      </c>
      <c r="E27460" s="6">
        <v>960</v>
      </c>
      <c r="F27460" s="4">
        <f t="shared" si="861"/>
        <v>44013.682164351849</v>
      </c>
      <c r="G27460" s="5">
        <f t="shared" si="862"/>
        <v>0</v>
      </c>
    </row>
    <row r="27461" spans="1:7" x14ac:dyDescent="0.3">
      <c r="A27461">
        <v>143321</v>
      </c>
      <c r="B27461">
        <v>2445</v>
      </c>
      <c r="C27461" s="65">
        <v>44074.910752314812</v>
      </c>
      <c r="D27461">
        <v>13367</v>
      </c>
      <c r="E27461" s="6">
        <v>1200</v>
      </c>
      <c r="F27461" s="4">
        <f t="shared" si="861"/>
        <v>44013.084282407406</v>
      </c>
      <c r="G27461" s="5">
        <f t="shared" si="862"/>
        <v>0</v>
      </c>
    </row>
    <row r="27462" spans="1:7" x14ac:dyDescent="0.3">
      <c r="A27462">
        <v>143325</v>
      </c>
      <c r="B27462">
        <v>7688</v>
      </c>
      <c r="C27462" s="65">
        <v>44074.926192129627</v>
      </c>
      <c r="D27462">
        <v>6266</v>
      </c>
      <c r="E27462" s="6">
        <v>1200</v>
      </c>
      <c r="F27462" s="4">
        <f t="shared" si="861"/>
        <v>43863.602118055554</v>
      </c>
      <c r="G27462" s="5">
        <f t="shared" si="862"/>
        <v>0</v>
      </c>
    </row>
    <row r="27463" spans="1:7" x14ac:dyDescent="0.3">
      <c r="A27463">
        <v>143329</v>
      </c>
      <c r="B27463">
        <v>12230</v>
      </c>
      <c r="C27463" s="65">
        <v>44074.92628472222</v>
      </c>
      <c r="D27463">
        <v>10080</v>
      </c>
      <c r="E27463" s="6">
        <v>1200</v>
      </c>
      <c r="F27463" s="4">
        <f t="shared" si="861"/>
        <v>44044.264340277776</v>
      </c>
      <c r="G27463" s="5">
        <f t="shared" si="862"/>
        <v>0</v>
      </c>
    </row>
    <row r="27464" spans="1:7" x14ac:dyDescent="0.3">
      <c r="A27464">
        <v>143335</v>
      </c>
      <c r="B27464">
        <v>3581</v>
      </c>
      <c r="C27464" s="65">
        <v>44074.933703703697</v>
      </c>
      <c r="D27464">
        <v>13817</v>
      </c>
      <c r="E27464" s="6">
        <v>1200</v>
      </c>
      <c r="F27464" s="4">
        <f t="shared" si="861"/>
        <v>43891.131111111114</v>
      </c>
      <c r="G27464" s="5">
        <f t="shared" si="862"/>
        <v>0</v>
      </c>
    </row>
    <row r="27465" spans="1:7" x14ac:dyDescent="0.3">
      <c r="A27465">
        <v>143336</v>
      </c>
      <c r="B27465">
        <v>12097</v>
      </c>
      <c r="C27465" s="65">
        <v>44074.941307870373</v>
      </c>
      <c r="D27465">
        <v>6508</v>
      </c>
      <c r="E27465" s="6">
        <v>0</v>
      </c>
      <c r="F27465" s="4">
        <f t="shared" si="861"/>
        <v>43922.195034722223</v>
      </c>
      <c r="G27465" s="5">
        <f t="shared" si="862"/>
        <v>0</v>
      </c>
    </row>
    <row r="27466" spans="1:7" x14ac:dyDescent="0.3">
      <c r="A27466">
        <v>143339</v>
      </c>
      <c r="B27466">
        <v>6117</v>
      </c>
      <c r="C27466" s="65">
        <v>44074.952476851853</v>
      </c>
      <c r="D27466">
        <v>878</v>
      </c>
      <c r="E27466" s="6">
        <v>1200</v>
      </c>
      <c r="F27466" s="4">
        <f t="shared" si="861"/>
        <v>43922.969097222223</v>
      </c>
      <c r="G27466" s="5">
        <f t="shared" si="862"/>
        <v>0</v>
      </c>
    </row>
    <row r="27467" spans="1:7" x14ac:dyDescent="0.3">
      <c r="A27467">
        <v>143344</v>
      </c>
      <c r="B27467">
        <v>10580</v>
      </c>
      <c r="C27467" s="65">
        <v>44074.955358796287</v>
      </c>
      <c r="D27467">
        <v>2405</v>
      </c>
      <c r="E27467" s="6">
        <v>1200</v>
      </c>
      <c r="F27467" s="4">
        <f t="shared" si="861"/>
        <v>43891.569097222222</v>
      </c>
      <c r="G27467" s="5">
        <f t="shared" si="862"/>
        <v>0</v>
      </c>
    </row>
    <row r="27468" spans="1:7" x14ac:dyDescent="0.3">
      <c r="A27468">
        <v>143351</v>
      </c>
      <c r="B27468">
        <v>2502</v>
      </c>
      <c r="C27468" s="65">
        <v>44074.980902777781</v>
      </c>
      <c r="D27468">
        <v>10587</v>
      </c>
      <c r="E27468" s="6">
        <v>1200</v>
      </c>
      <c r="F27468" s="4">
        <f t="shared" si="861"/>
        <v>44013.007175925923</v>
      </c>
      <c r="G27468" s="5">
        <f t="shared" si="862"/>
        <v>0</v>
      </c>
    </row>
    <row r="27469" spans="1:7" x14ac:dyDescent="0.3">
      <c r="A27469">
        <v>143352</v>
      </c>
      <c r="B27469">
        <v>11344</v>
      </c>
      <c r="C27469" s="65">
        <v>44074.991273148153</v>
      </c>
      <c r="D27469">
        <v>9086</v>
      </c>
      <c r="E27469" s="6">
        <v>1200</v>
      </c>
      <c r="F27469" s="4">
        <f t="shared" si="861"/>
        <v>43952.751793981479</v>
      </c>
      <c r="G27469" s="5">
        <f t="shared" si="862"/>
        <v>0</v>
      </c>
    </row>
    <row r="27470" spans="1:7" x14ac:dyDescent="0.3">
      <c r="A27470">
        <v>143354</v>
      </c>
      <c r="B27470">
        <v>3551</v>
      </c>
      <c r="C27470" s="65">
        <v>44075.012592592589</v>
      </c>
      <c r="D27470">
        <v>4674</v>
      </c>
      <c r="E27470" s="6">
        <v>1200</v>
      </c>
      <c r="F27470" s="4">
        <f t="shared" si="861"/>
        <v>44075.012592592589</v>
      </c>
      <c r="G27470" s="5">
        <f t="shared" si="862"/>
        <v>1</v>
      </c>
    </row>
    <row r="27471" spans="1:7" x14ac:dyDescent="0.3">
      <c r="A27471">
        <v>143360</v>
      </c>
      <c r="B27471">
        <v>10278</v>
      </c>
      <c r="C27471" s="65">
        <v>44075.013761574082</v>
      </c>
      <c r="D27471">
        <v>5994</v>
      </c>
      <c r="E27471" s="6">
        <v>1200</v>
      </c>
      <c r="F27471" s="4">
        <f t="shared" si="861"/>
        <v>43833.741469907407</v>
      </c>
      <c r="G27471" s="5">
        <f t="shared" si="862"/>
        <v>0</v>
      </c>
    </row>
    <row r="27472" spans="1:7" x14ac:dyDescent="0.3">
      <c r="A27472">
        <v>143362</v>
      </c>
      <c r="B27472">
        <v>8005</v>
      </c>
      <c r="C27472" s="65">
        <v>44075.014664351853</v>
      </c>
      <c r="D27472">
        <v>10968</v>
      </c>
      <c r="E27472" s="6">
        <v>1200</v>
      </c>
      <c r="F27472" s="4">
        <f t="shared" si="861"/>
        <v>44044.127384259256</v>
      </c>
      <c r="G27472" s="5">
        <f t="shared" si="862"/>
        <v>0</v>
      </c>
    </row>
    <row r="27473" spans="1:7" x14ac:dyDescent="0.3">
      <c r="A27473">
        <v>143373</v>
      </c>
      <c r="B27473">
        <v>13764</v>
      </c>
      <c r="C27473" s="65">
        <v>44075.024143518523</v>
      </c>
      <c r="D27473">
        <v>13184</v>
      </c>
      <c r="E27473" s="6">
        <v>960</v>
      </c>
      <c r="F27473" s="4">
        <f t="shared" si="861"/>
        <v>43832.858287037037</v>
      </c>
      <c r="G27473" s="5">
        <f t="shared" si="862"/>
        <v>0</v>
      </c>
    </row>
    <row r="27474" spans="1:7" x14ac:dyDescent="0.3">
      <c r="A27474">
        <v>143378</v>
      </c>
      <c r="B27474">
        <v>11582</v>
      </c>
      <c r="C27474" s="65">
        <v>44075.025324074071</v>
      </c>
      <c r="D27474">
        <v>5952</v>
      </c>
      <c r="E27474" s="6">
        <v>960</v>
      </c>
      <c r="F27474" s="4">
        <f t="shared" si="861"/>
        <v>44013.2809837963</v>
      </c>
      <c r="G27474" s="5">
        <f t="shared" si="862"/>
        <v>0</v>
      </c>
    </row>
    <row r="27475" spans="1:7" x14ac:dyDescent="0.3">
      <c r="A27475">
        <v>143385</v>
      </c>
      <c r="B27475">
        <v>7794</v>
      </c>
      <c r="C27475" s="65">
        <v>44075.029490740737</v>
      </c>
      <c r="D27475">
        <v>10080</v>
      </c>
      <c r="E27475" s="6">
        <v>1200</v>
      </c>
      <c r="F27475" s="4">
        <f t="shared" si="861"/>
        <v>44044.264340277776</v>
      </c>
      <c r="G27475" s="5">
        <f t="shared" si="862"/>
        <v>0</v>
      </c>
    </row>
    <row r="27476" spans="1:7" x14ac:dyDescent="0.3">
      <c r="A27476">
        <v>143390</v>
      </c>
      <c r="B27476">
        <v>12938</v>
      </c>
      <c r="C27476" s="65">
        <v>44075.034317129634</v>
      </c>
      <c r="D27476">
        <v>13670</v>
      </c>
      <c r="E27476" s="6">
        <v>1200</v>
      </c>
      <c r="F27476" s="4">
        <f t="shared" si="861"/>
        <v>44014.365486111114</v>
      </c>
      <c r="G27476" s="5">
        <f t="shared" si="862"/>
        <v>0</v>
      </c>
    </row>
    <row r="27477" spans="1:7" x14ac:dyDescent="0.3">
      <c r="A27477">
        <v>143392</v>
      </c>
      <c r="B27477">
        <v>13240</v>
      </c>
      <c r="C27477" s="65">
        <v>44075.037731481483</v>
      </c>
      <c r="D27477">
        <v>4947</v>
      </c>
      <c r="E27477" s="6">
        <v>0</v>
      </c>
      <c r="F27477" s="4">
        <f t="shared" si="861"/>
        <v>43983.628136574072</v>
      </c>
      <c r="G27477" s="5">
        <f t="shared" si="862"/>
        <v>0</v>
      </c>
    </row>
    <row r="27478" spans="1:7" x14ac:dyDescent="0.3">
      <c r="A27478">
        <v>143402</v>
      </c>
      <c r="B27478">
        <v>11155</v>
      </c>
      <c r="C27478" s="65">
        <v>44075.038831018523</v>
      </c>
      <c r="D27478">
        <v>2271</v>
      </c>
      <c r="E27478" s="6">
        <v>1200</v>
      </c>
      <c r="F27478" s="4">
        <f t="shared" si="861"/>
        <v>43922.063993055555</v>
      </c>
      <c r="G27478" s="5">
        <f t="shared" si="862"/>
        <v>0</v>
      </c>
    </row>
    <row r="27479" spans="1:7" x14ac:dyDescent="0.3">
      <c r="A27479">
        <v>143407</v>
      </c>
      <c r="B27479">
        <v>11769</v>
      </c>
      <c r="C27479" s="65">
        <v>44075.039895833332</v>
      </c>
      <c r="D27479">
        <v>6204</v>
      </c>
      <c r="E27479" s="6">
        <v>1200</v>
      </c>
      <c r="F27479" s="4">
        <f t="shared" si="861"/>
        <v>43983.43540509259</v>
      </c>
      <c r="G27479" s="5">
        <f t="shared" si="862"/>
        <v>0</v>
      </c>
    </row>
    <row r="27480" spans="1:7" x14ac:dyDescent="0.3">
      <c r="A27480">
        <v>143411</v>
      </c>
      <c r="B27480">
        <v>13475</v>
      </c>
      <c r="C27480" s="65">
        <v>44075.041701388887</v>
      </c>
      <c r="D27480">
        <v>1849</v>
      </c>
      <c r="E27480" s="6">
        <v>1200</v>
      </c>
      <c r="F27480" s="4">
        <f t="shared" si="861"/>
        <v>44013.146064814813</v>
      </c>
      <c r="G27480" s="5">
        <f t="shared" si="862"/>
        <v>0</v>
      </c>
    </row>
    <row r="27481" spans="1:7" x14ac:dyDescent="0.3">
      <c r="A27481">
        <v>143420</v>
      </c>
      <c r="B27481">
        <v>5098</v>
      </c>
      <c r="C27481" s="65">
        <v>44075.048252314817</v>
      </c>
      <c r="D27481">
        <v>5318</v>
      </c>
      <c r="E27481" s="6">
        <v>1200</v>
      </c>
      <c r="F27481" s="4">
        <f t="shared" si="861"/>
        <v>43891.637048611112</v>
      </c>
      <c r="G27481" s="5">
        <f t="shared" si="862"/>
        <v>0</v>
      </c>
    </row>
    <row r="27482" spans="1:7" x14ac:dyDescent="0.3">
      <c r="A27482">
        <v>143427</v>
      </c>
      <c r="B27482">
        <v>10692</v>
      </c>
      <c r="C27482" s="65">
        <v>44075.050682870373</v>
      </c>
      <c r="D27482">
        <v>10681</v>
      </c>
      <c r="E27482" s="6">
        <v>1200</v>
      </c>
      <c r="F27482" s="4">
        <f t="shared" si="861"/>
        <v>43984.759155092594</v>
      </c>
      <c r="G27482" s="5">
        <f t="shared" si="862"/>
        <v>0</v>
      </c>
    </row>
    <row r="27483" spans="1:7" x14ac:dyDescent="0.3">
      <c r="A27483">
        <v>143434</v>
      </c>
      <c r="B27483">
        <v>579</v>
      </c>
      <c r="C27483" s="65">
        <v>44075.053425925929</v>
      </c>
      <c r="D27483">
        <v>13690</v>
      </c>
      <c r="E27483" s="6">
        <v>1200</v>
      </c>
      <c r="F27483" s="4">
        <f t="shared" si="861"/>
        <v>44044.347037037034</v>
      </c>
      <c r="G27483" s="5">
        <f t="shared" si="862"/>
        <v>0</v>
      </c>
    </row>
    <row r="27484" spans="1:7" x14ac:dyDescent="0.3">
      <c r="A27484">
        <v>143436</v>
      </c>
      <c r="B27484">
        <v>10549</v>
      </c>
      <c r="C27484" s="65">
        <v>44075.05505787037</v>
      </c>
      <c r="D27484">
        <v>11700</v>
      </c>
      <c r="E27484" s="6">
        <v>1200</v>
      </c>
      <c r="F27484" s="4">
        <f t="shared" si="861"/>
        <v>43833.01934027778</v>
      </c>
      <c r="G27484" s="5">
        <f t="shared" si="862"/>
        <v>0</v>
      </c>
    </row>
    <row r="27485" spans="1:7" x14ac:dyDescent="0.3">
      <c r="A27485">
        <v>143443</v>
      </c>
      <c r="B27485">
        <v>4502</v>
      </c>
      <c r="C27485" s="65">
        <v>44075.062581018523</v>
      </c>
      <c r="D27485">
        <v>5537</v>
      </c>
      <c r="E27485" s="6">
        <v>1200</v>
      </c>
      <c r="F27485" s="4">
        <f t="shared" si="861"/>
        <v>43984.405729166669</v>
      </c>
      <c r="G27485" s="5">
        <f t="shared" si="862"/>
        <v>0</v>
      </c>
    </row>
    <row r="27486" spans="1:7" x14ac:dyDescent="0.3">
      <c r="A27486">
        <v>143453</v>
      </c>
      <c r="B27486">
        <v>2316</v>
      </c>
      <c r="C27486" s="65">
        <v>44075.082094907397</v>
      </c>
      <c r="D27486">
        <v>8404</v>
      </c>
      <c r="E27486" s="6">
        <v>1200</v>
      </c>
      <c r="F27486" s="4">
        <f t="shared" si="861"/>
        <v>43862.8516087963</v>
      </c>
      <c r="G27486" s="5">
        <f t="shared" si="862"/>
        <v>0</v>
      </c>
    </row>
    <row r="27487" spans="1:7" x14ac:dyDescent="0.3">
      <c r="A27487">
        <v>143459</v>
      </c>
      <c r="B27487">
        <v>2546</v>
      </c>
      <c r="C27487" s="65">
        <v>44075.087500000001</v>
      </c>
      <c r="D27487">
        <v>13184</v>
      </c>
      <c r="E27487" s="6">
        <v>1200</v>
      </c>
      <c r="F27487" s="4">
        <f t="shared" si="861"/>
        <v>43832.858287037037</v>
      </c>
      <c r="G27487" s="5">
        <f t="shared" si="862"/>
        <v>0</v>
      </c>
    </row>
    <row r="27488" spans="1:7" x14ac:dyDescent="0.3">
      <c r="A27488">
        <v>143462</v>
      </c>
      <c r="B27488">
        <v>8146</v>
      </c>
      <c r="C27488" s="65">
        <v>44075.09002314815</v>
      </c>
      <c r="D27488">
        <v>4284</v>
      </c>
      <c r="E27488" s="6">
        <v>1200</v>
      </c>
      <c r="F27488" s="4">
        <f t="shared" si="861"/>
        <v>43922.838472222225</v>
      </c>
      <c r="G27488" s="5">
        <f t="shared" si="862"/>
        <v>0</v>
      </c>
    </row>
    <row r="27489" spans="1:7" x14ac:dyDescent="0.3">
      <c r="A27489">
        <v>143463</v>
      </c>
      <c r="B27489">
        <v>12148</v>
      </c>
      <c r="C27489" s="65">
        <v>44075.109837962962</v>
      </c>
      <c r="D27489">
        <v>4478</v>
      </c>
      <c r="E27489" s="6">
        <v>1200</v>
      </c>
      <c r="F27489" s="4">
        <f t="shared" si="861"/>
        <v>43892.460312499999</v>
      </c>
      <c r="G27489" s="5">
        <f t="shared" si="862"/>
        <v>0</v>
      </c>
    </row>
    <row r="27490" spans="1:7" x14ac:dyDescent="0.3">
      <c r="A27490">
        <v>143465</v>
      </c>
      <c r="B27490">
        <v>12533</v>
      </c>
      <c r="C27490" s="65">
        <v>44075.110925925917</v>
      </c>
      <c r="D27490">
        <v>4797</v>
      </c>
      <c r="E27490" s="6">
        <v>1200</v>
      </c>
      <c r="F27490" s="4">
        <f t="shared" si="861"/>
        <v>44075.110925925925</v>
      </c>
      <c r="G27490" s="5">
        <f t="shared" si="862"/>
        <v>1</v>
      </c>
    </row>
    <row r="27491" spans="1:7" x14ac:dyDescent="0.3">
      <c r="A27491">
        <v>143470</v>
      </c>
      <c r="B27491">
        <v>4744</v>
      </c>
      <c r="C27491" s="65">
        <v>44075.111851851849</v>
      </c>
      <c r="D27491">
        <v>10850</v>
      </c>
      <c r="E27491" s="6">
        <v>1200</v>
      </c>
      <c r="F27491" s="4">
        <f t="shared" si="861"/>
        <v>44075.111851851849</v>
      </c>
      <c r="G27491" s="5">
        <f t="shared" si="862"/>
        <v>1</v>
      </c>
    </row>
    <row r="27492" spans="1:7" x14ac:dyDescent="0.3">
      <c r="A27492">
        <v>143471</v>
      </c>
      <c r="B27492">
        <v>536</v>
      </c>
      <c r="C27492" s="65">
        <v>44075.114837962959</v>
      </c>
      <c r="D27492">
        <v>6204</v>
      </c>
      <c r="E27492" s="6">
        <v>1200</v>
      </c>
      <c r="F27492" s="4">
        <f t="shared" si="861"/>
        <v>43983.43540509259</v>
      </c>
      <c r="G27492" s="5">
        <f t="shared" si="862"/>
        <v>0</v>
      </c>
    </row>
    <row r="27493" spans="1:7" x14ac:dyDescent="0.3">
      <c r="A27493">
        <v>143480</v>
      </c>
      <c r="B27493">
        <v>536</v>
      </c>
      <c r="C27493" s="65">
        <v>44075.134328703702</v>
      </c>
      <c r="D27493">
        <v>13813</v>
      </c>
      <c r="E27493" s="6">
        <v>960</v>
      </c>
      <c r="F27493" s="4">
        <f t="shared" si="861"/>
        <v>43923.310972222222</v>
      </c>
      <c r="G27493" s="5">
        <f t="shared" si="862"/>
        <v>0</v>
      </c>
    </row>
    <row r="27494" spans="1:7" x14ac:dyDescent="0.3">
      <c r="A27494">
        <v>143485</v>
      </c>
      <c r="B27494">
        <v>2607</v>
      </c>
      <c r="C27494" s="65">
        <v>44075.152766203697</v>
      </c>
      <c r="D27494">
        <v>11437</v>
      </c>
      <c r="E27494" s="6">
        <v>1200</v>
      </c>
      <c r="F27494" s="4">
        <f t="shared" si="861"/>
        <v>43923.125856481478</v>
      </c>
      <c r="G27494" s="5">
        <f t="shared" si="862"/>
        <v>0</v>
      </c>
    </row>
    <row r="27495" spans="1:7" x14ac:dyDescent="0.3">
      <c r="A27495">
        <v>143492</v>
      </c>
      <c r="B27495">
        <v>9195</v>
      </c>
      <c r="C27495" s="65">
        <v>44075.156793981478</v>
      </c>
      <c r="D27495">
        <v>3005</v>
      </c>
      <c r="E27495" s="6">
        <v>960</v>
      </c>
      <c r="F27495" s="4">
        <f t="shared" si="861"/>
        <v>44044.76353009259</v>
      </c>
      <c r="G27495" s="5">
        <f t="shared" si="862"/>
        <v>0</v>
      </c>
    </row>
    <row r="27496" spans="1:7" x14ac:dyDescent="0.3">
      <c r="A27496">
        <v>143505</v>
      </c>
      <c r="B27496">
        <v>13143</v>
      </c>
      <c r="C27496" s="65">
        <v>44075.165486111109</v>
      </c>
      <c r="D27496">
        <v>5204</v>
      </c>
      <c r="E27496" s="6">
        <v>1200</v>
      </c>
      <c r="F27496" s="4">
        <f t="shared" si="861"/>
        <v>43922.600034722222</v>
      </c>
      <c r="G27496" s="5">
        <f t="shared" si="862"/>
        <v>0</v>
      </c>
    </row>
    <row r="27497" spans="1:7" x14ac:dyDescent="0.3">
      <c r="A27497">
        <v>143508</v>
      </c>
      <c r="B27497">
        <v>11000</v>
      </c>
      <c r="C27497" s="65">
        <v>44075.16982638889</v>
      </c>
      <c r="D27497">
        <v>5355</v>
      </c>
      <c r="E27497" s="6">
        <v>1200</v>
      </c>
      <c r="F27497" s="4">
        <f t="shared" si="861"/>
        <v>43985.126192129632</v>
      </c>
      <c r="G27497" s="5">
        <f t="shared" si="862"/>
        <v>0</v>
      </c>
    </row>
    <row r="27498" spans="1:7" x14ac:dyDescent="0.3">
      <c r="A27498">
        <v>143512</v>
      </c>
      <c r="B27498">
        <v>9630</v>
      </c>
      <c r="C27498" s="65">
        <v>44075.172986111109</v>
      </c>
      <c r="D27498">
        <v>10803</v>
      </c>
      <c r="E27498" s="6">
        <v>1200</v>
      </c>
      <c r="F27498" s="4">
        <f t="shared" si="861"/>
        <v>44044.362303240741</v>
      </c>
      <c r="G27498" s="5">
        <f t="shared" si="862"/>
        <v>0</v>
      </c>
    </row>
    <row r="27499" spans="1:7" x14ac:dyDescent="0.3">
      <c r="A27499">
        <v>143513</v>
      </c>
      <c r="B27499">
        <v>4254</v>
      </c>
      <c r="C27499" s="65">
        <v>44075.178043981483</v>
      </c>
      <c r="D27499">
        <v>3850</v>
      </c>
      <c r="E27499" s="6">
        <v>1200</v>
      </c>
      <c r="F27499" s="4">
        <f t="shared" si="861"/>
        <v>44044.450995370367</v>
      </c>
      <c r="G27499" s="5">
        <f t="shared" si="862"/>
        <v>0</v>
      </c>
    </row>
    <row r="27500" spans="1:7" x14ac:dyDescent="0.3">
      <c r="A27500">
        <v>143515</v>
      </c>
      <c r="B27500">
        <v>13805</v>
      </c>
      <c r="C27500" s="65">
        <v>44075.180486111109</v>
      </c>
      <c r="D27500">
        <v>10080</v>
      </c>
      <c r="E27500" s="6">
        <v>1200</v>
      </c>
      <c r="F27500" s="4">
        <f t="shared" si="861"/>
        <v>44044.264340277776</v>
      </c>
      <c r="G27500" s="5">
        <f t="shared" si="862"/>
        <v>0</v>
      </c>
    </row>
    <row r="27501" spans="1:7" x14ac:dyDescent="0.3">
      <c r="A27501">
        <v>143520</v>
      </c>
      <c r="B27501">
        <v>10001</v>
      </c>
      <c r="C27501" s="65">
        <v>44075.202013888891</v>
      </c>
      <c r="D27501">
        <v>5355</v>
      </c>
      <c r="E27501" s="6">
        <v>1200</v>
      </c>
      <c r="F27501" s="4">
        <f t="shared" si="861"/>
        <v>43985.126192129632</v>
      </c>
      <c r="G27501" s="5">
        <f t="shared" si="862"/>
        <v>0</v>
      </c>
    </row>
    <row r="27502" spans="1:7" x14ac:dyDescent="0.3">
      <c r="A27502">
        <v>143523</v>
      </c>
      <c r="B27502">
        <v>11447</v>
      </c>
      <c r="C27502" s="65">
        <v>44075.203321759262</v>
      </c>
      <c r="D27502">
        <v>704</v>
      </c>
      <c r="E27502" s="6">
        <v>1200</v>
      </c>
      <c r="F27502" s="4">
        <f t="shared" si="861"/>
        <v>44075.203321759262</v>
      </c>
      <c r="G27502" s="5">
        <f t="shared" si="862"/>
        <v>1</v>
      </c>
    </row>
    <row r="27503" spans="1:7" x14ac:dyDescent="0.3">
      <c r="A27503">
        <v>143526</v>
      </c>
      <c r="B27503">
        <v>12766</v>
      </c>
      <c r="C27503" s="65">
        <v>44075.204444444447</v>
      </c>
      <c r="D27503">
        <v>10192</v>
      </c>
      <c r="E27503" s="6">
        <v>1200</v>
      </c>
      <c r="F27503" s="4">
        <f t="shared" si="861"/>
        <v>44013.023599537039</v>
      </c>
      <c r="G27503" s="5">
        <f t="shared" si="862"/>
        <v>0</v>
      </c>
    </row>
    <row r="27504" spans="1:7" x14ac:dyDescent="0.3">
      <c r="A27504">
        <v>143531</v>
      </c>
      <c r="B27504">
        <v>207</v>
      </c>
      <c r="C27504" s="65">
        <v>44075.210092592592</v>
      </c>
      <c r="D27504">
        <v>2167</v>
      </c>
      <c r="E27504" s="6">
        <v>1200</v>
      </c>
      <c r="F27504" s="4">
        <f t="shared" si="861"/>
        <v>43983.320763888885</v>
      </c>
      <c r="G27504" s="5">
        <f t="shared" si="862"/>
        <v>0</v>
      </c>
    </row>
    <row r="27505" spans="1:7" x14ac:dyDescent="0.3">
      <c r="A27505">
        <v>143534</v>
      </c>
      <c r="B27505">
        <v>6167</v>
      </c>
      <c r="C27505" s="65">
        <v>44075.211076388892</v>
      </c>
      <c r="D27505">
        <v>10755</v>
      </c>
      <c r="E27505" s="6">
        <v>1200</v>
      </c>
      <c r="F27505" s="4">
        <f t="shared" si="861"/>
        <v>44075.211076388892</v>
      </c>
      <c r="G27505" s="5">
        <f t="shared" si="862"/>
        <v>1</v>
      </c>
    </row>
    <row r="27506" spans="1:7" x14ac:dyDescent="0.3">
      <c r="A27506">
        <v>143540</v>
      </c>
      <c r="B27506">
        <v>6709</v>
      </c>
      <c r="C27506" s="65">
        <v>44075.215648148151</v>
      </c>
      <c r="D27506">
        <v>10111</v>
      </c>
      <c r="E27506" s="6">
        <v>1200</v>
      </c>
      <c r="F27506" s="4">
        <f t="shared" si="861"/>
        <v>43891.165625000001</v>
      </c>
      <c r="G27506" s="5">
        <f t="shared" si="862"/>
        <v>0</v>
      </c>
    </row>
    <row r="27507" spans="1:7" x14ac:dyDescent="0.3">
      <c r="A27507">
        <v>143545</v>
      </c>
      <c r="B27507">
        <v>9428</v>
      </c>
      <c r="C27507" s="65">
        <v>44075.21738425926</v>
      </c>
      <c r="D27507">
        <v>11726</v>
      </c>
      <c r="E27507" s="6">
        <v>960</v>
      </c>
      <c r="F27507" s="4">
        <f t="shared" si="861"/>
        <v>43835.526423611111</v>
      </c>
      <c r="G27507" s="5">
        <f t="shared" si="862"/>
        <v>0</v>
      </c>
    </row>
    <row r="27508" spans="1:7" x14ac:dyDescent="0.3">
      <c r="A27508">
        <v>143549</v>
      </c>
      <c r="B27508">
        <v>12076</v>
      </c>
      <c r="C27508" s="65">
        <v>44075.219641203701</v>
      </c>
      <c r="D27508">
        <v>6204</v>
      </c>
      <c r="E27508" s="6">
        <v>1200</v>
      </c>
      <c r="F27508" s="4">
        <f t="shared" si="861"/>
        <v>43983.43540509259</v>
      </c>
      <c r="G27508" s="5">
        <f t="shared" si="862"/>
        <v>0</v>
      </c>
    </row>
    <row r="27509" spans="1:7" x14ac:dyDescent="0.3">
      <c r="A27509">
        <v>143551</v>
      </c>
      <c r="B27509">
        <v>13149</v>
      </c>
      <c r="C27509" s="65">
        <v>44075.220601851863</v>
      </c>
      <c r="D27509">
        <v>7370</v>
      </c>
      <c r="E27509" s="6">
        <v>960</v>
      </c>
      <c r="F27509" s="4">
        <f t="shared" si="861"/>
        <v>43983.502604166664</v>
      </c>
      <c r="G27509" s="5">
        <f t="shared" si="862"/>
        <v>0</v>
      </c>
    </row>
    <row r="27510" spans="1:7" x14ac:dyDescent="0.3">
      <c r="A27510">
        <v>143556</v>
      </c>
      <c r="B27510">
        <v>3270</v>
      </c>
      <c r="C27510" s="65">
        <v>44075.222812499997</v>
      </c>
      <c r="D27510">
        <v>5537</v>
      </c>
      <c r="E27510" s="6">
        <v>1200</v>
      </c>
      <c r="F27510" s="4">
        <f t="shared" si="861"/>
        <v>43984.405729166669</v>
      </c>
      <c r="G27510" s="5">
        <f t="shared" si="862"/>
        <v>0</v>
      </c>
    </row>
    <row r="27511" spans="1:7" x14ac:dyDescent="0.3">
      <c r="A27511">
        <v>143560</v>
      </c>
      <c r="B27511">
        <v>6834</v>
      </c>
      <c r="C27511" s="65">
        <v>44075.225231481483</v>
      </c>
      <c r="D27511">
        <v>11551</v>
      </c>
      <c r="E27511" s="6">
        <v>1200</v>
      </c>
      <c r="F27511" s="4">
        <f t="shared" si="861"/>
        <v>43983.338842592595</v>
      </c>
      <c r="G27511" s="5">
        <f t="shared" si="862"/>
        <v>0</v>
      </c>
    </row>
    <row r="27512" spans="1:7" x14ac:dyDescent="0.3">
      <c r="A27512">
        <v>143566</v>
      </c>
      <c r="B27512">
        <v>12461</v>
      </c>
      <c r="C27512" s="65">
        <v>44075.229502314818</v>
      </c>
      <c r="D27512">
        <v>704</v>
      </c>
      <c r="E27512" s="6">
        <v>1200</v>
      </c>
      <c r="F27512" s="4">
        <f t="shared" si="861"/>
        <v>44075.203321759262</v>
      </c>
      <c r="G27512" s="5">
        <f t="shared" si="862"/>
        <v>0</v>
      </c>
    </row>
    <row r="27513" spans="1:7" x14ac:dyDescent="0.3">
      <c r="A27513">
        <v>143567</v>
      </c>
      <c r="B27513">
        <v>13149</v>
      </c>
      <c r="C27513" s="65">
        <v>44075.229710648149</v>
      </c>
      <c r="D27513">
        <v>5193</v>
      </c>
      <c r="E27513" s="6">
        <v>1200</v>
      </c>
      <c r="F27513" s="4">
        <f t="shared" si="861"/>
        <v>44013.102743055555</v>
      </c>
      <c r="G27513" s="5">
        <f t="shared" si="862"/>
        <v>0</v>
      </c>
    </row>
    <row r="27514" spans="1:7" x14ac:dyDescent="0.3">
      <c r="A27514">
        <v>143569</v>
      </c>
      <c r="B27514">
        <v>3646</v>
      </c>
      <c r="C27514" s="65">
        <v>44075.230104166672</v>
      </c>
      <c r="D27514">
        <v>5612</v>
      </c>
      <c r="E27514" s="6">
        <v>1200</v>
      </c>
      <c r="F27514" s="4">
        <f t="shared" si="861"/>
        <v>43891.11309027778</v>
      </c>
      <c r="G27514" s="5">
        <f t="shared" si="862"/>
        <v>0</v>
      </c>
    </row>
    <row r="27515" spans="1:7" x14ac:dyDescent="0.3">
      <c r="A27515">
        <v>143574</v>
      </c>
      <c r="B27515">
        <v>8530</v>
      </c>
      <c r="C27515" s="65">
        <v>44075.232662037037</v>
      </c>
      <c r="D27515">
        <v>12798</v>
      </c>
      <c r="E27515" s="6">
        <v>1200</v>
      </c>
      <c r="F27515" s="4">
        <f t="shared" si="861"/>
        <v>44045.843321759261</v>
      </c>
      <c r="G27515" s="5">
        <f t="shared" si="862"/>
        <v>0</v>
      </c>
    </row>
    <row r="27516" spans="1:7" x14ac:dyDescent="0.3">
      <c r="A27516">
        <v>143577</v>
      </c>
      <c r="B27516">
        <v>13203</v>
      </c>
      <c r="C27516" s="65">
        <v>44075.232870370368</v>
      </c>
      <c r="D27516">
        <v>5849</v>
      </c>
      <c r="E27516" s="6">
        <v>1200</v>
      </c>
      <c r="F27516" s="4">
        <f t="shared" si="861"/>
        <v>44013.745717592596</v>
      </c>
      <c r="G27516" s="5">
        <f t="shared" si="862"/>
        <v>0</v>
      </c>
    </row>
    <row r="27517" spans="1:7" x14ac:dyDescent="0.3">
      <c r="A27517">
        <v>143589</v>
      </c>
      <c r="B27517">
        <v>4186</v>
      </c>
      <c r="C27517" s="65">
        <v>44075.249895833331</v>
      </c>
      <c r="D27517">
        <v>10968</v>
      </c>
      <c r="E27517" s="6">
        <v>1200</v>
      </c>
      <c r="F27517" s="4">
        <f t="shared" si="861"/>
        <v>44044.127384259256</v>
      </c>
      <c r="G27517" s="5">
        <f t="shared" si="862"/>
        <v>0</v>
      </c>
    </row>
    <row r="27518" spans="1:7" x14ac:dyDescent="0.3">
      <c r="A27518">
        <v>143594</v>
      </c>
      <c r="B27518">
        <v>10297</v>
      </c>
      <c r="C27518" s="65">
        <v>44075.251620370371</v>
      </c>
      <c r="D27518">
        <v>3318</v>
      </c>
      <c r="E27518" s="6">
        <v>1200</v>
      </c>
      <c r="F27518" s="4">
        <f t="shared" si="861"/>
        <v>43923.46261574074</v>
      </c>
      <c r="G27518" s="5">
        <f t="shared" si="862"/>
        <v>0</v>
      </c>
    </row>
    <row r="27519" spans="1:7" x14ac:dyDescent="0.3">
      <c r="A27519">
        <v>143605</v>
      </c>
      <c r="B27519">
        <v>7751</v>
      </c>
      <c r="C27519" s="65">
        <v>44075.255312499998</v>
      </c>
      <c r="D27519">
        <v>8064</v>
      </c>
      <c r="E27519" s="6">
        <v>1200</v>
      </c>
      <c r="F27519" s="4">
        <f t="shared" si="861"/>
        <v>43832.876203703701</v>
      </c>
      <c r="G27519" s="5">
        <f t="shared" si="862"/>
        <v>0</v>
      </c>
    </row>
    <row r="27520" spans="1:7" x14ac:dyDescent="0.3">
      <c r="A27520">
        <v>143614</v>
      </c>
      <c r="B27520">
        <v>9320</v>
      </c>
      <c r="C27520" s="65">
        <v>44075.263368055559</v>
      </c>
      <c r="D27520">
        <v>4621</v>
      </c>
      <c r="E27520" s="6">
        <v>960</v>
      </c>
      <c r="F27520" s="4">
        <f t="shared" si="861"/>
        <v>44075.263368055559</v>
      </c>
      <c r="G27520" s="5">
        <f t="shared" si="862"/>
        <v>1</v>
      </c>
    </row>
    <row r="27521" spans="1:7" x14ac:dyDescent="0.3">
      <c r="A27521">
        <v>143621</v>
      </c>
      <c r="B27521">
        <v>13626</v>
      </c>
      <c r="C27521" s="65">
        <v>44075.264363425929</v>
      </c>
      <c r="D27521">
        <v>1329</v>
      </c>
      <c r="E27521" s="6">
        <v>1200</v>
      </c>
      <c r="F27521" s="4">
        <f t="shared" si="861"/>
        <v>44075.264363425929</v>
      </c>
      <c r="G27521" s="5">
        <f t="shared" si="862"/>
        <v>1</v>
      </c>
    </row>
    <row r="27522" spans="1:7" x14ac:dyDescent="0.3">
      <c r="A27522">
        <v>143625</v>
      </c>
      <c r="B27522">
        <v>12461</v>
      </c>
      <c r="C27522" s="65">
        <v>44075.264965277784</v>
      </c>
      <c r="D27522">
        <v>13853</v>
      </c>
      <c r="E27522" s="6">
        <v>1200</v>
      </c>
      <c r="F27522" s="4">
        <f t="shared" ref="F27522:F27585" si="863">VLOOKUP(D27522,J:K,2,0)</f>
        <v>44075.264965277776</v>
      </c>
      <c r="G27522" s="5">
        <f t="shared" si="862"/>
        <v>1</v>
      </c>
    </row>
    <row r="27523" spans="1:7" x14ac:dyDescent="0.3">
      <c r="A27523">
        <v>143642</v>
      </c>
      <c r="B27523">
        <v>1187</v>
      </c>
      <c r="C27523" s="65">
        <v>44075.284513888888</v>
      </c>
      <c r="D27523">
        <v>4236</v>
      </c>
      <c r="E27523" s="6">
        <v>1200</v>
      </c>
      <c r="F27523" s="4">
        <f t="shared" si="863"/>
        <v>44013.682164351849</v>
      </c>
      <c r="G27523" s="5">
        <f t="shared" ref="G27523:G27586" si="864">IF(F27523=C27523, 1, 0)</f>
        <v>0</v>
      </c>
    </row>
    <row r="27524" spans="1:7" x14ac:dyDescent="0.3">
      <c r="A27524">
        <v>143645</v>
      </c>
      <c r="B27524">
        <v>2041</v>
      </c>
      <c r="C27524" s="65">
        <v>44075.289618055547</v>
      </c>
      <c r="D27524">
        <v>5927</v>
      </c>
      <c r="E27524" s="6">
        <v>1200</v>
      </c>
      <c r="F27524" s="4">
        <f t="shared" si="863"/>
        <v>43862.03502314815</v>
      </c>
      <c r="G27524" s="5">
        <f t="shared" si="864"/>
        <v>0</v>
      </c>
    </row>
    <row r="27525" spans="1:7" x14ac:dyDescent="0.3">
      <c r="A27525">
        <v>143646</v>
      </c>
      <c r="B27525">
        <v>11167</v>
      </c>
      <c r="C27525" s="65">
        <v>44075.299201388887</v>
      </c>
      <c r="D27525">
        <v>104</v>
      </c>
      <c r="E27525" s="6">
        <v>1200</v>
      </c>
      <c r="F27525" s="4">
        <f t="shared" si="863"/>
        <v>44013.286412037036</v>
      </c>
      <c r="G27525" s="5">
        <f t="shared" si="864"/>
        <v>0</v>
      </c>
    </row>
    <row r="27526" spans="1:7" x14ac:dyDescent="0.3">
      <c r="A27526">
        <v>143649</v>
      </c>
      <c r="B27526">
        <v>4502</v>
      </c>
      <c r="C27526" s="65">
        <v>44075.300740740742</v>
      </c>
      <c r="D27526">
        <v>11437</v>
      </c>
      <c r="E27526" s="6">
        <v>1200</v>
      </c>
      <c r="F27526" s="4">
        <f t="shared" si="863"/>
        <v>43923.125856481478</v>
      </c>
      <c r="G27526" s="5">
        <f t="shared" si="864"/>
        <v>0</v>
      </c>
    </row>
    <row r="27527" spans="1:7" x14ac:dyDescent="0.3">
      <c r="A27527">
        <v>143654</v>
      </c>
      <c r="B27527">
        <v>2312</v>
      </c>
      <c r="C27527" s="65">
        <v>44075.304756944453</v>
      </c>
      <c r="D27527">
        <v>4674</v>
      </c>
      <c r="E27527" s="6">
        <v>1200</v>
      </c>
      <c r="F27527" s="4">
        <f t="shared" si="863"/>
        <v>44075.012592592589</v>
      </c>
      <c r="G27527" s="5">
        <f t="shared" si="864"/>
        <v>0</v>
      </c>
    </row>
    <row r="27528" spans="1:7" x14ac:dyDescent="0.3">
      <c r="A27528">
        <v>143660</v>
      </c>
      <c r="B27528">
        <v>13515</v>
      </c>
      <c r="C27528" s="65">
        <v>44075.310393518521</v>
      </c>
      <c r="D27528">
        <v>4674</v>
      </c>
      <c r="E27528" s="6">
        <v>1200</v>
      </c>
      <c r="F27528" s="4">
        <f t="shared" si="863"/>
        <v>44075.012592592589</v>
      </c>
      <c r="G27528" s="5">
        <f t="shared" si="864"/>
        <v>0</v>
      </c>
    </row>
    <row r="27529" spans="1:7" x14ac:dyDescent="0.3">
      <c r="A27529">
        <v>143662</v>
      </c>
      <c r="B27529">
        <v>1796</v>
      </c>
      <c r="C27529" s="65">
        <v>44075.313576388893</v>
      </c>
      <c r="D27529">
        <v>2343</v>
      </c>
      <c r="E27529" s="6">
        <v>1200</v>
      </c>
      <c r="F27529" s="4">
        <f t="shared" si="863"/>
        <v>43952.033032407409</v>
      </c>
      <c r="G27529" s="5">
        <f t="shared" si="864"/>
        <v>0</v>
      </c>
    </row>
    <row r="27530" spans="1:7" x14ac:dyDescent="0.3">
      <c r="A27530">
        <v>143671</v>
      </c>
      <c r="B27530">
        <v>3148</v>
      </c>
      <c r="C27530" s="65">
        <v>44075.32340277778</v>
      </c>
      <c r="D27530">
        <v>9193</v>
      </c>
      <c r="E27530" s="6">
        <v>960</v>
      </c>
      <c r="F27530" s="4">
        <f t="shared" si="863"/>
        <v>43922.429456018515</v>
      </c>
      <c r="G27530" s="5">
        <f t="shared" si="864"/>
        <v>0</v>
      </c>
    </row>
    <row r="27531" spans="1:7" x14ac:dyDescent="0.3">
      <c r="A27531">
        <v>143677</v>
      </c>
      <c r="B27531">
        <v>2893</v>
      </c>
      <c r="C27531" s="65">
        <v>44075.323854166672</v>
      </c>
      <c r="D27531">
        <v>264</v>
      </c>
      <c r="E27531" s="6">
        <v>1200</v>
      </c>
      <c r="F27531" s="4">
        <f t="shared" si="863"/>
        <v>44045.331446759257</v>
      </c>
      <c r="G27531" s="5">
        <f t="shared" si="864"/>
        <v>0</v>
      </c>
    </row>
    <row r="27532" spans="1:7" x14ac:dyDescent="0.3">
      <c r="A27532">
        <v>143678</v>
      </c>
      <c r="B27532">
        <v>13249</v>
      </c>
      <c r="C27532" s="65">
        <v>44075.340115740742</v>
      </c>
      <c r="D27532">
        <v>7734</v>
      </c>
      <c r="E27532" s="6">
        <v>1200</v>
      </c>
      <c r="F27532" s="4">
        <f t="shared" si="863"/>
        <v>44044.098761574074</v>
      </c>
      <c r="G27532" s="5">
        <f t="shared" si="864"/>
        <v>0</v>
      </c>
    </row>
    <row r="27533" spans="1:7" x14ac:dyDescent="0.3">
      <c r="A27533">
        <v>143679</v>
      </c>
      <c r="B27533">
        <v>3911</v>
      </c>
      <c r="C27533" s="65">
        <v>44075.340648148151</v>
      </c>
      <c r="D27533">
        <v>12504</v>
      </c>
      <c r="E27533" s="6">
        <v>1200</v>
      </c>
      <c r="F27533" s="4">
        <f t="shared" si="863"/>
        <v>43833.397569444445</v>
      </c>
      <c r="G27533" s="5">
        <f t="shared" si="864"/>
        <v>0</v>
      </c>
    </row>
    <row r="27534" spans="1:7" x14ac:dyDescent="0.3">
      <c r="A27534">
        <v>143685</v>
      </c>
      <c r="B27534">
        <v>3158</v>
      </c>
      <c r="C27534" s="65">
        <v>44075.343240740738</v>
      </c>
      <c r="D27534">
        <v>4674</v>
      </c>
      <c r="E27534" s="6">
        <v>1200</v>
      </c>
      <c r="F27534" s="4">
        <f t="shared" si="863"/>
        <v>44075.012592592589</v>
      </c>
      <c r="G27534" s="5">
        <f t="shared" si="864"/>
        <v>0</v>
      </c>
    </row>
    <row r="27535" spans="1:7" x14ac:dyDescent="0.3">
      <c r="A27535">
        <v>143686</v>
      </c>
      <c r="B27535">
        <v>8889</v>
      </c>
      <c r="C27535" s="65">
        <v>44075.350243055553</v>
      </c>
      <c r="D27535">
        <v>5204</v>
      </c>
      <c r="E27535" s="6">
        <v>1200</v>
      </c>
      <c r="F27535" s="4">
        <f t="shared" si="863"/>
        <v>43922.600034722222</v>
      </c>
      <c r="G27535" s="5">
        <f t="shared" si="864"/>
        <v>0</v>
      </c>
    </row>
    <row r="27536" spans="1:7" x14ac:dyDescent="0.3">
      <c r="A27536">
        <v>143689</v>
      </c>
      <c r="B27536">
        <v>208</v>
      </c>
      <c r="C27536" s="65">
        <v>44075.350370370368</v>
      </c>
      <c r="D27536">
        <v>7629</v>
      </c>
      <c r="E27536" s="6">
        <v>960</v>
      </c>
      <c r="F27536" s="4">
        <f t="shared" si="863"/>
        <v>43986.256631944445</v>
      </c>
      <c r="G27536" s="5">
        <f t="shared" si="864"/>
        <v>0</v>
      </c>
    </row>
    <row r="27537" spans="1:7" x14ac:dyDescent="0.3">
      <c r="A27537">
        <v>143694</v>
      </c>
      <c r="B27537">
        <v>1684</v>
      </c>
      <c r="C27537" s="65">
        <v>44075.356909722221</v>
      </c>
      <c r="D27537">
        <v>1305</v>
      </c>
      <c r="E27537" s="6">
        <v>1200</v>
      </c>
      <c r="F27537" s="4">
        <f t="shared" si="863"/>
        <v>43922.021249999998</v>
      </c>
      <c r="G27537" s="5">
        <f t="shared" si="864"/>
        <v>0</v>
      </c>
    </row>
    <row r="27538" spans="1:7" x14ac:dyDescent="0.3">
      <c r="A27538">
        <v>143695</v>
      </c>
      <c r="B27538">
        <v>1923</v>
      </c>
      <c r="C27538" s="65">
        <v>44075.359988425917</v>
      </c>
      <c r="D27538">
        <v>6962</v>
      </c>
      <c r="E27538" s="6">
        <v>1200</v>
      </c>
      <c r="F27538" s="4">
        <f t="shared" si="863"/>
        <v>43922.213738425926</v>
      </c>
      <c r="G27538" s="5">
        <f t="shared" si="864"/>
        <v>0</v>
      </c>
    </row>
    <row r="27539" spans="1:7" x14ac:dyDescent="0.3">
      <c r="A27539">
        <v>143700</v>
      </c>
      <c r="B27539">
        <v>13930</v>
      </c>
      <c r="C27539" s="65">
        <v>44075.36037037037</v>
      </c>
      <c r="D27539">
        <v>11285</v>
      </c>
      <c r="E27539" s="6">
        <v>1200</v>
      </c>
      <c r="F27539" s="4">
        <f t="shared" si="863"/>
        <v>43833.440925925926</v>
      </c>
      <c r="G27539" s="5">
        <f t="shared" si="864"/>
        <v>0</v>
      </c>
    </row>
    <row r="27540" spans="1:7" x14ac:dyDescent="0.3">
      <c r="A27540">
        <v>143704</v>
      </c>
      <c r="B27540">
        <v>10850</v>
      </c>
      <c r="C27540" s="65">
        <v>44075.364120370366</v>
      </c>
      <c r="D27540">
        <v>10783</v>
      </c>
      <c r="E27540" s="6">
        <v>1200</v>
      </c>
      <c r="F27540" s="4">
        <f t="shared" si="863"/>
        <v>43862.838495370372</v>
      </c>
      <c r="G27540" s="5">
        <f t="shared" si="864"/>
        <v>0</v>
      </c>
    </row>
    <row r="27541" spans="1:7" x14ac:dyDescent="0.3">
      <c r="A27541">
        <v>143706</v>
      </c>
      <c r="B27541">
        <v>13764</v>
      </c>
      <c r="C27541" s="65">
        <v>44075.365104166667</v>
      </c>
      <c r="D27541">
        <v>12462</v>
      </c>
      <c r="E27541" s="6">
        <v>1200</v>
      </c>
      <c r="F27541" s="4">
        <f t="shared" si="863"/>
        <v>44075.365104166667</v>
      </c>
      <c r="G27541" s="5">
        <f t="shared" si="864"/>
        <v>1</v>
      </c>
    </row>
    <row r="27542" spans="1:7" x14ac:dyDescent="0.3">
      <c r="A27542">
        <v>143707</v>
      </c>
      <c r="B27542">
        <v>1187</v>
      </c>
      <c r="C27542" s="65">
        <v>44075.368287037039</v>
      </c>
      <c r="D27542">
        <v>2283</v>
      </c>
      <c r="E27542" s="6">
        <v>1200</v>
      </c>
      <c r="F27542" s="4">
        <f t="shared" si="863"/>
        <v>43834.745717592596</v>
      </c>
      <c r="G27542" s="5">
        <f t="shared" si="864"/>
        <v>0</v>
      </c>
    </row>
    <row r="27543" spans="1:7" x14ac:dyDescent="0.3">
      <c r="A27543">
        <v>143708</v>
      </c>
      <c r="B27543">
        <v>3859</v>
      </c>
      <c r="C27543" s="65">
        <v>44075.372129629628</v>
      </c>
      <c r="D27543">
        <v>104</v>
      </c>
      <c r="E27543" s="6">
        <v>0</v>
      </c>
      <c r="F27543" s="4">
        <f t="shared" si="863"/>
        <v>44013.286412037036</v>
      </c>
      <c r="G27543" s="5">
        <f t="shared" si="864"/>
        <v>0</v>
      </c>
    </row>
    <row r="27544" spans="1:7" x14ac:dyDescent="0.3">
      <c r="A27544">
        <v>143709</v>
      </c>
      <c r="B27544">
        <v>3551</v>
      </c>
      <c r="C27544" s="65">
        <v>44075.375949074078</v>
      </c>
      <c r="D27544">
        <v>104</v>
      </c>
      <c r="E27544" s="6">
        <v>1200</v>
      </c>
      <c r="F27544" s="4">
        <f t="shared" si="863"/>
        <v>44013.286412037036</v>
      </c>
      <c r="G27544" s="5">
        <f t="shared" si="864"/>
        <v>0</v>
      </c>
    </row>
    <row r="27545" spans="1:7" x14ac:dyDescent="0.3">
      <c r="A27545">
        <v>143717</v>
      </c>
      <c r="B27545">
        <v>6879</v>
      </c>
      <c r="C27545" s="65">
        <v>44075.381909722222</v>
      </c>
      <c r="D27545">
        <v>704</v>
      </c>
      <c r="E27545" s="6">
        <v>960</v>
      </c>
      <c r="F27545" s="4">
        <f t="shared" si="863"/>
        <v>44075.203321759262</v>
      </c>
      <c r="G27545" s="5">
        <f t="shared" si="864"/>
        <v>0</v>
      </c>
    </row>
    <row r="27546" spans="1:7" x14ac:dyDescent="0.3">
      <c r="A27546">
        <v>143724</v>
      </c>
      <c r="B27546">
        <v>2462</v>
      </c>
      <c r="C27546" s="65">
        <v>44075.384791666656</v>
      </c>
      <c r="D27546">
        <v>11325</v>
      </c>
      <c r="E27546" s="6">
        <v>1200</v>
      </c>
      <c r="F27546" s="4">
        <f t="shared" si="863"/>
        <v>43952.918958333335</v>
      </c>
      <c r="G27546" s="5">
        <f t="shared" si="864"/>
        <v>0</v>
      </c>
    </row>
    <row r="27547" spans="1:7" x14ac:dyDescent="0.3">
      <c r="A27547">
        <v>143727</v>
      </c>
      <c r="B27547">
        <v>1487</v>
      </c>
      <c r="C27547" s="65">
        <v>44075.385347222233</v>
      </c>
      <c r="D27547">
        <v>11551</v>
      </c>
      <c r="E27547" s="6">
        <v>1200</v>
      </c>
      <c r="F27547" s="4">
        <f t="shared" si="863"/>
        <v>43983.338842592595</v>
      </c>
      <c r="G27547" s="5">
        <f t="shared" si="864"/>
        <v>0</v>
      </c>
    </row>
    <row r="27548" spans="1:7" x14ac:dyDescent="0.3">
      <c r="A27548">
        <v>143732</v>
      </c>
      <c r="B27548">
        <v>5175</v>
      </c>
      <c r="C27548" s="65">
        <v>44075.387592592589</v>
      </c>
      <c r="D27548">
        <v>13033</v>
      </c>
      <c r="E27548" s="6">
        <v>1200</v>
      </c>
      <c r="F27548" s="4">
        <f t="shared" si="863"/>
        <v>44075.387592592589</v>
      </c>
      <c r="G27548" s="5">
        <f t="shared" si="864"/>
        <v>1</v>
      </c>
    </row>
    <row r="27549" spans="1:7" x14ac:dyDescent="0.3">
      <c r="A27549">
        <v>143735</v>
      </c>
      <c r="B27549">
        <v>3179</v>
      </c>
      <c r="C27549" s="65">
        <v>44075.388611111113</v>
      </c>
      <c r="D27549">
        <v>3528</v>
      </c>
      <c r="E27549" s="6">
        <v>1200</v>
      </c>
      <c r="F27549" s="4">
        <f t="shared" si="863"/>
        <v>43832.253541666665</v>
      </c>
      <c r="G27549" s="5">
        <f t="shared" si="864"/>
        <v>0</v>
      </c>
    </row>
    <row r="27550" spans="1:7" x14ac:dyDescent="0.3">
      <c r="A27550">
        <v>143742</v>
      </c>
      <c r="B27550">
        <v>12033</v>
      </c>
      <c r="C27550" s="65">
        <v>44075.388715277782</v>
      </c>
      <c r="D27550">
        <v>2271</v>
      </c>
      <c r="E27550" s="6">
        <v>1200</v>
      </c>
      <c r="F27550" s="4">
        <f t="shared" si="863"/>
        <v>43922.063993055555</v>
      </c>
      <c r="G27550" s="5">
        <f t="shared" si="864"/>
        <v>0</v>
      </c>
    </row>
    <row r="27551" spans="1:7" x14ac:dyDescent="0.3">
      <c r="A27551">
        <v>143745</v>
      </c>
      <c r="B27551">
        <v>7802</v>
      </c>
      <c r="C27551" s="65">
        <v>44075.392071759263</v>
      </c>
      <c r="D27551">
        <v>2405</v>
      </c>
      <c r="E27551" s="6">
        <v>1200</v>
      </c>
      <c r="F27551" s="4">
        <f t="shared" si="863"/>
        <v>43891.569097222222</v>
      </c>
      <c r="G27551" s="5">
        <f t="shared" si="864"/>
        <v>0</v>
      </c>
    </row>
    <row r="27552" spans="1:7" x14ac:dyDescent="0.3">
      <c r="A27552">
        <v>143749</v>
      </c>
      <c r="B27552">
        <v>13230</v>
      </c>
      <c r="C27552" s="65">
        <v>44075.396817129629</v>
      </c>
      <c r="D27552">
        <v>11329</v>
      </c>
      <c r="E27552" s="6">
        <v>1200</v>
      </c>
      <c r="F27552" s="4">
        <f t="shared" si="863"/>
        <v>43983.596550925926</v>
      </c>
      <c r="G27552" s="5">
        <f t="shared" si="864"/>
        <v>0</v>
      </c>
    </row>
    <row r="27553" spans="1:7" x14ac:dyDescent="0.3">
      <c r="A27553">
        <v>143756</v>
      </c>
      <c r="B27553">
        <v>2073</v>
      </c>
      <c r="C27553" s="65">
        <v>44075.402430555558</v>
      </c>
      <c r="D27553">
        <v>11329</v>
      </c>
      <c r="E27553" s="6">
        <v>1200</v>
      </c>
      <c r="F27553" s="4">
        <f t="shared" si="863"/>
        <v>43983.596550925926</v>
      </c>
      <c r="G27553" s="5">
        <f t="shared" si="864"/>
        <v>0</v>
      </c>
    </row>
    <row r="27554" spans="1:7" x14ac:dyDescent="0.3">
      <c r="A27554">
        <v>143762</v>
      </c>
      <c r="B27554">
        <v>13118</v>
      </c>
      <c r="C27554" s="65">
        <v>44075.414861111109</v>
      </c>
      <c r="D27554">
        <v>5994</v>
      </c>
      <c r="E27554" s="6">
        <v>1200</v>
      </c>
      <c r="F27554" s="4">
        <f t="shared" si="863"/>
        <v>43833.741469907407</v>
      </c>
      <c r="G27554" s="5">
        <f t="shared" si="864"/>
        <v>0</v>
      </c>
    </row>
    <row r="27555" spans="1:7" x14ac:dyDescent="0.3">
      <c r="A27555">
        <v>143767</v>
      </c>
      <c r="B27555">
        <v>4495</v>
      </c>
      <c r="C27555" s="65">
        <v>44075.41715277778</v>
      </c>
      <c r="D27555">
        <v>264</v>
      </c>
      <c r="E27555" s="6">
        <v>1200</v>
      </c>
      <c r="F27555" s="4">
        <f t="shared" si="863"/>
        <v>44045.331446759257</v>
      </c>
      <c r="G27555" s="5">
        <f t="shared" si="864"/>
        <v>0</v>
      </c>
    </row>
    <row r="27556" spans="1:7" x14ac:dyDescent="0.3">
      <c r="A27556">
        <v>143769</v>
      </c>
      <c r="B27556">
        <v>5543</v>
      </c>
      <c r="C27556" s="65">
        <v>44075.419872685183</v>
      </c>
      <c r="D27556">
        <v>7370</v>
      </c>
      <c r="E27556" s="6">
        <v>1200</v>
      </c>
      <c r="F27556" s="4">
        <f t="shared" si="863"/>
        <v>43983.502604166664</v>
      </c>
      <c r="G27556" s="5">
        <f t="shared" si="864"/>
        <v>0</v>
      </c>
    </row>
    <row r="27557" spans="1:7" x14ac:dyDescent="0.3">
      <c r="A27557">
        <v>143776</v>
      </c>
      <c r="B27557">
        <v>374</v>
      </c>
      <c r="C27557" s="65">
        <v>44075.420092592591</v>
      </c>
      <c r="D27557">
        <v>4674</v>
      </c>
      <c r="E27557" s="6">
        <v>1200</v>
      </c>
      <c r="F27557" s="4">
        <f t="shared" si="863"/>
        <v>44075.012592592589</v>
      </c>
      <c r="G27557" s="5">
        <f t="shared" si="864"/>
        <v>0</v>
      </c>
    </row>
    <row r="27558" spans="1:7" x14ac:dyDescent="0.3">
      <c r="A27558">
        <v>143781</v>
      </c>
      <c r="B27558">
        <v>976</v>
      </c>
      <c r="C27558" s="65">
        <v>44075.422546296293</v>
      </c>
      <c r="D27558">
        <v>2167</v>
      </c>
      <c r="E27558" s="6">
        <v>1200</v>
      </c>
      <c r="F27558" s="4">
        <f t="shared" si="863"/>
        <v>43983.320763888885</v>
      </c>
      <c r="G27558" s="5">
        <f t="shared" si="864"/>
        <v>0</v>
      </c>
    </row>
    <row r="27559" spans="1:7" x14ac:dyDescent="0.3">
      <c r="A27559">
        <v>143789</v>
      </c>
      <c r="B27559">
        <v>2546</v>
      </c>
      <c r="C27559" s="65">
        <v>44075.423634259263</v>
      </c>
      <c r="D27559">
        <v>2251</v>
      </c>
      <c r="E27559" s="6">
        <v>1200</v>
      </c>
      <c r="F27559" s="4">
        <f t="shared" si="863"/>
        <v>43923.152268518519</v>
      </c>
      <c r="G27559" s="5">
        <f t="shared" si="864"/>
        <v>0</v>
      </c>
    </row>
    <row r="27560" spans="1:7" x14ac:dyDescent="0.3">
      <c r="A27560">
        <v>143796</v>
      </c>
      <c r="B27560">
        <v>7378</v>
      </c>
      <c r="C27560" s="65">
        <v>44075.424386574072</v>
      </c>
      <c r="D27560">
        <v>4946</v>
      </c>
      <c r="E27560" s="6">
        <v>1200</v>
      </c>
      <c r="F27560" s="4">
        <f t="shared" si="863"/>
        <v>44013.952685185184</v>
      </c>
      <c r="G27560" s="5">
        <f t="shared" si="864"/>
        <v>0</v>
      </c>
    </row>
    <row r="27561" spans="1:7" x14ac:dyDescent="0.3">
      <c r="A27561">
        <v>143797</v>
      </c>
      <c r="B27561">
        <v>9672</v>
      </c>
      <c r="C27561" s="65">
        <v>44075.426863425928</v>
      </c>
      <c r="D27561">
        <v>2807</v>
      </c>
      <c r="E27561" s="6">
        <v>1200</v>
      </c>
      <c r="F27561" s="4">
        <f t="shared" si="863"/>
        <v>44044.635451388887</v>
      </c>
      <c r="G27561" s="5">
        <f t="shared" si="864"/>
        <v>0</v>
      </c>
    </row>
    <row r="27562" spans="1:7" x14ac:dyDescent="0.3">
      <c r="A27562">
        <v>143801</v>
      </c>
      <c r="B27562">
        <v>2312</v>
      </c>
      <c r="C27562" s="65">
        <v>44075.430879629632</v>
      </c>
      <c r="D27562">
        <v>1329</v>
      </c>
      <c r="E27562" s="6">
        <v>1200</v>
      </c>
      <c r="F27562" s="4">
        <f t="shared" si="863"/>
        <v>44075.264363425929</v>
      </c>
      <c r="G27562" s="5">
        <f t="shared" si="864"/>
        <v>0</v>
      </c>
    </row>
    <row r="27563" spans="1:7" x14ac:dyDescent="0.3">
      <c r="A27563">
        <v>143808</v>
      </c>
      <c r="B27563">
        <v>13582</v>
      </c>
      <c r="C27563" s="65">
        <v>44075.434039351851</v>
      </c>
      <c r="D27563">
        <v>12798</v>
      </c>
      <c r="E27563" s="6">
        <v>0</v>
      </c>
      <c r="F27563" s="4">
        <f t="shared" si="863"/>
        <v>44045.843321759261</v>
      </c>
      <c r="G27563" s="5">
        <f t="shared" si="864"/>
        <v>0</v>
      </c>
    </row>
    <row r="27564" spans="1:7" x14ac:dyDescent="0.3">
      <c r="A27564">
        <v>143815</v>
      </c>
      <c r="B27564">
        <v>565</v>
      </c>
      <c r="C27564" s="65">
        <v>44075.439606481479</v>
      </c>
      <c r="D27564">
        <v>5849</v>
      </c>
      <c r="E27564" s="6">
        <v>1200</v>
      </c>
      <c r="F27564" s="4">
        <f t="shared" si="863"/>
        <v>44013.745717592596</v>
      </c>
      <c r="G27564" s="5">
        <f t="shared" si="864"/>
        <v>0</v>
      </c>
    </row>
    <row r="27565" spans="1:7" x14ac:dyDescent="0.3">
      <c r="A27565">
        <v>143820</v>
      </c>
      <c r="B27565">
        <v>1422</v>
      </c>
      <c r="C27565" s="65">
        <v>44075.441423611112</v>
      </c>
      <c r="D27565">
        <v>5537</v>
      </c>
      <c r="E27565" s="6">
        <v>1200</v>
      </c>
      <c r="F27565" s="4">
        <f t="shared" si="863"/>
        <v>43984.405729166669</v>
      </c>
      <c r="G27565" s="5">
        <f t="shared" si="864"/>
        <v>0</v>
      </c>
    </row>
    <row r="27566" spans="1:7" x14ac:dyDescent="0.3">
      <c r="A27566">
        <v>143827</v>
      </c>
      <c r="B27566">
        <v>13427</v>
      </c>
      <c r="C27566" s="65">
        <v>44075.447638888887</v>
      </c>
      <c r="D27566">
        <v>6721</v>
      </c>
      <c r="E27566" s="6">
        <v>1200</v>
      </c>
      <c r="F27566" s="4">
        <f t="shared" si="863"/>
        <v>44075.447638888887</v>
      </c>
      <c r="G27566" s="5">
        <f t="shared" si="864"/>
        <v>1</v>
      </c>
    </row>
    <row r="27567" spans="1:7" x14ac:dyDescent="0.3">
      <c r="A27567">
        <v>143833</v>
      </c>
      <c r="B27567">
        <v>5179</v>
      </c>
      <c r="C27567" s="65">
        <v>44075.448425925933</v>
      </c>
      <c r="D27567">
        <v>3005</v>
      </c>
      <c r="E27567" s="6">
        <v>1200</v>
      </c>
      <c r="F27567" s="4">
        <f t="shared" si="863"/>
        <v>44044.76353009259</v>
      </c>
      <c r="G27567" s="5">
        <f t="shared" si="864"/>
        <v>0</v>
      </c>
    </row>
    <row r="27568" spans="1:7" x14ac:dyDescent="0.3">
      <c r="A27568">
        <v>143835</v>
      </c>
      <c r="B27568">
        <v>5684</v>
      </c>
      <c r="C27568" s="65">
        <v>44075.44903935185</v>
      </c>
      <c r="D27568">
        <v>2343</v>
      </c>
      <c r="E27568" s="6">
        <v>1200</v>
      </c>
      <c r="F27568" s="4">
        <f t="shared" si="863"/>
        <v>43952.033032407409</v>
      </c>
      <c r="G27568" s="5">
        <f t="shared" si="864"/>
        <v>0</v>
      </c>
    </row>
    <row r="27569" spans="1:7" x14ac:dyDescent="0.3">
      <c r="A27569">
        <v>143841</v>
      </c>
      <c r="B27569">
        <v>5072</v>
      </c>
      <c r="C27569" s="65">
        <v>44075.450590277767</v>
      </c>
      <c r="D27569">
        <v>4947</v>
      </c>
      <c r="E27569" s="6">
        <v>1200</v>
      </c>
      <c r="F27569" s="4">
        <f t="shared" si="863"/>
        <v>43983.628136574072</v>
      </c>
      <c r="G27569" s="5">
        <f t="shared" si="864"/>
        <v>0</v>
      </c>
    </row>
    <row r="27570" spans="1:7" x14ac:dyDescent="0.3">
      <c r="A27570">
        <v>143848</v>
      </c>
      <c r="B27570">
        <v>4986</v>
      </c>
      <c r="C27570" s="65">
        <v>44075.450613425928</v>
      </c>
      <c r="D27570">
        <v>1849</v>
      </c>
      <c r="E27570" s="6">
        <v>1200</v>
      </c>
      <c r="F27570" s="4">
        <f t="shared" si="863"/>
        <v>44013.146064814813</v>
      </c>
      <c r="G27570" s="5">
        <f t="shared" si="864"/>
        <v>0</v>
      </c>
    </row>
    <row r="27571" spans="1:7" x14ac:dyDescent="0.3">
      <c r="A27571">
        <v>143851</v>
      </c>
      <c r="B27571">
        <v>11344</v>
      </c>
      <c r="C27571" s="65">
        <v>44075.454270833332</v>
      </c>
      <c r="D27571">
        <v>10807</v>
      </c>
      <c r="E27571" s="6">
        <v>1200</v>
      </c>
      <c r="F27571" s="4">
        <f t="shared" si="863"/>
        <v>43953.841516203705</v>
      </c>
      <c r="G27571" s="5">
        <f t="shared" si="864"/>
        <v>0</v>
      </c>
    </row>
    <row r="27572" spans="1:7" x14ac:dyDescent="0.3">
      <c r="A27572">
        <v>143858</v>
      </c>
      <c r="B27572">
        <v>3551</v>
      </c>
      <c r="C27572" s="65">
        <v>44075.458611111113</v>
      </c>
      <c r="D27572">
        <v>8064</v>
      </c>
      <c r="E27572" s="6">
        <v>1200</v>
      </c>
      <c r="F27572" s="4">
        <f t="shared" si="863"/>
        <v>43832.876203703701</v>
      </c>
      <c r="G27572" s="5">
        <f t="shared" si="864"/>
        <v>0</v>
      </c>
    </row>
    <row r="27573" spans="1:7" x14ac:dyDescent="0.3">
      <c r="A27573">
        <v>143859</v>
      </c>
      <c r="B27573">
        <v>13143</v>
      </c>
      <c r="C27573" s="65">
        <v>44075.470347222217</v>
      </c>
      <c r="D27573">
        <v>5204</v>
      </c>
      <c r="E27573" s="6">
        <v>1200</v>
      </c>
      <c r="F27573" s="4">
        <f t="shared" si="863"/>
        <v>43922.600034722222</v>
      </c>
      <c r="G27573" s="5">
        <f t="shared" si="864"/>
        <v>0</v>
      </c>
    </row>
    <row r="27574" spans="1:7" x14ac:dyDescent="0.3">
      <c r="A27574">
        <v>143866</v>
      </c>
      <c r="B27574">
        <v>6353</v>
      </c>
      <c r="C27574" s="65">
        <v>44075.470451388886</v>
      </c>
      <c r="D27574">
        <v>6470</v>
      </c>
      <c r="E27574" s="6">
        <v>1200</v>
      </c>
      <c r="F27574" s="4">
        <f t="shared" si="863"/>
        <v>44075.470451388886</v>
      </c>
      <c r="G27574" s="5">
        <f t="shared" si="864"/>
        <v>1</v>
      </c>
    </row>
    <row r="27575" spans="1:7" x14ac:dyDescent="0.3">
      <c r="A27575">
        <v>143867</v>
      </c>
      <c r="B27575">
        <v>13190</v>
      </c>
      <c r="C27575" s="65">
        <v>44075.474687499998</v>
      </c>
      <c r="D27575">
        <v>4674</v>
      </c>
      <c r="E27575" s="6">
        <v>960</v>
      </c>
      <c r="F27575" s="4">
        <f t="shared" si="863"/>
        <v>44075.012592592589</v>
      </c>
      <c r="G27575" s="5">
        <f t="shared" si="864"/>
        <v>0</v>
      </c>
    </row>
    <row r="27576" spans="1:7" x14ac:dyDescent="0.3">
      <c r="A27576">
        <v>143870</v>
      </c>
      <c r="B27576">
        <v>4787</v>
      </c>
      <c r="C27576" s="65">
        <v>44075.480567129627</v>
      </c>
      <c r="D27576">
        <v>3788</v>
      </c>
      <c r="E27576" s="6">
        <v>1200</v>
      </c>
      <c r="F27576" s="4">
        <f t="shared" si="863"/>
        <v>44075.480567129627</v>
      </c>
      <c r="G27576" s="5">
        <f t="shared" si="864"/>
        <v>1</v>
      </c>
    </row>
    <row r="27577" spans="1:7" x14ac:dyDescent="0.3">
      <c r="A27577">
        <v>143875</v>
      </c>
      <c r="B27577">
        <v>9588</v>
      </c>
      <c r="C27577" s="65">
        <v>44075.484976851847</v>
      </c>
      <c r="D27577">
        <v>11954</v>
      </c>
      <c r="E27577" s="6">
        <v>1200</v>
      </c>
      <c r="F27577" s="4">
        <f t="shared" si="863"/>
        <v>43922.163784722223</v>
      </c>
      <c r="G27577" s="5">
        <f t="shared" si="864"/>
        <v>0</v>
      </c>
    </row>
    <row r="27578" spans="1:7" x14ac:dyDescent="0.3">
      <c r="A27578">
        <v>143879</v>
      </c>
      <c r="B27578">
        <v>3944</v>
      </c>
      <c r="C27578" s="65">
        <v>44075.503587962958</v>
      </c>
      <c r="D27578">
        <v>5355</v>
      </c>
      <c r="E27578" s="6">
        <v>960</v>
      </c>
      <c r="F27578" s="4">
        <f t="shared" si="863"/>
        <v>43985.126192129632</v>
      </c>
      <c r="G27578" s="5">
        <f t="shared" si="864"/>
        <v>0</v>
      </c>
    </row>
    <row r="27579" spans="1:7" x14ac:dyDescent="0.3">
      <c r="A27579">
        <v>143880</v>
      </c>
      <c r="B27579">
        <v>9159</v>
      </c>
      <c r="C27579" s="65">
        <v>44075.503738425927</v>
      </c>
      <c r="D27579">
        <v>13670</v>
      </c>
      <c r="E27579" s="6">
        <v>1200</v>
      </c>
      <c r="F27579" s="4">
        <f t="shared" si="863"/>
        <v>44014.365486111114</v>
      </c>
      <c r="G27579" s="5">
        <f t="shared" si="864"/>
        <v>0</v>
      </c>
    </row>
    <row r="27580" spans="1:7" x14ac:dyDescent="0.3">
      <c r="A27580">
        <v>143882</v>
      </c>
      <c r="B27580">
        <v>9741</v>
      </c>
      <c r="C27580" s="65">
        <v>44075.508449074077</v>
      </c>
      <c r="D27580">
        <v>3788</v>
      </c>
      <c r="E27580" s="6">
        <v>1200</v>
      </c>
      <c r="F27580" s="4">
        <f t="shared" si="863"/>
        <v>44075.480567129627</v>
      </c>
      <c r="G27580" s="5">
        <f t="shared" si="864"/>
        <v>0</v>
      </c>
    </row>
    <row r="27581" spans="1:7" x14ac:dyDescent="0.3">
      <c r="A27581">
        <v>143883</v>
      </c>
      <c r="B27581">
        <v>13089</v>
      </c>
      <c r="C27581" s="65">
        <v>44075.511423611111</v>
      </c>
      <c r="D27581">
        <v>5204</v>
      </c>
      <c r="E27581" s="6">
        <v>1200</v>
      </c>
      <c r="F27581" s="4">
        <f t="shared" si="863"/>
        <v>43922.600034722222</v>
      </c>
      <c r="G27581" s="5">
        <f t="shared" si="864"/>
        <v>0</v>
      </c>
    </row>
    <row r="27582" spans="1:7" x14ac:dyDescent="0.3">
      <c r="A27582">
        <v>143884</v>
      </c>
      <c r="B27582">
        <v>2774</v>
      </c>
      <c r="C27582" s="65">
        <v>44075.516041666669</v>
      </c>
      <c r="D27582">
        <v>10111</v>
      </c>
      <c r="E27582" s="6">
        <v>960</v>
      </c>
      <c r="F27582" s="4">
        <f t="shared" si="863"/>
        <v>43891.165625000001</v>
      </c>
      <c r="G27582" s="5">
        <f t="shared" si="864"/>
        <v>0</v>
      </c>
    </row>
    <row r="27583" spans="1:7" x14ac:dyDescent="0.3">
      <c r="A27583">
        <v>143888</v>
      </c>
      <c r="B27583">
        <v>682</v>
      </c>
      <c r="C27583" s="65">
        <v>44075.517569444448</v>
      </c>
      <c r="D27583">
        <v>4947</v>
      </c>
      <c r="E27583" s="6">
        <v>1200</v>
      </c>
      <c r="F27583" s="4">
        <f t="shared" si="863"/>
        <v>43983.628136574072</v>
      </c>
      <c r="G27583" s="5">
        <f t="shared" si="864"/>
        <v>0</v>
      </c>
    </row>
    <row r="27584" spans="1:7" x14ac:dyDescent="0.3">
      <c r="A27584">
        <v>143897</v>
      </c>
      <c r="B27584">
        <v>8187</v>
      </c>
      <c r="C27584" s="65">
        <v>44075.518067129633</v>
      </c>
      <c r="D27584">
        <v>11285</v>
      </c>
      <c r="E27584" s="6">
        <v>1200</v>
      </c>
      <c r="F27584" s="4">
        <f t="shared" si="863"/>
        <v>43833.440925925926</v>
      </c>
      <c r="G27584" s="5">
        <f t="shared" si="864"/>
        <v>0</v>
      </c>
    </row>
    <row r="27585" spans="1:7" x14ac:dyDescent="0.3">
      <c r="A27585">
        <v>143900</v>
      </c>
      <c r="B27585">
        <v>13909</v>
      </c>
      <c r="C27585" s="65">
        <v>44075.520833333343</v>
      </c>
      <c r="D27585">
        <v>6721</v>
      </c>
      <c r="E27585" s="6">
        <v>1200</v>
      </c>
      <c r="F27585" s="4">
        <f t="shared" si="863"/>
        <v>44075.447638888887</v>
      </c>
      <c r="G27585" s="5">
        <f t="shared" si="864"/>
        <v>0</v>
      </c>
    </row>
    <row r="27586" spans="1:7" x14ac:dyDescent="0.3">
      <c r="A27586">
        <v>143907</v>
      </c>
      <c r="B27586">
        <v>11640</v>
      </c>
      <c r="C27586" s="65">
        <v>44075.524375000001</v>
      </c>
      <c r="D27586">
        <v>5952</v>
      </c>
      <c r="E27586" s="6">
        <v>1200</v>
      </c>
      <c r="F27586" s="4">
        <f t="shared" ref="F27586:F27649" si="865">VLOOKUP(D27586,J:K,2,0)</f>
        <v>44013.2809837963</v>
      </c>
      <c r="G27586" s="5">
        <f t="shared" si="864"/>
        <v>0</v>
      </c>
    </row>
    <row r="27587" spans="1:7" x14ac:dyDescent="0.3">
      <c r="A27587">
        <v>143911</v>
      </c>
      <c r="B27587">
        <v>10368</v>
      </c>
      <c r="C27587" s="65">
        <v>44075.54042824074</v>
      </c>
      <c r="D27587">
        <v>2780</v>
      </c>
      <c r="E27587" s="6">
        <v>1200</v>
      </c>
      <c r="F27587" s="4">
        <f t="shared" si="865"/>
        <v>44044.350624999999</v>
      </c>
      <c r="G27587" s="5">
        <f t="shared" ref="G27587:G27650" si="866">IF(F27587=C27587, 1, 0)</f>
        <v>0</v>
      </c>
    </row>
    <row r="27588" spans="1:7" x14ac:dyDescent="0.3">
      <c r="A27588">
        <v>143912</v>
      </c>
      <c r="B27588">
        <v>3670</v>
      </c>
      <c r="C27588" s="65">
        <v>44075.540567129632</v>
      </c>
      <c r="D27588">
        <v>1416</v>
      </c>
      <c r="E27588" s="6">
        <v>1200</v>
      </c>
      <c r="F27588" s="4">
        <f t="shared" si="865"/>
        <v>44075.540567129632</v>
      </c>
      <c r="G27588" s="5">
        <f t="shared" si="866"/>
        <v>1</v>
      </c>
    </row>
    <row r="27589" spans="1:7" x14ac:dyDescent="0.3">
      <c r="A27589">
        <v>143920</v>
      </c>
      <c r="B27589">
        <v>12329</v>
      </c>
      <c r="C27589" s="65">
        <v>44075.543067129627</v>
      </c>
      <c r="D27589">
        <v>5193</v>
      </c>
      <c r="E27589" s="6">
        <v>960</v>
      </c>
      <c r="F27589" s="4">
        <f t="shared" si="865"/>
        <v>44013.102743055555</v>
      </c>
      <c r="G27589" s="5">
        <f t="shared" si="866"/>
        <v>0</v>
      </c>
    </row>
    <row r="27590" spans="1:7" x14ac:dyDescent="0.3">
      <c r="A27590">
        <v>143921</v>
      </c>
      <c r="B27590">
        <v>13562</v>
      </c>
      <c r="C27590" s="65">
        <v>44075.547222222223</v>
      </c>
      <c r="D27590">
        <v>10304</v>
      </c>
      <c r="E27590" s="6">
        <v>1200</v>
      </c>
      <c r="F27590" s="4">
        <f t="shared" si="865"/>
        <v>43891.918229166666</v>
      </c>
      <c r="G27590" s="5">
        <f t="shared" si="866"/>
        <v>0</v>
      </c>
    </row>
    <row r="27591" spans="1:7" x14ac:dyDescent="0.3">
      <c r="A27591">
        <v>143925</v>
      </c>
      <c r="B27591">
        <v>4267</v>
      </c>
      <c r="C27591" s="65">
        <v>44075.547384259262</v>
      </c>
      <c r="D27591">
        <v>10805</v>
      </c>
      <c r="E27591" s="6">
        <v>1200</v>
      </c>
      <c r="F27591" s="4">
        <f t="shared" si="865"/>
        <v>44075.547384259262</v>
      </c>
      <c r="G27591" s="5">
        <f t="shared" si="866"/>
        <v>1</v>
      </c>
    </row>
    <row r="27592" spans="1:7" x14ac:dyDescent="0.3">
      <c r="A27592">
        <v>143934</v>
      </c>
      <c r="B27592">
        <v>4223</v>
      </c>
      <c r="C27592" s="65">
        <v>44075.555972222217</v>
      </c>
      <c r="D27592">
        <v>2780</v>
      </c>
      <c r="E27592" s="6">
        <v>960</v>
      </c>
      <c r="F27592" s="4">
        <f t="shared" si="865"/>
        <v>44044.350624999999</v>
      </c>
      <c r="G27592" s="5">
        <f t="shared" si="866"/>
        <v>0</v>
      </c>
    </row>
    <row r="27593" spans="1:7" x14ac:dyDescent="0.3">
      <c r="A27593">
        <v>143935</v>
      </c>
      <c r="B27593">
        <v>7326</v>
      </c>
      <c r="C27593" s="65">
        <v>44075.55773148148</v>
      </c>
      <c r="D27593">
        <v>6631</v>
      </c>
      <c r="E27593" s="6">
        <v>1200</v>
      </c>
      <c r="F27593" s="4">
        <f t="shared" si="865"/>
        <v>43952.977141203701</v>
      </c>
      <c r="G27593" s="5">
        <f t="shared" si="866"/>
        <v>0</v>
      </c>
    </row>
    <row r="27594" spans="1:7" x14ac:dyDescent="0.3">
      <c r="A27594">
        <v>143936</v>
      </c>
      <c r="B27594">
        <v>12895</v>
      </c>
      <c r="C27594" s="65">
        <v>44075.560925925929</v>
      </c>
      <c r="D27594">
        <v>5612</v>
      </c>
      <c r="E27594" s="6">
        <v>1200</v>
      </c>
      <c r="F27594" s="4">
        <f t="shared" si="865"/>
        <v>43891.11309027778</v>
      </c>
      <c r="G27594" s="5">
        <f t="shared" si="866"/>
        <v>0</v>
      </c>
    </row>
    <row r="27595" spans="1:7" x14ac:dyDescent="0.3">
      <c r="A27595">
        <v>143939</v>
      </c>
      <c r="B27595">
        <v>7031</v>
      </c>
      <c r="C27595" s="65">
        <v>44075.566111111111</v>
      </c>
      <c r="D27595">
        <v>13817</v>
      </c>
      <c r="E27595" s="6">
        <v>1200</v>
      </c>
      <c r="F27595" s="4">
        <f t="shared" si="865"/>
        <v>43891.131111111114</v>
      </c>
      <c r="G27595" s="5">
        <f t="shared" si="866"/>
        <v>0</v>
      </c>
    </row>
    <row r="27596" spans="1:7" x14ac:dyDescent="0.3">
      <c r="A27596">
        <v>143946</v>
      </c>
      <c r="B27596">
        <v>13664</v>
      </c>
      <c r="C27596" s="65">
        <v>44075.573206018518</v>
      </c>
      <c r="D27596">
        <v>11329</v>
      </c>
      <c r="E27596" s="6">
        <v>1200</v>
      </c>
      <c r="F27596" s="4">
        <f t="shared" si="865"/>
        <v>43983.596550925926</v>
      </c>
      <c r="G27596" s="5">
        <f t="shared" si="866"/>
        <v>0</v>
      </c>
    </row>
    <row r="27597" spans="1:7" x14ac:dyDescent="0.3">
      <c r="A27597">
        <v>143951</v>
      </c>
      <c r="B27597">
        <v>10462</v>
      </c>
      <c r="C27597" s="65">
        <v>44075.573761574073</v>
      </c>
      <c r="D27597">
        <v>11437</v>
      </c>
      <c r="E27597" s="6">
        <v>1200</v>
      </c>
      <c r="F27597" s="4">
        <f t="shared" si="865"/>
        <v>43923.125856481478</v>
      </c>
      <c r="G27597" s="5">
        <f t="shared" si="866"/>
        <v>0</v>
      </c>
    </row>
    <row r="27598" spans="1:7" x14ac:dyDescent="0.3">
      <c r="A27598">
        <v>143955</v>
      </c>
      <c r="B27598">
        <v>3158</v>
      </c>
      <c r="C27598" s="65">
        <v>44075.580636574072</v>
      </c>
      <c r="D27598">
        <v>3528</v>
      </c>
      <c r="E27598" s="6">
        <v>1200</v>
      </c>
      <c r="F27598" s="4">
        <f t="shared" si="865"/>
        <v>43832.253541666665</v>
      </c>
      <c r="G27598" s="5">
        <f t="shared" si="866"/>
        <v>0</v>
      </c>
    </row>
    <row r="27599" spans="1:7" x14ac:dyDescent="0.3">
      <c r="A27599">
        <v>143957</v>
      </c>
      <c r="B27599">
        <v>779</v>
      </c>
      <c r="C27599" s="65">
        <v>44075.583032407398</v>
      </c>
      <c r="D27599">
        <v>704</v>
      </c>
      <c r="E27599" s="6">
        <v>1200</v>
      </c>
      <c r="F27599" s="4">
        <f t="shared" si="865"/>
        <v>44075.203321759262</v>
      </c>
      <c r="G27599" s="5">
        <f t="shared" si="866"/>
        <v>0</v>
      </c>
    </row>
    <row r="27600" spans="1:7" x14ac:dyDescent="0.3">
      <c r="A27600">
        <v>143970</v>
      </c>
      <c r="B27600">
        <v>4486</v>
      </c>
      <c r="C27600" s="65">
        <v>44075.615914351853</v>
      </c>
      <c r="D27600">
        <v>2251</v>
      </c>
      <c r="E27600" s="6">
        <v>1200</v>
      </c>
      <c r="F27600" s="4">
        <f t="shared" si="865"/>
        <v>43923.152268518519</v>
      </c>
      <c r="G27600" s="5">
        <f t="shared" si="866"/>
        <v>0</v>
      </c>
    </row>
    <row r="27601" spans="1:7" x14ac:dyDescent="0.3">
      <c r="A27601">
        <v>143972</v>
      </c>
      <c r="B27601">
        <v>10146</v>
      </c>
      <c r="C27601" s="65">
        <v>44075.625891203701</v>
      </c>
      <c r="D27601">
        <v>12504</v>
      </c>
      <c r="E27601" s="6">
        <v>1200</v>
      </c>
      <c r="F27601" s="4">
        <f t="shared" si="865"/>
        <v>43833.397569444445</v>
      </c>
      <c r="G27601" s="5">
        <f t="shared" si="866"/>
        <v>0</v>
      </c>
    </row>
    <row r="27602" spans="1:7" x14ac:dyDescent="0.3">
      <c r="A27602">
        <v>143973</v>
      </c>
      <c r="B27602">
        <v>1796</v>
      </c>
      <c r="C27602" s="65">
        <v>44075.629293981481</v>
      </c>
      <c r="D27602">
        <v>8436</v>
      </c>
      <c r="E27602" s="6">
        <v>960</v>
      </c>
      <c r="F27602" s="4">
        <f t="shared" si="865"/>
        <v>43862.029675925929</v>
      </c>
      <c r="G27602" s="5">
        <f t="shared" si="866"/>
        <v>0</v>
      </c>
    </row>
    <row r="27603" spans="1:7" x14ac:dyDescent="0.3">
      <c r="A27603">
        <v>143976</v>
      </c>
      <c r="B27603">
        <v>13055</v>
      </c>
      <c r="C27603" s="65">
        <v>44075.630636574067</v>
      </c>
      <c r="D27603">
        <v>1570</v>
      </c>
      <c r="E27603" s="6">
        <v>1200</v>
      </c>
      <c r="F27603" s="4">
        <f t="shared" si="865"/>
        <v>43891.105428240742</v>
      </c>
      <c r="G27603" s="5">
        <f t="shared" si="866"/>
        <v>0</v>
      </c>
    </row>
    <row r="27604" spans="1:7" x14ac:dyDescent="0.3">
      <c r="A27604">
        <v>143982</v>
      </c>
      <c r="B27604">
        <v>5333</v>
      </c>
      <c r="C27604" s="65">
        <v>44075.632048611107</v>
      </c>
      <c r="D27604">
        <v>104</v>
      </c>
      <c r="E27604" s="6">
        <v>1200</v>
      </c>
      <c r="F27604" s="4">
        <f t="shared" si="865"/>
        <v>44013.286412037036</v>
      </c>
      <c r="G27604" s="5">
        <f t="shared" si="866"/>
        <v>0</v>
      </c>
    </row>
    <row r="27605" spans="1:7" x14ac:dyDescent="0.3">
      <c r="A27605">
        <v>143985</v>
      </c>
      <c r="B27605">
        <v>2474</v>
      </c>
      <c r="C27605" s="65">
        <v>44075.643761574072</v>
      </c>
      <c r="D27605">
        <v>4972</v>
      </c>
      <c r="E27605" s="6">
        <v>1200</v>
      </c>
      <c r="F27605" s="4">
        <f t="shared" si="865"/>
        <v>43952.029305555552</v>
      </c>
      <c r="G27605" s="5">
        <f t="shared" si="866"/>
        <v>0</v>
      </c>
    </row>
    <row r="27606" spans="1:7" x14ac:dyDescent="0.3">
      <c r="A27606">
        <v>143993</v>
      </c>
      <c r="B27606">
        <v>10171</v>
      </c>
      <c r="C27606" s="65">
        <v>44075.648634259262</v>
      </c>
      <c r="D27606">
        <v>13033</v>
      </c>
      <c r="E27606" s="6">
        <v>1200</v>
      </c>
      <c r="F27606" s="4">
        <f t="shared" si="865"/>
        <v>44075.387592592589</v>
      </c>
      <c r="G27606" s="5">
        <f t="shared" si="866"/>
        <v>0</v>
      </c>
    </row>
    <row r="27607" spans="1:7" x14ac:dyDescent="0.3">
      <c r="A27607">
        <v>144000</v>
      </c>
      <c r="B27607">
        <v>2165</v>
      </c>
      <c r="C27607" s="65">
        <v>44075.650740740741</v>
      </c>
      <c r="D27607">
        <v>10328</v>
      </c>
      <c r="E27607" s="6">
        <v>0</v>
      </c>
      <c r="F27607" s="4">
        <f t="shared" si="865"/>
        <v>44044.242384259262</v>
      </c>
      <c r="G27607" s="5">
        <f t="shared" si="866"/>
        <v>0</v>
      </c>
    </row>
    <row r="27608" spans="1:7" x14ac:dyDescent="0.3">
      <c r="A27608">
        <v>144002</v>
      </c>
      <c r="B27608">
        <v>6649</v>
      </c>
      <c r="C27608" s="65">
        <v>44075.65283564815</v>
      </c>
      <c r="D27608">
        <v>6210</v>
      </c>
      <c r="E27608" s="6">
        <v>960</v>
      </c>
      <c r="F27608" s="4">
        <f t="shared" si="865"/>
        <v>43922.62840277778</v>
      </c>
      <c r="G27608" s="5">
        <f t="shared" si="866"/>
        <v>0</v>
      </c>
    </row>
    <row r="27609" spans="1:7" x14ac:dyDescent="0.3">
      <c r="A27609">
        <v>144006</v>
      </c>
      <c r="B27609">
        <v>6958</v>
      </c>
      <c r="C27609" s="65">
        <v>44075.654490740737</v>
      </c>
      <c r="D27609">
        <v>13184</v>
      </c>
      <c r="E27609" s="6">
        <v>1200</v>
      </c>
      <c r="F27609" s="4">
        <f t="shared" si="865"/>
        <v>43832.858287037037</v>
      </c>
      <c r="G27609" s="5">
        <f t="shared" si="866"/>
        <v>0</v>
      </c>
    </row>
    <row r="27610" spans="1:7" x14ac:dyDescent="0.3">
      <c r="A27610">
        <v>144009</v>
      </c>
      <c r="B27610">
        <v>7833</v>
      </c>
      <c r="C27610" s="65">
        <v>44075.670370370368</v>
      </c>
      <c r="D27610">
        <v>5355</v>
      </c>
      <c r="E27610" s="6">
        <v>1200</v>
      </c>
      <c r="F27610" s="4">
        <f t="shared" si="865"/>
        <v>43985.126192129632</v>
      </c>
      <c r="G27610" s="5">
        <f t="shared" si="866"/>
        <v>0</v>
      </c>
    </row>
    <row r="27611" spans="1:7" x14ac:dyDescent="0.3">
      <c r="A27611">
        <v>144011</v>
      </c>
      <c r="B27611">
        <v>9132</v>
      </c>
      <c r="C27611" s="65">
        <v>44075.681446759263</v>
      </c>
      <c r="D27611">
        <v>5952</v>
      </c>
      <c r="E27611" s="6">
        <v>1200</v>
      </c>
      <c r="F27611" s="4">
        <f t="shared" si="865"/>
        <v>44013.2809837963</v>
      </c>
      <c r="G27611" s="5">
        <f t="shared" si="866"/>
        <v>0</v>
      </c>
    </row>
    <row r="27612" spans="1:7" x14ac:dyDescent="0.3">
      <c r="A27612">
        <v>144015</v>
      </c>
      <c r="B27612">
        <v>11431</v>
      </c>
      <c r="C27612" s="65">
        <v>44075.693715277783</v>
      </c>
      <c r="D27612">
        <v>831</v>
      </c>
      <c r="E27612" s="6">
        <v>1200</v>
      </c>
      <c r="F27612" s="4">
        <f t="shared" si="865"/>
        <v>43952.334629629629</v>
      </c>
      <c r="G27612" s="5">
        <f t="shared" si="866"/>
        <v>0</v>
      </c>
    </row>
    <row r="27613" spans="1:7" x14ac:dyDescent="0.3">
      <c r="A27613">
        <v>144017</v>
      </c>
      <c r="B27613">
        <v>9480</v>
      </c>
      <c r="C27613" s="65">
        <v>44075.693773148138</v>
      </c>
      <c r="D27613">
        <v>11329</v>
      </c>
      <c r="E27613" s="6">
        <v>1200</v>
      </c>
      <c r="F27613" s="4">
        <f t="shared" si="865"/>
        <v>43983.596550925926</v>
      </c>
      <c r="G27613" s="5">
        <f t="shared" si="866"/>
        <v>0</v>
      </c>
    </row>
    <row r="27614" spans="1:7" x14ac:dyDescent="0.3">
      <c r="A27614">
        <v>144022</v>
      </c>
      <c r="B27614">
        <v>11955</v>
      </c>
      <c r="C27614" s="65">
        <v>44075.69604166667</v>
      </c>
      <c r="D27614">
        <v>7878</v>
      </c>
      <c r="E27614" s="6">
        <v>1200</v>
      </c>
      <c r="F27614" s="4">
        <f t="shared" si="865"/>
        <v>43891.070462962962</v>
      </c>
      <c r="G27614" s="5">
        <f t="shared" si="866"/>
        <v>0</v>
      </c>
    </row>
    <row r="27615" spans="1:7" x14ac:dyDescent="0.3">
      <c r="A27615">
        <v>144029</v>
      </c>
      <c r="B27615">
        <v>13404</v>
      </c>
      <c r="C27615" s="65">
        <v>44075.70103009259</v>
      </c>
      <c r="D27615">
        <v>13110</v>
      </c>
      <c r="E27615" s="6">
        <v>960</v>
      </c>
      <c r="F27615" s="4">
        <f t="shared" si="865"/>
        <v>43831.863842592589</v>
      </c>
      <c r="G27615" s="5">
        <f t="shared" si="866"/>
        <v>0</v>
      </c>
    </row>
    <row r="27616" spans="1:7" x14ac:dyDescent="0.3">
      <c r="A27616">
        <v>144034</v>
      </c>
      <c r="B27616">
        <v>1581</v>
      </c>
      <c r="C27616" s="65">
        <v>44075.706192129634</v>
      </c>
      <c r="D27616">
        <v>4972</v>
      </c>
      <c r="E27616" s="6">
        <v>1200</v>
      </c>
      <c r="F27616" s="4">
        <f t="shared" si="865"/>
        <v>43952.029305555552</v>
      </c>
      <c r="G27616" s="5">
        <f t="shared" si="866"/>
        <v>0</v>
      </c>
    </row>
    <row r="27617" spans="1:7" x14ac:dyDescent="0.3">
      <c r="A27617">
        <v>144040</v>
      </c>
      <c r="B27617">
        <v>4594</v>
      </c>
      <c r="C27617" s="65">
        <v>44075.713113425933</v>
      </c>
      <c r="D27617">
        <v>6962</v>
      </c>
      <c r="E27617" s="6">
        <v>1200</v>
      </c>
      <c r="F27617" s="4">
        <f t="shared" si="865"/>
        <v>43922.213738425926</v>
      </c>
      <c r="G27617" s="5">
        <f t="shared" si="866"/>
        <v>0</v>
      </c>
    </row>
    <row r="27618" spans="1:7" x14ac:dyDescent="0.3">
      <c r="A27618">
        <v>144042</v>
      </c>
      <c r="B27618">
        <v>3582</v>
      </c>
      <c r="C27618" s="65">
        <v>44075.715081018519</v>
      </c>
      <c r="D27618">
        <v>2338</v>
      </c>
      <c r="E27618" s="6">
        <v>1200</v>
      </c>
      <c r="F27618" s="4">
        <f t="shared" si="865"/>
        <v>43952.015902777777</v>
      </c>
      <c r="G27618" s="5">
        <f t="shared" si="866"/>
        <v>0</v>
      </c>
    </row>
    <row r="27619" spans="1:7" x14ac:dyDescent="0.3">
      <c r="A27619">
        <v>144055</v>
      </c>
      <c r="B27619">
        <v>2691</v>
      </c>
      <c r="C27619" s="65">
        <v>44075.722916666673</v>
      </c>
      <c r="D27619">
        <v>13813</v>
      </c>
      <c r="E27619" s="6">
        <v>1200</v>
      </c>
      <c r="F27619" s="4">
        <f t="shared" si="865"/>
        <v>43923.310972222222</v>
      </c>
      <c r="G27619" s="5">
        <f t="shared" si="866"/>
        <v>0</v>
      </c>
    </row>
    <row r="27620" spans="1:7" x14ac:dyDescent="0.3">
      <c r="A27620">
        <v>144058</v>
      </c>
      <c r="B27620">
        <v>2490</v>
      </c>
      <c r="C27620" s="65">
        <v>44075.724166666667</v>
      </c>
      <c r="D27620">
        <v>2338</v>
      </c>
      <c r="E27620" s="6">
        <v>1200</v>
      </c>
      <c r="F27620" s="4">
        <f t="shared" si="865"/>
        <v>43952.015902777777</v>
      </c>
      <c r="G27620" s="5">
        <f t="shared" si="866"/>
        <v>0</v>
      </c>
    </row>
    <row r="27621" spans="1:7" x14ac:dyDescent="0.3">
      <c r="A27621">
        <v>144065</v>
      </c>
      <c r="B27621">
        <v>10229</v>
      </c>
      <c r="C27621" s="65">
        <v>44075.730462962973</v>
      </c>
      <c r="D27621">
        <v>12030</v>
      </c>
      <c r="E27621" s="6">
        <v>1200</v>
      </c>
      <c r="F27621" s="4">
        <f t="shared" si="865"/>
        <v>43832.412627314814</v>
      </c>
      <c r="G27621" s="5">
        <f t="shared" si="866"/>
        <v>0</v>
      </c>
    </row>
    <row r="27622" spans="1:7" x14ac:dyDescent="0.3">
      <c r="A27622">
        <v>144066</v>
      </c>
      <c r="B27622">
        <v>481</v>
      </c>
      <c r="C27622" s="65">
        <v>44075.731446759259</v>
      </c>
      <c r="D27622">
        <v>7629</v>
      </c>
      <c r="E27622" s="6">
        <v>0</v>
      </c>
      <c r="F27622" s="4">
        <f t="shared" si="865"/>
        <v>43986.256631944445</v>
      </c>
      <c r="G27622" s="5">
        <f t="shared" si="866"/>
        <v>0</v>
      </c>
    </row>
    <row r="27623" spans="1:7" x14ac:dyDescent="0.3">
      <c r="A27623">
        <v>144070</v>
      </c>
      <c r="B27623">
        <v>4223</v>
      </c>
      <c r="C27623" s="65">
        <v>44075.73846064815</v>
      </c>
      <c r="D27623">
        <v>2807</v>
      </c>
      <c r="E27623" s="6">
        <v>1200</v>
      </c>
      <c r="F27623" s="4">
        <f t="shared" si="865"/>
        <v>44044.635451388887</v>
      </c>
      <c r="G27623" s="5">
        <f t="shared" si="866"/>
        <v>0</v>
      </c>
    </row>
    <row r="27624" spans="1:7" x14ac:dyDescent="0.3">
      <c r="A27624">
        <v>144079</v>
      </c>
      <c r="B27624">
        <v>4829</v>
      </c>
      <c r="C27624" s="65">
        <v>44075.747986111113</v>
      </c>
      <c r="D27624">
        <v>704</v>
      </c>
      <c r="E27624" s="6">
        <v>1200</v>
      </c>
      <c r="F27624" s="4">
        <f t="shared" si="865"/>
        <v>44075.203321759262</v>
      </c>
      <c r="G27624" s="5">
        <f t="shared" si="866"/>
        <v>0</v>
      </c>
    </row>
    <row r="27625" spans="1:7" x14ac:dyDescent="0.3">
      <c r="A27625">
        <v>144081</v>
      </c>
      <c r="B27625">
        <v>3404</v>
      </c>
      <c r="C27625" s="65">
        <v>44075.748379629629</v>
      </c>
      <c r="D27625">
        <v>3813</v>
      </c>
      <c r="E27625" s="6">
        <v>1200</v>
      </c>
      <c r="F27625" s="4">
        <f t="shared" si="865"/>
        <v>44044.288703703707</v>
      </c>
      <c r="G27625" s="5">
        <f t="shared" si="866"/>
        <v>0</v>
      </c>
    </row>
    <row r="27626" spans="1:7" x14ac:dyDescent="0.3">
      <c r="A27626">
        <v>144085</v>
      </c>
      <c r="B27626">
        <v>8094</v>
      </c>
      <c r="C27626" s="65">
        <v>44075.758877314824</v>
      </c>
      <c r="D27626">
        <v>11954</v>
      </c>
      <c r="E27626" s="6">
        <v>1200</v>
      </c>
      <c r="F27626" s="4">
        <f t="shared" si="865"/>
        <v>43922.163784722223</v>
      </c>
      <c r="G27626" s="5">
        <f t="shared" si="866"/>
        <v>0</v>
      </c>
    </row>
    <row r="27627" spans="1:7" x14ac:dyDescent="0.3">
      <c r="A27627">
        <v>144092</v>
      </c>
      <c r="B27627">
        <v>10581</v>
      </c>
      <c r="C27627" s="65">
        <v>44075.763657407413</v>
      </c>
      <c r="D27627">
        <v>6844</v>
      </c>
      <c r="E27627" s="6">
        <v>1200</v>
      </c>
      <c r="F27627" s="4">
        <f t="shared" si="865"/>
        <v>43891.224456018521</v>
      </c>
      <c r="G27627" s="5">
        <f t="shared" si="866"/>
        <v>0</v>
      </c>
    </row>
    <row r="27628" spans="1:7" x14ac:dyDescent="0.3">
      <c r="A27628">
        <v>144118</v>
      </c>
      <c r="B27628">
        <v>11602</v>
      </c>
      <c r="C27628" s="65">
        <v>44075.770231481481</v>
      </c>
      <c r="D27628">
        <v>2343</v>
      </c>
      <c r="E27628" s="6">
        <v>1200</v>
      </c>
      <c r="F27628" s="4">
        <f t="shared" si="865"/>
        <v>43952.033032407409</v>
      </c>
      <c r="G27628" s="5">
        <f t="shared" si="866"/>
        <v>0</v>
      </c>
    </row>
    <row r="27629" spans="1:7" x14ac:dyDescent="0.3">
      <c r="A27629">
        <v>144127</v>
      </c>
      <c r="B27629">
        <v>4549</v>
      </c>
      <c r="C27629" s="65">
        <v>44075.784537037027</v>
      </c>
      <c r="D27629">
        <v>10850</v>
      </c>
      <c r="E27629" s="6">
        <v>960</v>
      </c>
      <c r="F27629" s="4">
        <f t="shared" si="865"/>
        <v>44075.111851851849</v>
      </c>
      <c r="G27629" s="5">
        <f t="shared" si="866"/>
        <v>0</v>
      </c>
    </row>
    <row r="27630" spans="1:7" x14ac:dyDescent="0.3">
      <c r="A27630">
        <v>144129</v>
      </c>
      <c r="B27630">
        <v>6842</v>
      </c>
      <c r="C27630" s="65">
        <v>44075.793807870366</v>
      </c>
      <c r="D27630">
        <v>8404</v>
      </c>
      <c r="E27630" s="6">
        <v>1200</v>
      </c>
      <c r="F27630" s="4">
        <f t="shared" si="865"/>
        <v>43862.8516087963</v>
      </c>
      <c r="G27630" s="5">
        <f t="shared" si="866"/>
        <v>0</v>
      </c>
    </row>
    <row r="27631" spans="1:7" x14ac:dyDescent="0.3">
      <c r="A27631">
        <v>144135</v>
      </c>
      <c r="B27631">
        <v>4544</v>
      </c>
      <c r="C27631" s="65">
        <v>44075.794282407413</v>
      </c>
      <c r="D27631">
        <v>11325</v>
      </c>
      <c r="E27631" s="6">
        <v>960</v>
      </c>
      <c r="F27631" s="4">
        <f t="shared" si="865"/>
        <v>43952.918958333335</v>
      </c>
      <c r="G27631" s="5">
        <f t="shared" si="866"/>
        <v>0</v>
      </c>
    </row>
    <row r="27632" spans="1:7" x14ac:dyDescent="0.3">
      <c r="A27632">
        <v>144142</v>
      </c>
      <c r="B27632">
        <v>3948</v>
      </c>
      <c r="C27632" s="65">
        <v>44075.794432870367</v>
      </c>
      <c r="D27632">
        <v>7990</v>
      </c>
      <c r="E27632" s="6">
        <v>1200</v>
      </c>
      <c r="F27632" s="4">
        <f t="shared" si="865"/>
        <v>43953.033599537041</v>
      </c>
      <c r="G27632" s="5">
        <f t="shared" si="866"/>
        <v>0</v>
      </c>
    </row>
    <row r="27633" spans="1:7" x14ac:dyDescent="0.3">
      <c r="A27633">
        <v>144147</v>
      </c>
      <c r="B27633">
        <v>1053</v>
      </c>
      <c r="C27633" s="65">
        <v>44075.799490740741</v>
      </c>
      <c r="D27633">
        <v>6351</v>
      </c>
      <c r="E27633" s="6">
        <v>1200</v>
      </c>
      <c r="F27633" s="4">
        <f t="shared" si="865"/>
        <v>44045.819884259261</v>
      </c>
      <c r="G27633" s="5">
        <f t="shared" si="866"/>
        <v>0</v>
      </c>
    </row>
    <row r="27634" spans="1:7" x14ac:dyDescent="0.3">
      <c r="A27634">
        <v>144154</v>
      </c>
      <c r="B27634">
        <v>9521</v>
      </c>
      <c r="C27634" s="65">
        <v>44075.80097222222</v>
      </c>
      <c r="D27634">
        <v>11954</v>
      </c>
      <c r="E27634" s="6">
        <v>1200</v>
      </c>
      <c r="F27634" s="4">
        <f t="shared" si="865"/>
        <v>43922.163784722223</v>
      </c>
      <c r="G27634" s="5">
        <f t="shared" si="866"/>
        <v>0</v>
      </c>
    </row>
    <row r="27635" spans="1:7" x14ac:dyDescent="0.3">
      <c r="A27635">
        <v>144165</v>
      </c>
      <c r="B27635">
        <v>1778</v>
      </c>
      <c r="C27635" s="65">
        <v>44075.809814814813</v>
      </c>
      <c r="D27635">
        <v>5952</v>
      </c>
      <c r="E27635" s="6">
        <v>1200</v>
      </c>
      <c r="F27635" s="4">
        <f t="shared" si="865"/>
        <v>44013.2809837963</v>
      </c>
      <c r="G27635" s="5">
        <f t="shared" si="866"/>
        <v>0</v>
      </c>
    </row>
    <row r="27636" spans="1:7" x14ac:dyDescent="0.3">
      <c r="A27636">
        <v>144166</v>
      </c>
      <c r="B27636">
        <v>7802</v>
      </c>
      <c r="C27636" s="65">
        <v>44075.811678240738</v>
      </c>
      <c r="D27636">
        <v>1181</v>
      </c>
      <c r="E27636" s="6">
        <v>1200</v>
      </c>
      <c r="F27636" s="4">
        <f t="shared" si="865"/>
        <v>43985.458460648151</v>
      </c>
      <c r="G27636" s="5">
        <f t="shared" si="866"/>
        <v>0</v>
      </c>
    </row>
    <row r="27637" spans="1:7" x14ac:dyDescent="0.3">
      <c r="A27637">
        <v>144173</v>
      </c>
      <c r="B27637">
        <v>7847</v>
      </c>
      <c r="C27637" s="65">
        <v>44075.811689814807</v>
      </c>
      <c r="D27637">
        <v>5893</v>
      </c>
      <c r="E27637" s="6">
        <v>1200</v>
      </c>
      <c r="F27637" s="4">
        <f t="shared" si="865"/>
        <v>44075.811689814815</v>
      </c>
      <c r="G27637" s="5">
        <f t="shared" si="866"/>
        <v>1</v>
      </c>
    </row>
    <row r="27638" spans="1:7" x14ac:dyDescent="0.3">
      <c r="A27638">
        <v>144178</v>
      </c>
      <c r="B27638">
        <v>13672</v>
      </c>
      <c r="C27638" s="65">
        <v>44075.820925925917</v>
      </c>
      <c r="D27638">
        <v>3506</v>
      </c>
      <c r="E27638" s="6">
        <v>1200</v>
      </c>
      <c r="F27638" s="4">
        <f t="shared" si="865"/>
        <v>44044.029652777775</v>
      </c>
      <c r="G27638" s="5">
        <f t="shared" si="866"/>
        <v>0</v>
      </c>
    </row>
    <row r="27639" spans="1:7" x14ac:dyDescent="0.3">
      <c r="A27639">
        <v>144186</v>
      </c>
      <c r="B27639">
        <v>6176</v>
      </c>
      <c r="C27639" s="65">
        <v>44075.82472222222</v>
      </c>
      <c r="D27639">
        <v>2807</v>
      </c>
      <c r="E27639" s="6">
        <v>1200</v>
      </c>
      <c r="F27639" s="4">
        <f t="shared" si="865"/>
        <v>44044.635451388887</v>
      </c>
      <c r="G27639" s="5">
        <f t="shared" si="866"/>
        <v>0</v>
      </c>
    </row>
    <row r="27640" spans="1:7" x14ac:dyDescent="0.3">
      <c r="A27640">
        <v>144188</v>
      </c>
      <c r="B27640">
        <v>6353</v>
      </c>
      <c r="C27640" s="65">
        <v>44075.834641203714</v>
      </c>
      <c r="D27640">
        <v>4476</v>
      </c>
      <c r="E27640" s="6">
        <v>1200</v>
      </c>
      <c r="F27640" s="4">
        <f t="shared" si="865"/>
        <v>44014.172569444447</v>
      </c>
      <c r="G27640" s="5">
        <f t="shared" si="866"/>
        <v>0</v>
      </c>
    </row>
    <row r="27641" spans="1:7" x14ac:dyDescent="0.3">
      <c r="A27641">
        <v>144191</v>
      </c>
      <c r="B27641">
        <v>4986</v>
      </c>
      <c r="C27641" s="65">
        <v>44075.837905092587</v>
      </c>
      <c r="D27641">
        <v>3850</v>
      </c>
      <c r="E27641" s="6">
        <v>1200</v>
      </c>
      <c r="F27641" s="4">
        <f t="shared" si="865"/>
        <v>44044.450995370367</v>
      </c>
      <c r="G27641" s="5">
        <f t="shared" si="866"/>
        <v>0</v>
      </c>
    </row>
    <row r="27642" spans="1:7" x14ac:dyDescent="0.3">
      <c r="A27642">
        <v>144197</v>
      </c>
      <c r="B27642">
        <v>9676</v>
      </c>
      <c r="C27642" s="65">
        <v>44075.84171296296</v>
      </c>
      <c r="D27642">
        <v>5952</v>
      </c>
      <c r="E27642" s="6">
        <v>1200</v>
      </c>
      <c r="F27642" s="4">
        <f t="shared" si="865"/>
        <v>44013.2809837963</v>
      </c>
      <c r="G27642" s="5">
        <f t="shared" si="866"/>
        <v>0</v>
      </c>
    </row>
    <row r="27643" spans="1:7" x14ac:dyDescent="0.3">
      <c r="A27643">
        <v>144199</v>
      </c>
      <c r="B27643">
        <v>5282</v>
      </c>
      <c r="C27643" s="65">
        <v>44075.850682870368</v>
      </c>
      <c r="D27643">
        <v>13184</v>
      </c>
      <c r="E27643" s="6">
        <v>1200</v>
      </c>
      <c r="F27643" s="4">
        <f t="shared" si="865"/>
        <v>43832.858287037037</v>
      </c>
      <c r="G27643" s="5">
        <f t="shared" si="866"/>
        <v>0</v>
      </c>
    </row>
    <row r="27644" spans="1:7" x14ac:dyDescent="0.3">
      <c r="A27644">
        <v>144202</v>
      </c>
      <c r="B27644">
        <v>5894</v>
      </c>
      <c r="C27644" s="65">
        <v>44075.851041666669</v>
      </c>
      <c r="D27644">
        <v>5318</v>
      </c>
      <c r="E27644" s="6">
        <v>960</v>
      </c>
      <c r="F27644" s="4">
        <f t="shared" si="865"/>
        <v>43891.637048611112</v>
      </c>
      <c r="G27644" s="5">
        <f t="shared" si="866"/>
        <v>0</v>
      </c>
    </row>
    <row r="27645" spans="1:7" x14ac:dyDescent="0.3">
      <c r="A27645">
        <v>144206</v>
      </c>
      <c r="B27645">
        <v>13118</v>
      </c>
      <c r="C27645" s="65">
        <v>44075.854768518519</v>
      </c>
      <c r="D27645">
        <v>3005</v>
      </c>
      <c r="E27645" s="6">
        <v>0</v>
      </c>
      <c r="F27645" s="4">
        <f t="shared" si="865"/>
        <v>44044.76353009259</v>
      </c>
      <c r="G27645" s="5">
        <f t="shared" si="866"/>
        <v>0</v>
      </c>
    </row>
    <row r="27646" spans="1:7" x14ac:dyDescent="0.3">
      <c r="A27646">
        <v>144212</v>
      </c>
      <c r="B27646">
        <v>9749</v>
      </c>
      <c r="C27646" s="65">
        <v>44075.856921296298</v>
      </c>
      <c r="D27646">
        <v>5893</v>
      </c>
      <c r="E27646" s="6">
        <v>1200</v>
      </c>
      <c r="F27646" s="4">
        <f t="shared" si="865"/>
        <v>44075.811689814815</v>
      </c>
      <c r="G27646" s="5">
        <f t="shared" si="866"/>
        <v>0</v>
      </c>
    </row>
    <row r="27647" spans="1:7" x14ac:dyDescent="0.3">
      <c r="A27647">
        <v>144215</v>
      </c>
      <c r="B27647">
        <v>10072</v>
      </c>
      <c r="C27647" s="65">
        <v>44075.870439814818</v>
      </c>
      <c r="D27647">
        <v>3005</v>
      </c>
      <c r="E27647" s="6">
        <v>1200</v>
      </c>
      <c r="F27647" s="4">
        <f t="shared" si="865"/>
        <v>44044.76353009259</v>
      </c>
      <c r="G27647" s="5">
        <f t="shared" si="866"/>
        <v>0</v>
      </c>
    </row>
    <row r="27648" spans="1:7" x14ac:dyDescent="0.3">
      <c r="A27648">
        <v>144218</v>
      </c>
      <c r="B27648">
        <v>1915</v>
      </c>
      <c r="C27648" s="65">
        <v>44075.871111111112</v>
      </c>
      <c r="D27648">
        <v>5318</v>
      </c>
      <c r="E27648" s="6">
        <v>1200</v>
      </c>
      <c r="F27648" s="4">
        <f t="shared" si="865"/>
        <v>43891.637048611112</v>
      </c>
      <c r="G27648" s="5">
        <f t="shared" si="866"/>
        <v>0</v>
      </c>
    </row>
    <row r="27649" spans="1:7" x14ac:dyDescent="0.3">
      <c r="A27649">
        <v>144223</v>
      </c>
      <c r="B27649">
        <v>11447</v>
      </c>
      <c r="C27649" s="65">
        <v>44075.876273148147</v>
      </c>
      <c r="D27649">
        <v>2251</v>
      </c>
      <c r="E27649" s="6">
        <v>1200</v>
      </c>
      <c r="F27649" s="4">
        <f t="shared" si="865"/>
        <v>43923.152268518519</v>
      </c>
      <c r="G27649" s="5">
        <f t="shared" si="866"/>
        <v>0</v>
      </c>
    </row>
    <row r="27650" spans="1:7" x14ac:dyDescent="0.3">
      <c r="A27650">
        <v>144235</v>
      </c>
      <c r="B27650">
        <v>7751</v>
      </c>
      <c r="C27650" s="65">
        <v>44075.88616898148</v>
      </c>
      <c r="D27650">
        <v>2271</v>
      </c>
      <c r="E27650" s="6">
        <v>0</v>
      </c>
      <c r="F27650" s="4">
        <f t="shared" ref="F27650:F27713" si="867">VLOOKUP(D27650,J:K,2,0)</f>
        <v>43922.063993055555</v>
      </c>
      <c r="G27650" s="5">
        <f t="shared" si="866"/>
        <v>0</v>
      </c>
    </row>
    <row r="27651" spans="1:7" x14ac:dyDescent="0.3">
      <c r="A27651">
        <v>144237</v>
      </c>
      <c r="B27651">
        <v>4254</v>
      </c>
      <c r="C27651" s="65">
        <v>44075.889224537037</v>
      </c>
      <c r="D27651">
        <v>13690</v>
      </c>
      <c r="E27651" s="6">
        <v>1200</v>
      </c>
      <c r="F27651" s="4">
        <f t="shared" si="867"/>
        <v>44044.347037037034</v>
      </c>
      <c r="G27651" s="5">
        <f t="shared" ref="G27651:G27714" si="868">IF(F27651=C27651, 1, 0)</f>
        <v>0</v>
      </c>
    </row>
    <row r="27652" spans="1:7" x14ac:dyDescent="0.3">
      <c r="A27652">
        <v>144242</v>
      </c>
      <c r="B27652">
        <v>2497</v>
      </c>
      <c r="C27652" s="65">
        <v>44075.89502314815</v>
      </c>
      <c r="D27652">
        <v>5849</v>
      </c>
      <c r="E27652" s="6">
        <v>1200</v>
      </c>
      <c r="F27652" s="4">
        <f t="shared" si="867"/>
        <v>44013.745717592596</v>
      </c>
      <c r="G27652" s="5">
        <f t="shared" si="868"/>
        <v>0</v>
      </c>
    </row>
    <row r="27653" spans="1:7" x14ac:dyDescent="0.3">
      <c r="A27653">
        <v>144246</v>
      </c>
      <c r="B27653">
        <v>8758</v>
      </c>
      <c r="C27653" s="65">
        <v>44075.902488425927</v>
      </c>
      <c r="D27653">
        <v>10807</v>
      </c>
      <c r="E27653" s="6">
        <v>1200</v>
      </c>
      <c r="F27653" s="4">
        <f t="shared" si="867"/>
        <v>43953.841516203705</v>
      </c>
      <c r="G27653" s="5">
        <f t="shared" si="868"/>
        <v>0</v>
      </c>
    </row>
    <row r="27654" spans="1:7" x14ac:dyDescent="0.3">
      <c r="A27654">
        <v>144247</v>
      </c>
      <c r="B27654">
        <v>9760</v>
      </c>
      <c r="C27654" s="65">
        <v>44075.903877314813</v>
      </c>
      <c r="D27654">
        <v>13813</v>
      </c>
      <c r="E27654" s="6">
        <v>1200</v>
      </c>
      <c r="F27654" s="4">
        <f t="shared" si="867"/>
        <v>43923.310972222222</v>
      </c>
      <c r="G27654" s="5">
        <f t="shared" si="868"/>
        <v>0</v>
      </c>
    </row>
    <row r="27655" spans="1:7" x14ac:dyDescent="0.3">
      <c r="A27655">
        <v>144249</v>
      </c>
      <c r="B27655">
        <v>6239</v>
      </c>
      <c r="C27655" s="65">
        <v>44075.904629629629</v>
      </c>
      <c r="D27655">
        <v>6721</v>
      </c>
      <c r="E27655" s="6">
        <v>1200</v>
      </c>
      <c r="F27655" s="4">
        <f t="shared" si="867"/>
        <v>44075.447638888887</v>
      </c>
      <c r="G27655" s="5">
        <f t="shared" si="868"/>
        <v>0</v>
      </c>
    </row>
    <row r="27656" spans="1:7" x14ac:dyDescent="0.3">
      <c r="A27656">
        <v>144255</v>
      </c>
      <c r="B27656">
        <v>9906</v>
      </c>
      <c r="C27656" s="65">
        <v>44075.908101851863</v>
      </c>
      <c r="D27656">
        <v>10111</v>
      </c>
      <c r="E27656" s="6">
        <v>1200</v>
      </c>
      <c r="F27656" s="4">
        <f t="shared" si="867"/>
        <v>43891.165625000001</v>
      </c>
      <c r="G27656" s="5">
        <f t="shared" si="868"/>
        <v>0</v>
      </c>
    </row>
    <row r="27657" spans="1:7" x14ac:dyDescent="0.3">
      <c r="A27657">
        <v>144257</v>
      </c>
      <c r="B27657">
        <v>10260</v>
      </c>
      <c r="C27657" s="65">
        <v>44075.911076388889</v>
      </c>
      <c r="D27657">
        <v>10805</v>
      </c>
      <c r="E27657" s="6">
        <v>0</v>
      </c>
      <c r="F27657" s="4">
        <f t="shared" si="867"/>
        <v>44075.547384259262</v>
      </c>
      <c r="G27657" s="5">
        <f t="shared" si="868"/>
        <v>0</v>
      </c>
    </row>
    <row r="27658" spans="1:7" x14ac:dyDescent="0.3">
      <c r="A27658">
        <v>144268</v>
      </c>
      <c r="B27658">
        <v>210</v>
      </c>
      <c r="C27658" s="65">
        <v>44075.917662037027</v>
      </c>
      <c r="D27658">
        <v>13110</v>
      </c>
      <c r="E27658" s="6">
        <v>1200</v>
      </c>
      <c r="F27658" s="4">
        <f t="shared" si="867"/>
        <v>43831.863842592589</v>
      </c>
      <c r="G27658" s="5">
        <f t="shared" si="868"/>
        <v>0</v>
      </c>
    </row>
    <row r="27659" spans="1:7" x14ac:dyDescent="0.3">
      <c r="A27659">
        <v>144272</v>
      </c>
      <c r="B27659">
        <v>534</v>
      </c>
      <c r="C27659" s="65">
        <v>44075.920763888891</v>
      </c>
      <c r="D27659">
        <v>3506</v>
      </c>
      <c r="E27659" s="6">
        <v>1200</v>
      </c>
      <c r="F27659" s="4">
        <f t="shared" si="867"/>
        <v>44044.029652777775</v>
      </c>
      <c r="G27659" s="5">
        <f t="shared" si="868"/>
        <v>0</v>
      </c>
    </row>
    <row r="27660" spans="1:7" x14ac:dyDescent="0.3">
      <c r="A27660">
        <v>144278</v>
      </c>
      <c r="B27660">
        <v>5550</v>
      </c>
      <c r="C27660" s="65">
        <v>44075.921851851846</v>
      </c>
      <c r="D27660">
        <v>2283</v>
      </c>
      <c r="E27660" s="6">
        <v>1200</v>
      </c>
      <c r="F27660" s="4">
        <f t="shared" si="867"/>
        <v>43834.745717592596</v>
      </c>
      <c r="G27660" s="5">
        <f t="shared" si="868"/>
        <v>0</v>
      </c>
    </row>
    <row r="27661" spans="1:7" x14ac:dyDescent="0.3">
      <c r="A27661">
        <v>144282</v>
      </c>
      <c r="B27661">
        <v>10908</v>
      </c>
      <c r="C27661" s="65">
        <v>44075.923229166663</v>
      </c>
      <c r="D27661">
        <v>11210</v>
      </c>
      <c r="E27661" s="6">
        <v>1200</v>
      </c>
      <c r="F27661" s="4">
        <f t="shared" si="867"/>
        <v>43922.334780092591</v>
      </c>
      <c r="G27661" s="5">
        <f t="shared" si="868"/>
        <v>0</v>
      </c>
    </row>
    <row r="27662" spans="1:7" x14ac:dyDescent="0.3">
      <c r="A27662">
        <v>144286</v>
      </c>
      <c r="B27662">
        <v>7373</v>
      </c>
      <c r="C27662" s="65">
        <v>44075.923819444448</v>
      </c>
      <c r="D27662">
        <v>1329</v>
      </c>
      <c r="E27662" s="6">
        <v>1200</v>
      </c>
      <c r="F27662" s="4">
        <f t="shared" si="867"/>
        <v>44075.264363425929</v>
      </c>
      <c r="G27662" s="5">
        <f t="shared" si="868"/>
        <v>0</v>
      </c>
    </row>
    <row r="27663" spans="1:7" x14ac:dyDescent="0.3">
      <c r="A27663">
        <v>144296</v>
      </c>
      <c r="B27663">
        <v>10906</v>
      </c>
      <c r="C27663" s="65">
        <v>44075.935023148151</v>
      </c>
      <c r="D27663">
        <v>4284</v>
      </c>
      <c r="E27663" s="6">
        <v>1200</v>
      </c>
      <c r="F27663" s="4">
        <f t="shared" si="867"/>
        <v>43922.838472222225</v>
      </c>
      <c r="G27663" s="5">
        <f t="shared" si="868"/>
        <v>0</v>
      </c>
    </row>
    <row r="27664" spans="1:7" x14ac:dyDescent="0.3">
      <c r="A27664">
        <v>144302</v>
      </c>
      <c r="B27664">
        <v>11756</v>
      </c>
      <c r="C27664" s="65">
        <v>44075.935555555552</v>
      </c>
      <c r="D27664">
        <v>10807</v>
      </c>
      <c r="E27664" s="6">
        <v>1200</v>
      </c>
      <c r="F27664" s="4">
        <f t="shared" si="867"/>
        <v>43953.841516203705</v>
      </c>
      <c r="G27664" s="5">
        <f t="shared" si="868"/>
        <v>0</v>
      </c>
    </row>
    <row r="27665" spans="1:7" x14ac:dyDescent="0.3">
      <c r="A27665">
        <v>144307</v>
      </c>
      <c r="B27665">
        <v>12154</v>
      </c>
      <c r="C27665" s="65">
        <v>44075.936249999999</v>
      </c>
      <c r="D27665">
        <v>7062</v>
      </c>
      <c r="E27665" s="6">
        <v>1200</v>
      </c>
      <c r="F27665" s="4">
        <f t="shared" si="867"/>
        <v>43832.040196759262</v>
      </c>
      <c r="G27665" s="5">
        <f t="shared" si="868"/>
        <v>0</v>
      </c>
    </row>
    <row r="27666" spans="1:7" x14ac:dyDescent="0.3">
      <c r="A27666">
        <v>144309</v>
      </c>
      <c r="B27666">
        <v>3901</v>
      </c>
      <c r="C27666" s="65">
        <v>44075.936620370368</v>
      </c>
      <c r="D27666">
        <v>1329</v>
      </c>
      <c r="E27666" s="6">
        <v>1200</v>
      </c>
      <c r="F27666" s="4">
        <f t="shared" si="867"/>
        <v>44075.264363425929</v>
      </c>
      <c r="G27666" s="5">
        <f t="shared" si="868"/>
        <v>0</v>
      </c>
    </row>
    <row r="27667" spans="1:7" x14ac:dyDescent="0.3">
      <c r="A27667">
        <v>144311</v>
      </c>
      <c r="B27667">
        <v>12404</v>
      </c>
      <c r="C27667" s="65">
        <v>44075.93787037037</v>
      </c>
      <c r="D27667">
        <v>1570</v>
      </c>
      <c r="E27667" s="6">
        <v>0</v>
      </c>
      <c r="F27667" s="4">
        <f t="shared" si="867"/>
        <v>43891.105428240742</v>
      </c>
      <c r="G27667" s="5">
        <f t="shared" si="868"/>
        <v>0</v>
      </c>
    </row>
    <row r="27668" spans="1:7" x14ac:dyDescent="0.3">
      <c r="A27668">
        <v>144317</v>
      </c>
      <c r="B27668">
        <v>13664</v>
      </c>
      <c r="C27668" s="65">
        <v>44075.941400462973</v>
      </c>
      <c r="D27668">
        <v>5994</v>
      </c>
      <c r="E27668" s="6">
        <v>1200</v>
      </c>
      <c r="F27668" s="4">
        <f t="shared" si="867"/>
        <v>43833.741469907407</v>
      </c>
      <c r="G27668" s="5">
        <f t="shared" si="868"/>
        <v>0</v>
      </c>
    </row>
    <row r="27669" spans="1:7" x14ac:dyDescent="0.3">
      <c r="A27669">
        <v>144321</v>
      </c>
      <c r="B27669">
        <v>13249</v>
      </c>
      <c r="C27669" s="65">
        <v>44075.943298611113</v>
      </c>
      <c r="D27669">
        <v>2807</v>
      </c>
      <c r="E27669" s="6">
        <v>1200</v>
      </c>
      <c r="F27669" s="4">
        <f t="shared" si="867"/>
        <v>44044.635451388887</v>
      </c>
      <c r="G27669" s="5">
        <f t="shared" si="868"/>
        <v>0</v>
      </c>
    </row>
    <row r="27670" spans="1:7" x14ac:dyDescent="0.3">
      <c r="A27670">
        <v>144327</v>
      </c>
      <c r="B27670">
        <v>8045</v>
      </c>
      <c r="C27670" s="65">
        <v>44075.948298611111</v>
      </c>
      <c r="D27670">
        <v>3085</v>
      </c>
      <c r="E27670" s="6">
        <v>1200</v>
      </c>
      <c r="F27670" s="4">
        <f t="shared" si="867"/>
        <v>43984.614733796298</v>
      </c>
      <c r="G27670" s="5">
        <f t="shared" si="868"/>
        <v>0</v>
      </c>
    </row>
    <row r="27671" spans="1:7" x14ac:dyDescent="0.3">
      <c r="A27671">
        <v>144328</v>
      </c>
      <c r="B27671">
        <v>9672</v>
      </c>
      <c r="C27671" s="65">
        <v>44075.948460648149</v>
      </c>
      <c r="D27671">
        <v>10111</v>
      </c>
      <c r="E27671" s="6">
        <v>1200</v>
      </c>
      <c r="F27671" s="4">
        <f t="shared" si="867"/>
        <v>43891.165625000001</v>
      </c>
      <c r="G27671" s="5">
        <f t="shared" si="868"/>
        <v>0</v>
      </c>
    </row>
    <row r="27672" spans="1:7" x14ac:dyDescent="0.3">
      <c r="A27672">
        <v>144338</v>
      </c>
      <c r="B27672">
        <v>2004</v>
      </c>
      <c r="C27672" s="65">
        <v>44075.951365740737</v>
      </c>
      <c r="D27672">
        <v>7878</v>
      </c>
      <c r="E27672" s="6">
        <v>1200</v>
      </c>
      <c r="F27672" s="4">
        <f t="shared" si="867"/>
        <v>43891.070462962962</v>
      </c>
      <c r="G27672" s="5">
        <f t="shared" si="868"/>
        <v>0</v>
      </c>
    </row>
    <row r="27673" spans="1:7" x14ac:dyDescent="0.3">
      <c r="A27673">
        <v>144344</v>
      </c>
      <c r="B27673">
        <v>13089</v>
      </c>
      <c r="C27673" s="65">
        <v>44075.952685185177</v>
      </c>
      <c r="D27673">
        <v>1737</v>
      </c>
      <c r="E27673" s="6">
        <v>1200</v>
      </c>
      <c r="F27673" s="4">
        <f t="shared" si="867"/>
        <v>43923.047071759262</v>
      </c>
      <c r="G27673" s="5">
        <f t="shared" si="868"/>
        <v>0</v>
      </c>
    </row>
    <row r="27674" spans="1:7" x14ac:dyDescent="0.3">
      <c r="A27674">
        <v>144349</v>
      </c>
      <c r="B27674">
        <v>5561</v>
      </c>
      <c r="C27674" s="65">
        <v>44075.955208333333</v>
      </c>
      <c r="D27674">
        <v>2343</v>
      </c>
      <c r="E27674" s="6">
        <v>1200</v>
      </c>
      <c r="F27674" s="4">
        <f t="shared" si="867"/>
        <v>43952.033032407409</v>
      </c>
      <c r="G27674" s="5">
        <f t="shared" si="868"/>
        <v>0</v>
      </c>
    </row>
    <row r="27675" spans="1:7" x14ac:dyDescent="0.3">
      <c r="A27675">
        <v>144359</v>
      </c>
      <c r="B27675">
        <v>3590</v>
      </c>
      <c r="C27675" s="65">
        <v>44075.957824074067</v>
      </c>
      <c r="D27675">
        <v>11325</v>
      </c>
      <c r="E27675" s="6">
        <v>1200</v>
      </c>
      <c r="F27675" s="4">
        <f t="shared" si="867"/>
        <v>43952.918958333335</v>
      </c>
      <c r="G27675" s="5">
        <f t="shared" si="868"/>
        <v>0</v>
      </c>
    </row>
    <row r="27676" spans="1:7" x14ac:dyDescent="0.3">
      <c r="A27676">
        <v>144363</v>
      </c>
      <c r="B27676">
        <v>9946</v>
      </c>
      <c r="C27676" s="65">
        <v>44075.957870370366</v>
      </c>
      <c r="D27676">
        <v>2688</v>
      </c>
      <c r="E27676" s="6">
        <v>1200</v>
      </c>
      <c r="F27676" s="4">
        <f t="shared" si="867"/>
        <v>44015.97284722222</v>
      </c>
      <c r="G27676" s="5">
        <f t="shared" si="868"/>
        <v>0</v>
      </c>
    </row>
    <row r="27677" spans="1:7" x14ac:dyDescent="0.3">
      <c r="A27677">
        <v>144373</v>
      </c>
      <c r="B27677">
        <v>4353</v>
      </c>
      <c r="C27677" s="65">
        <v>44075.966921296298</v>
      </c>
      <c r="D27677">
        <v>11835</v>
      </c>
      <c r="E27677" s="6">
        <v>1200</v>
      </c>
      <c r="F27677" s="4">
        <f t="shared" si="867"/>
        <v>43922.844085648147</v>
      </c>
      <c r="G27677" s="5">
        <f t="shared" si="868"/>
        <v>0</v>
      </c>
    </row>
    <row r="27678" spans="1:7" x14ac:dyDescent="0.3">
      <c r="A27678">
        <v>144378</v>
      </c>
      <c r="B27678">
        <v>8838</v>
      </c>
      <c r="C27678" s="65">
        <v>44075.973622685182</v>
      </c>
      <c r="D27678">
        <v>3813</v>
      </c>
      <c r="E27678" s="6">
        <v>1200</v>
      </c>
      <c r="F27678" s="4">
        <f t="shared" si="867"/>
        <v>44044.288703703707</v>
      </c>
      <c r="G27678" s="5">
        <f t="shared" si="868"/>
        <v>0</v>
      </c>
    </row>
    <row r="27679" spans="1:7" x14ac:dyDescent="0.3">
      <c r="A27679">
        <v>144381</v>
      </c>
      <c r="B27679">
        <v>8738</v>
      </c>
      <c r="C27679" s="65">
        <v>44075.977083333331</v>
      </c>
      <c r="D27679">
        <v>5612</v>
      </c>
      <c r="E27679" s="6">
        <v>1200</v>
      </c>
      <c r="F27679" s="4">
        <f t="shared" si="867"/>
        <v>43891.11309027778</v>
      </c>
      <c r="G27679" s="5">
        <f t="shared" si="868"/>
        <v>0</v>
      </c>
    </row>
    <row r="27680" spans="1:7" x14ac:dyDescent="0.3">
      <c r="A27680">
        <v>144388</v>
      </c>
      <c r="B27680">
        <v>12276</v>
      </c>
      <c r="C27680" s="65">
        <v>44075.983576388891</v>
      </c>
      <c r="D27680">
        <v>7878</v>
      </c>
      <c r="E27680" s="6">
        <v>1200</v>
      </c>
      <c r="F27680" s="4">
        <f t="shared" si="867"/>
        <v>43891.070462962962</v>
      </c>
      <c r="G27680" s="5">
        <f t="shared" si="868"/>
        <v>0</v>
      </c>
    </row>
    <row r="27681" spans="1:7" x14ac:dyDescent="0.3">
      <c r="A27681">
        <v>144394</v>
      </c>
      <c r="B27681">
        <v>11195</v>
      </c>
      <c r="C27681" s="65">
        <v>44075.990428240737</v>
      </c>
      <c r="D27681">
        <v>5318</v>
      </c>
      <c r="E27681" s="6">
        <v>1200</v>
      </c>
      <c r="F27681" s="4">
        <f t="shared" si="867"/>
        <v>43891.637048611112</v>
      </c>
      <c r="G27681" s="5">
        <f t="shared" si="868"/>
        <v>0</v>
      </c>
    </row>
    <row r="27682" spans="1:7" x14ac:dyDescent="0.3">
      <c r="A27682">
        <v>144397</v>
      </c>
      <c r="B27682">
        <v>10676</v>
      </c>
      <c r="C27682" s="65">
        <v>44075.990740740737</v>
      </c>
      <c r="D27682">
        <v>6204</v>
      </c>
      <c r="E27682" s="6">
        <v>1200</v>
      </c>
      <c r="F27682" s="4">
        <f t="shared" si="867"/>
        <v>43983.43540509259</v>
      </c>
      <c r="G27682" s="5">
        <f t="shared" si="868"/>
        <v>0</v>
      </c>
    </row>
    <row r="27683" spans="1:7" x14ac:dyDescent="0.3">
      <c r="A27683">
        <v>144399</v>
      </c>
      <c r="B27683">
        <v>4382</v>
      </c>
      <c r="C27683" s="65">
        <v>44075.994409722232</v>
      </c>
      <c r="D27683">
        <v>4499</v>
      </c>
      <c r="E27683" s="6">
        <v>0</v>
      </c>
      <c r="F27683" s="4">
        <f t="shared" si="867"/>
        <v>44015.753518518519</v>
      </c>
      <c r="G27683" s="5">
        <f t="shared" si="868"/>
        <v>0</v>
      </c>
    </row>
    <row r="27684" spans="1:7" x14ac:dyDescent="0.3">
      <c r="A27684">
        <v>144406</v>
      </c>
      <c r="B27684">
        <v>7117</v>
      </c>
      <c r="C27684" s="65">
        <v>44075.998368055552</v>
      </c>
      <c r="D27684">
        <v>4339</v>
      </c>
      <c r="E27684" s="6">
        <v>1200</v>
      </c>
      <c r="F27684" s="4">
        <f t="shared" si="867"/>
        <v>44045.000092592592</v>
      </c>
      <c r="G27684" s="5">
        <f t="shared" si="868"/>
        <v>0</v>
      </c>
    </row>
    <row r="27685" spans="1:7" x14ac:dyDescent="0.3">
      <c r="A27685">
        <v>144413</v>
      </c>
      <c r="B27685">
        <v>1688</v>
      </c>
      <c r="C27685" s="65">
        <v>44076.001030092593</v>
      </c>
      <c r="D27685">
        <v>2338</v>
      </c>
      <c r="E27685" s="6">
        <v>0</v>
      </c>
      <c r="F27685" s="4">
        <f t="shared" si="867"/>
        <v>43952.015902777777</v>
      </c>
      <c r="G27685" s="5">
        <f t="shared" si="868"/>
        <v>0</v>
      </c>
    </row>
    <row r="27686" spans="1:7" x14ac:dyDescent="0.3">
      <c r="A27686">
        <v>144419</v>
      </c>
      <c r="B27686">
        <v>3901</v>
      </c>
      <c r="C27686" s="65">
        <v>44076.012731481482</v>
      </c>
      <c r="D27686">
        <v>4339</v>
      </c>
      <c r="E27686" s="6">
        <v>1200</v>
      </c>
      <c r="F27686" s="4">
        <f t="shared" si="867"/>
        <v>44045.000092592592</v>
      </c>
      <c r="G27686" s="5">
        <f t="shared" si="868"/>
        <v>0</v>
      </c>
    </row>
    <row r="27687" spans="1:7" x14ac:dyDescent="0.3">
      <c r="A27687">
        <v>144425</v>
      </c>
      <c r="B27687">
        <v>7295</v>
      </c>
      <c r="C27687" s="65">
        <v>44076.014999999999</v>
      </c>
      <c r="D27687">
        <v>9608</v>
      </c>
      <c r="E27687" s="6">
        <v>1200</v>
      </c>
      <c r="F27687" s="4">
        <f t="shared" si="867"/>
        <v>44076.014999999999</v>
      </c>
      <c r="G27687" s="5">
        <f t="shared" si="868"/>
        <v>1</v>
      </c>
    </row>
    <row r="27688" spans="1:7" x14ac:dyDescent="0.3">
      <c r="A27688">
        <v>144426</v>
      </c>
      <c r="B27688">
        <v>10605</v>
      </c>
      <c r="C27688" s="65">
        <v>44076.017766203702</v>
      </c>
      <c r="D27688">
        <v>11551</v>
      </c>
      <c r="E27688" s="6">
        <v>1200</v>
      </c>
      <c r="F27688" s="4">
        <f t="shared" si="867"/>
        <v>43983.338842592595</v>
      </c>
      <c r="G27688" s="5">
        <f t="shared" si="868"/>
        <v>0</v>
      </c>
    </row>
    <row r="27689" spans="1:7" x14ac:dyDescent="0.3">
      <c r="A27689">
        <v>144431</v>
      </c>
      <c r="B27689">
        <v>8836</v>
      </c>
      <c r="C27689" s="65">
        <v>44076.018171296288</v>
      </c>
      <c r="D27689">
        <v>12504</v>
      </c>
      <c r="E27689" s="6">
        <v>1200</v>
      </c>
      <c r="F27689" s="4">
        <f t="shared" si="867"/>
        <v>43833.397569444445</v>
      </c>
      <c r="G27689" s="5">
        <f t="shared" si="868"/>
        <v>0</v>
      </c>
    </row>
    <row r="27690" spans="1:7" x14ac:dyDescent="0.3">
      <c r="A27690">
        <v>144436</v>
      </c>
      <c r="B27690">
        <v>10029</v>
      </c>
      <c r="C27690" s="65">
        <v>44076.020752314813</v>
      </c>
      <c r="D27690">
        <v>8662</v>
      </c>
      <c r="E27690" s="6">
        <v>1200</v>
      </c>
      <c r="F27690" s="4">
        <f t="shared" si="867"/>
        <v>44044.306481481479</v>
      </c>
      <c r="G27690" s="5">
        <f t="shared" si="868"/>
        <v>0</v>
      </c>
    </row>
    <row r="27691" spans="1:7" x14ac:dyDescent="0.3">
      <c r="A27691">
        <v>144438</v>
      </c>
      <c r="B27691">
        <v>2178</v>
      </c>
      <c r="C27691" s="65">
        <v>44076.023263888892</v>
      </c>
      <c r="D27691">
        <v>1305</v>
      </c>
      <c r="E27691" s="6">
        <v>1200</v>
      </c>
      <c r="F27691" s="4">
        <f t="shared" si="867"/>
        <v>43922.021249999998</v>
      </c>
      <c r="G27691" s="5">
        <f t="shared" si="868"/>
        <v>0</v>
      </c>
    </row>
    <row r="27692" spans="1:7" x14ac:dyDescent="0.3">
      <c r="A27692">
        <v>144440</v>
      </c>
      <c r="B27692">
        <v>7420</v>
      </c>
      <c r="C27692" s="65">
        <v>44076.023576388892</v>
      </c>
      <c r="D27692">
        <v>10693</v>
      </c>
      <c r="E27692" s="6">
        <v>0</v>
      </c>
      <c r="F27692" s="4">
        <f t="shared" si="867"/>
        <v>43983.321377314816</v>
      </c>
      <c r="G27692" s="5">
        <f t="shared" si="868"/>
        <v>0</v>
      </c>
    </row>
    <row r="27693" spans="1:7" x14ac:dyDescent="0.3">
      <c r="A27693">
        <v>144442</v>
      </c>
      <c r="B27693">
        <v>7406</v>
      </c>
      <c r="C27693" s="65">
        <v>44076.024618055562</v>
      </c>
      <c r="D27693">
        <v>1737</v>
      </c>
      <c r="E27693" s="6">
        <v>1200</v>
      </c>
      <c r="F27693" s="4">
        <f t="shared" si="867"/>
        <v>43923.047071759262</v>
      </c>
      <c r="G27693" s="5">
        <f t="shared" si="868"/>
        <v>0</v>
      </c>
    </row>
    <row r="27694" spans="1:7" x14ac:dyDescent="0.3">
      <c r="A27694">
        <v>144448</v>
      </c>
      <c r="B27694">
        <v>12038</v>
      </c>
      <c r="C27694" s="65">
        <v>44076.025289351863</v>
      </c>
      <c r="D27694">
        <v>13033</v>
      </c>
      <c r="E27694" s="6">
        <v>1200</v>
      </c>
      <c r="F27694" s="4">
        <f t="shared" si="867"/>
        <v>44075.387592592589</v>
      </c>
      <c r="G27694" s="5">
        <f t="shared" si="868"/>
        <v>0</v>
      </c>
    </row>
    <row r="27695" spans="1:7" x14ac:dyDescent="0.3">
      <c r="A27695">
        <v>144454</v>
      </c>
      <c r="B27695">
        <v>6879</v>
      </c>
      <c r="C27695" s="65">
        <v>44076.028310185182</v>
      </c>
      <c r="D27695">
        <v>2251</v>
      </c>
      <c r="E27695" s="6">
        <v>1200</v>
      </c>
      <c r="F27695" s="4">
        <f t="shared" si="867"/>
        <v>43923.152268518519</v>
      </c>
      <c r="G27695" s="5">
        <f t="shared" si="868"/>
        <v>0</v>
      </c>
    </row>
    <row r="27696" spans="1:7" x14ac:dyDescent="0.3">
      <c r="A27696">
        <v>144459</v>
      </c>
      <c r="B27696">
        <v>9875</v>
      </c>
      <c r="C27696" s="65">
        <v>44076.037164351852</v>
      </c>
      <c r="D27696">
        <v>2167</v>
      </c>
      <c r="E27696" s="6">
        <v>1200</v>
      </c>
      <c r="F27696" s="4">
        <f t="shared" si="867"/>
        <v>43983.320763888885</v>
      </c>
      <c r="G27696" s="5">
        <f t="shared" si="868"/>
        <v>0</v>
      </c>
    </row>
    <row r="27697" spans="1:7" x14ac:dyDescent="0.3">
      <c r="A27697">
        <v>144480</v>
      </c>
      <c r="B27697">
        <v>9817</v>
      </c>
      <c r="C27697" s="65">
        <v>44076.060312499998</v>
      </c>
      <c r="D27697">
        <v>4499</v>
      </c>
      <c r="E27697" s="6">
        <v>1200</v>
      </c>
      <c r="F27697" s="4">
        <f t="shared" si="867"/>
        <v>44015.753518518519</v>
      </c>
      <c r="G27697" s="5">
        <f t="shared" si="868"/>
        <v>0</v>
      </c>
    </row>
    <row r="27698" spans="1:7" x14ac:dyDescent="0.3">
      <c r="A27698">
        <v>144487</v>
      </c>
      <c r="B27698">
        <v>1512</v>
      </c>
      <c r="C27698" s="65">
        <v>44076.0705787037</v>
      </c>
      <c r="D27698">
        <v>8436</v>
      </c>
      <c r="E27698" s="6">
        <v>1200</v>
      </c>
      <c r="F27698" s="4">
        <f t="shared" si="867"/>
        <v>43862.029675925929</v>
      </c>
      <c r="G27698" s="5">
        <f t="shared" si="868"/>
        <v>0</v>
      </c>
    </row>
    <row r="27699" spans="1:7" x14ac:dyDescent="0.3">
      <c r="A27699">
        <v>144493</v>
      </c>
      <c r="B27699">
        <v>13519</v>
      </c>
      <c r="C27699" s="65">
        <v>44076.072256944448</v>
      </c>
      <c r="D27699">
        <v>6403</v>
      </c>
      <c r="E27699" s="6">
        <v>1200</v>
      </c>
      <c r="F27699" s="4">
        <f t="shared" si="867"/>
        <v>43922.923217592594</v>
      </c>
      <c r="G27699" s="5">
        <f t="shared" si="868"/>
        <v>0</v>
      </c>
    </row>
    <row r="27700" spans="1:7" x14ac:dyDescent="0.3">
      <c r="A27700">
        <v>144497</v>
      </c>
      <c r="B27700">
        <v>5395</v>
      </c>
      <c r="C27700" s="65">
        <v>44076.076331018521</v>
      </c>
      <c r="D27700">
        <v>2283</v>
      </c>
      <c r="E27700" s="6">
        <v>1200</v>
      </c>
      <c r="F27700" s="4">
        <f t="shared" si="867"/>
        <v>43834.745717592596</v>
      </c>
      <c r="G27700" s="5">
        <f t="shared" si="868"/>
        <v>0</v>
      </c>
    </row>
    <row r="27701" spans="1:7" x14ac:dyDescent="0.3">
      <c r="A27701">
        <v>144503</v>
      </c>
      <c r="B27701">
        <v>8882</v>
      </c>
      <c r="C27701" s="65">
        <v>44076.080497685187</v>
      </c>
      <c r="D27701">
        <v>10681</v>
      </c>
      <c r="E27701" s="6">
        <v>1200</v>
      </c>
      <c r="F27701" s="4">
        <f t="shared" si="867"/>
        <v>43984.759155092594</v>
      </c>
      <c r="G27701" s="5">
        <f t="shared" si="868"/>
        <v>0</v>
      </c>
    </row>
    <row r="27702" spans="1:7" x14ac:dyDescent="0.3">
      <c r="A27702">
        <v>144509</v>
      </c>
      <c r="B27702">
        <v>2474</v>
      </c>
      <c r="C27702" s="65">
        <v>44076.080625000002</v>
      </c>
      <c r="D27702">
        <v>878</v>
      </c>
      <c r="E27702" s="6">
        <v>1200</v>
      </c>
      <c r="F27702" s="4">
        <f t="shared" si="867"/>
        <v>43922.969097222223</v>
      </c>
      <c r="G27702" s="5">
        <f t="shared" si="868"/>
        <v>0</v>
      </c>
    </row>
    <row r="27703" spans="1:7" x14ac:dyDescent="0.3">
      <c r="A27703">
        <v>144516</v>
      </c>
      <c r="B27703">
        <v>3901</v>
      </c>
      <c r="C27703" s="65">
        <v>44076.081793981481</v>
      </c>
      <c r="D27703">
        <v>5193</v>
      </c>
      <c r="E27703" s="6">
        <v>1200</v>
      </c>
      <c r="F27703" s="4">
        <f t="shared" si="867"/>
        <v>44013.102743055555</v>
      </c>
      <c r="G27703" s="5">
        <f t="shared" si="868"/>
        <v>0</v>
      </c>
    </row>
    <row r="27704" spans="1:7" x14ac:dyDescent="0.3">
      <c r="A27704">
        <v>144526</v>
      </c>
      <c r="B27704">
        <v>446</v>
      </c>
      <c r="C27704" s="65">
        <v>44076.085335648153</v>
      </c>
      <c r="D27704">
        <v>5318</v>
      </c>
      <c r="E27704" s="6">
        <v>1200</v>
      </c>
      <c r="F27704" s="4">
        <f t="shared" si="867"/>
        <v>43891.637048611112</v>
      </c>
      <c r="G27704" s="5">
        <f t="shared" si="868"/>
        <v>0</v>
      </c>
    </row>
    <row r="27705" spans="1:7" x14ac:dyDescent="0.3">
      <c r="A27705">
        <v>144530</v>
      </c>
      <c r="B27705">
        <v>2586</v>
      </c>
      <c r="C27705" s="65">
        <v>44076.093668981477</v>
      </c>
      <c r="D27705">
        <v>2283</v>
      </c>
      <c r="E27705" s="6">
        <v>1200</v>
      </c>
      <c r="F27705" s="4">
        <f t="shared" si="867"/>
        <v>43834.745717592596</v>
      </c>
      <c r="G27705" s="5">
        <f t="shared" si="868"/>
        <v>0</v>
      </c>
    </row>
    <row r="27706" spans="1:7" x14ac:dyDescent="0.3">
      <c r="A27706">
        <v>144531</v>
      </c>
      <c r="B27706">
        <v>3270</v>
      </c>
      <c r="C27706" s="65">
        <v>44076.10083333333</v>
      </c>
      <c r="D27706">
        <v>1849</v>
      </c>
      <c r="E27706" s="6">
        <v>960</v>
      </c>
      <c r="F27706" s="4">
        <f t="shared" si="867"/>
        <v>44013.146064814813</v>
      </c>
      <c r="G27706" s="5">
        <f t="shared" si="868"/>
        <v>0</v>
      </c>
    </row>
    <row r="27707" spans="1:7" x14ac:dyDescent="0.3">
      <c r="A27707">
        <v>144535</v>
      </c>
      <c r="B27707">
        <v>3179</v>
      </c>
      <c r="C27707" s="65">
        <v>44076.101851851847</v>
      </c>
      <c r="D27707">
        <v>10755</v>
      </c>
      <c r="E27707" s="6">
        <v>0</v>
      </c>
      <c r="F27707" s="4">
        <f t="shared" si="867"/>
        <v>44075.211076388892</v>
      </c>
      <c r="G27707" s="5">
        <f t="shared" si="868"/>
        <v>0</v>
      </c>
    </row>
    <row r="27708" spans="1:7" x14ac:dyDescent="0.3">
      <c r="A27708">
        <v>144538</v>
      </c>
      <c r="B27708">
        <v>194</v>
      </c>
      <c r="C27708" s="65">
        <v>44076.117719907408</v>
      </c>
      <c r="D27708">
        <v>1737</v>
      </c>
      <c r="E27708" s="6">
        <v>1200</v>
      </c>
      <c r="F27708" s="4">
        <f t="shared" si="867"/>
        <v>43923.047071759262</v>
      </c>
      <c r="G27708" s="5">
        <f t="shared" si="868"/>
        <v>0</v>
      </c>
    </row>
    <row r="27709" spans="1:7" x14ac:dyDescent="0.3">
      <c r="A27709">
        <v>144544</v>
      </c>
      <c r="B27709">
        <v>7850</v>
      </c>
      <c r="C27709" s="65">
        <v>44076.117800925917</v>
      </c>
      <c r="D27709">
        <v>5893</v>
      </c>
      <c r="E27709" s="6">
        <v>1200</v>
      </c>
      <c r="F27709" s="4">
        <f t="shared" si="867"/>
        <v>44075.811689814815</v>
      </c>
      <c r="G27709" s="5">
        <f t="shared" si="868"/>
        <v>0</v>
      </c>
    </row>
    <row r="27710" spans="1:7" x14ac:dyDescent="0.3">
      <c r="A27710">
        <v>144549</v>
      </c>
      <c r="B27710">
        <v>2346</v>
      </c>
      <c r="C27710" s="65">
        <v>44076.1249537037</v>
      </c>
      <c r="D27710">
        <v>10347</v>
      </c>
      <c r="E27710" s="6">
        <v>1200</v>
      </c>
      <c r="F27710" s="4">
        <f t="shared" si="867"/>
        <v>44076.1249537037</v>
      </c>
      <c r="G27710" s="5">
        <f t="shared" si="868"/>
        <v>1</v>
      </c>
    </row>
    <row r="27711" spans="1:7" x14ac:dyDescent="0.3">
      <c r="A27711">
        <v>144554</v>
      </c>
      <c r="B27711">
        <v>12432</v>
      </c>
      <c r="C27711" s="65">
        <v>44076.144062500003</v>
      </c>
      <c r="D27711">
        <v>6844</v>
      </c>
      <c r="E27711" s="6">
        <v>1200</v>
      </c>
      <c r="F27711" s="4">
        <f t="shared" si="867"/>
        <v>43891.224456018521</v>
      </c>
      <c r="G27711" s="5">
        <f t="shared" si="868"/>
        <v>0</v>
      </c>
    </row>
    <row r="27712" spans="1:7" x14ac:dyDescent="0.3">
      <c r="A27712">
        <v>144556</v>
      </c>
      <c r="B27712">
        <v>3334</v>
      </c>
      <c r="C27712" s="65">
        <v>44076.144548611112</v>
      </c>
      <c r="D27712">
        <v>5537</v>
      </c>
      <c r="E27712" s="6">
        <v>1200</v>
      </c>
      <c r="F27712" s="4">
        <f t="shared" si="867"/>
        <v>43984.405729166669</v>
      </c>
      <c r="G27712" s="5">
        <f t="shared" si="868"/>
        <v>0</v>
      </c>
    </row>
    <row r="27713" spans="1:7" x14ac:dyDescent="0.3">
      <c r="A27713">
        <v>144561</v>
      </c>
      <c r="B27713">
        <v>2002</v>
      </c>
      <c r="C27713" s="65">
        <v>44076.146678240737</v>
      </c>
      <c r="D27713">
        <v>11437</v>
      </c>
      <c r="E27713" s="6">
        <v>1200</v>
      </c>
      <c r="F27713" s="4">
        <f t="shared" si="867"/>
        <v>43923.125856481478</v>
      </c>
      <c r="G27713" s="5">
        <f t="shared" si="868"/>
        <v>0</v>
      </c>
    </row>
    <row r="27714" spans="1:7" x14ac:dyDescent="0.3">
      <c r="A27714">
        <v>144565</v>
      </c>
      <c r="B27714">
        <v>6632</v>
      </c>
      <c r="C27714" s="65">
        <v>44076.1640625</v>
      </c>
      <c r="D27714">
        <v>10681</v>
      </c>
      <c r="E27714" s="6">
        <v>1200</v>
      </c>
      <c r="F27714" s="4">
        <f t="shared" ref="F27714:F27777" si="869">VLOOKUP(D27714,J:K,2,0)</f>
        <v>43984.759155092594</v>
      </c>
      <c r="G27714" s="5">
        <f t="shared" si="868"/>
        <v>0</v>
      </c>
    </row>
    <row r="27715" spans="1:7" x14ac:dyDescent="0.3">
      <c r="A27715">
        <v>144570</v>
      </c>
      <c r="B27715">
        <v>11187</v>
      </c>
      <c r="C27715" s="65">
        <v>44076.165729166663</v>
      </c>
      <c r="D27715">
        <v>13690</v>
      </c>
      <c r="E27715" s="6">
        <v>1200</v>
      </c>
      <c r="F27715" s="4">
        <f t="shared" si="869"/>
        <v>44044.347037037034</v>
      </c>
      <c r="G27715" s="5">
        <f t="shared" ref="G27715:G27778" si="870">IF(F27715=C27715, 1, 0)</f>
        <v>0</v>
      </c>
    </row>
    <row r="27716" spans="1:7" x14ac:dyDescent="0.3">
      <c r="A27716">
        <v>144577</v>
      </c>
      <c r="B27716">
        <v>5475</v>
      </c>
      <c r="C27716" s="65">
        <v>44076.168495370373</v>
      </c>
      <c r="D27716">
        <v>10781</v>
      </c>
      <c r="E27716" s="6">
        <v>960</v>
      </c>
      <c r="F27716" s="4">
        <f t="shared" si="869"/>
        <v>44076.168495370373</v>
      </c>
      <c r="G27716" s="5">
        <f t="shared" si="870"/>
        <v>1</v>
      </c>
    </row>
    <row r="27717" spans="1:7" x14ac:dyDescent="0.3">
      <c r="A27717">
        <v>144579</v>
      </c>
      <c r="B27717">
        <v>2747</v>
      </c>
      <c r="C27717" s="65">
        <v>44076.182592592602</v>
      </c>
      <c r="D27717">
        <v>13702</v>
      </c>
      <c r="E27717" s="6">
        <v>1200</v>
      </c>
      <c r="F27717" s="4">
        <f t="shared" si="869"/>
        <v>43983.591724537036</v>
      </c>
      <c r="G27717" s="5">
        <f t="shared" si="870"/>
        <v>0</v>
      </c>
    </row>
    <row r="27718" spans="1:7" x14ac:dyDescent="0.3">
      <c r="A27718">
        <v>144582</v>
      </c>
      <c r="B27718">
        <v>12050</v>
      </c>
      <c r="C27718" s="65">
        <v>44076.189143518517</v>
      </c>
      <c r="D27718">
        <v>13817</v>
      </c>
      <c r="E27718" s="6">
        <v>1200</v>
      </c>
      <c r="F27718" s="4">
        <f t="shared" si="869"/>
        <v>43891.131111111114</v>
      </c>
      <c r="G27718" s="5">
        <f t="shared" si="870"/>
        <v>0</v>
      </c>
    </row>
    <row r="27719" spans="1:7" x14ac:dyDescent="0.3">
      <c r="A27719">
        <v>144588</v>
      </c>
      <c r="B27719">
        <v>11028</v>
      </c>
      <c r="C27719" s="65">
        <v>44076.217766203707</v>
      </c>
      <c r="D27719">
        <v>264</v>
      </c>
      <c r="E27719" s="6">
        <v>1200</v>
      </c>
      <c r="F27719" s="4">
        <f t="shared" si="869"/>
        <v>44045.331446759257</v>
      </c>
      <c r="G27719" s="5">
        <f t="shared" si="870"/>
        <v>0</v>
      </c>
    </row>
    <row r="27720" spans="1:7" x14ac:dyDescent="0.3">
      <c r="A27720">
        <v>144590</v>
      </c>
      <c r="B27720">
        <v>779</v>
      </c>
      <c r="C27720" s="65">
        <v>44076.22587962963</v>
      </c>
      <c r="D27720">
        <v>2780</v>
      </c>
      <c r="E27720" s="6">
        <v>960</v>
      </c>
      <c r="F27720" s="4">
        <f t="shared" si="869"/>
        <v>44044.350624999999</v>
      </c>
      <c r="G27720" s="5">
        <f t="shared" si="870"/>
        <v>0</v>
      </c>
    </row>
    <row r="27721" spans="1:7" x14ac:dyDescent="0.3">
      <c r="A27721">
        <v>144594</v>
      </c>
      <c r="B27721">
        <v>7858</v>
      </c>
      <c r="C27721" s="65">
        <v>44076.228715277779</v>
      </c>
      <c r="D27721">
        <v>4476</v>
      </c>
      <c r="E27721" s="6">
        <v>1200</v>
      </c>
      <c r="F27721" s="4">
        <f t="shared" si="869"/>
        <v>44014.172569444447</v>
      </c>
      <c r="G27721" s="5">
        <f t="shared" si="870"/>
        <v>0</v>
      </c>
    </row>
    <row r="27722" spans="1:7" x14ac:dyDescent="0.3">
      <c r="A27722">
        <v>144600</v>
      </c>
      <c r="B27722">
        <v>5126</v>
      </c>
      <c r="C27722" s="65">
        <v>44076.231168981481</v>
      </c>
      <c r="D27722">
        <v>7990</v>
      </c>
      <c r="E27722" s="6">
        <v>1200</v>
      </c>
      <c r="F27722" s="4">
        <f t="shared" si="869"/>
        <v>43953.033599537041</v>
      </c>
      <c r="G27722" s="5">
        <f t="shared" si="870"/>
        <v>0</v>
      </c>
    </row>
    <row r="27723" spans="1:7" x14ac:dyDescent="0.3">
      <c r="A27723">
        <v>144608</v>
      </c>
      <c r="B27723">
        <v>4787</v>
      </c>
      <c r="C27723" s="65">
        <v>44076.233425925922</v>
      </c>
      <c r="D27723">
        <v>8436</v>
      </c>
      <c r="E27723" s="6">
        <v>1200</v>
      </c>
      <c r="F27723" s="4">
        <f t="shared" si="869"/>
        <v>43862.029675925929</v>
      </c>
      <c r="G27723" s="5">
        <f t="shared" si="870"/>
        <v>0</v>
      </c>
    </row>
    <row r="27724" spans="1:7" x14ac:dyDescent="0.3">
      <c r="A27724">
        <v>144618</v>
      </c>
      <c r="B27724">
        <v>5583</v>
      </c>
      <c r="C27724" s="65">
        <v>44076.237581018519</v>
      </c>
      <c r="D27724">
        <v>4476</v>
      </c>
      <c r="E27724" s="6">
        <v>1200</v>
      </c>
      <c r="F27724" s="4">
        <f t="shared" si="869"/>
        <v>44014.172569444447</v>
      </c>
      <c r="G27724" s="5">
        <f t="shared" si="870"/>
        <v>0</v>
      </c>
    </row>
    <row r="27725" spans="1:7" x14ac:dyDescent="0.3">
      <c r="A27725">
        <v>144625</v>
      </c>
      <c r="B27725">
        <v>12167</v>
      </c>
      <c r="C27725" s="65">
        <v>44076.242905092593</v>
      </c>
      <c r="D27725">
        <v>2096</v>
      </c>
      <c r="E27725" s="6">
        <v>1200</v>
      </c>
      <c r="F27725" s="4">
        <f t="shared" si="869"/>
        <v>44044.189236111109</v>
      </c>
      <c r="G27725" s="5">
        <f t="shared" si="870"/>
        <v>0</v>
      </c>
    </row>
    <row r="27726" spans="1:7" x14ac:dyDescent="0.3">
      <c r="A27726">
        <v>144626</v>
      </c>
      <c r="B27726">
        <v>1430</v>
      </c>
      <c r="C27726" s="65">
        <v>44076.247939814813</v>
      </c>
      <c r="D27726">
        <v>878</v>
      </c>
      <c r="E27726" s="6">
        <v>960</v>
      </c>
      <c r="F27726" s="4">
        <f t="shared" si="869"/>
        <v>43922.969097222223</v>
      </c>
      <c r="G27726" s="5">
        <f t="shared" si="870"/>
        <v>0</v>
      </c>
    </row>
    <row r="27727" spans="1:7" x14ac:dyDescent="0.3">
      <c r="A27727">
        <v>144628</v>
      </c>
      <c r="B27727">
        <v>12858</v>
      </c>
      <c r="C27727" s="65">
        <v>44076.24927083333</v>
      </c>
      <c r="D27727">
        <v>13853</v>
      </c>
      <c r="E27727" s="6">
        <v>1200</v>
      </c>
      <c r="F27727" s="4">
        <f t="shared" si="869"/>
        <v>44075.264965277776</v>
      </c>
      <c r="G27727" s="5">
        <f t="shared" si="870"/>
        <v>0</v>
      </c>
    </row>
    <row r="27728" spans="1:7" x14ac:dyDescent="0.3">
      <c r="A27728">
        <v>144629</v>
      </c>
      <c r="B27728">
        <v>10871</v>
      </c>
      <c r="C27728" s="65">
        <v>44076.253252314818</v>
      </c>
      <c r="D27728">
        <v>2405</v>
      </c>
      <c r="E27728" s="6">
        <v>1200</v>
      </c>
      <c r="F27728" s="4">
        <f t="shared" si="869"/>
        <v>43891.569097222222</v>
      </c>
      <c r="G27728" s="5">
        <f t="shared" si="870"/>
        <v>0</v>
      </c>
    </row>
    <row r="27729" spans="1:7" x14ac:dyDescent="0.3">
      <c r="A27729">
        <v>144632</v>
      </c>
      <c r="B27729">
        <v>7696</v>
      </c>
      <c r="C27729" s="65">
        <v>44076.257685185177</v>
      </c>
      <c r="D27729">
        <v>10304</v>
      </c>
      <c r="E27729" s="6">
        <v>1200</v>
      </c>
      <c r="F27729" s="4">
        <f t="shared" si="869"/>
        <v>43891.918229166666</v>
      </c>
      <c r="G27729" s="5">
        <f t="shared" si="870"/>
        <v>0</v>
      </c>
    </row>
    <row r="27730" spans="1:7" x14ac:dyDescent="0.3">
      <c r="A27730">
        <v>144636</v>
      </c>
      <c r="B27730">
        <v>8061</v>
      </c>
      <c r="C27730" s="65">
        <v>44076.258680555547</v>
      </c>
      <c r="D27730">
        <v>5952</v>
      </c>
      <c r="E27730" s="6">
        <v>1200</v>
      </c>
      <c r="F27730" s="4">
        <f t="shared" si="869"/>
        <v>44013.2809837963</v>
      </c>
      <c r="G27730" s="5">
        <f t="shared" si="870"/>
        <v>0</v>
      </c>
    </row>
    <row r="27731" spans="1:7" x14ac:dyDescent="0.3">
      <c r="A27731">
        <v>144638</v>
      </c>
      <c r="B27731">
        <v>5962</v>
      </c>
      <c r="C27731" s="65">
        <v>44076.261712962973</v>
      </c>
      <c r="D27731">
        <v>13184</v>
      </c>
      <c r="E27731" s="6">
        <v>1200</v>
      </c>
      <c r="F27731" s="4">
        <f t="shared" si="869"/>
        <v>43832.858287037037</v>
      </c>
      <c r="G27731" s="5">
        <f t="shared" si="870"/>
        <v>0</v>
      </c>
    </row>
    <row r="27732" spans="1:7" x14ac:dyDescent="0.3">
      <c r="A27732">
        <v>144639</v>
      </c>
      <c r="B27732">
        <v>12995</v>
      </c>
      <c r="C27732" s="65">
        <v>44076.262557870366</v>
      </c>
      <c r="D27732">
        <v>10681</v>
      </c>
      <c r="E27732" s="6">
        <v>1200</v>
      </c>
      <c r="F27732" s="4">
        <f t="shared" si="869"/>
        <v>43984.759155092594</v>
      </c>
      <c r="G27732" s="5">
        <f t="shared" si="870"/>
        <v>0</v>
      </c>
    </row>
    <row r="27733" spans="1:7" x14ac:dyDescent="0.3">
      <c r="A27733">
        <v>144646</v>
      </c>
      <c r="B27733">
        <v>1902</v>
      </c>
      <c r="C27733" s="65">
        <v>44076.271145833343</v>
      </c>
      <c r="D27733">
        <v>10805</v>
      </c>
      <c r="E27733" s="6">
        <v>1200</v>
      </c>
      <c r="F27733" s="4">
        <f t="shared" si="869"/>
        <v>44075.547384259262</v>
      </c>
      <c r="G27733" s="5">
        <f t="shared" si="870"/>
        <v>0</v>
      </c>
    </row>
    <row r="27734" spans="1:7" x14ac:dyDescent="0.3">
      <c r="A27734">
        <v>144647</v>
      </c>
      <c r="B27734">
        <v>9706</v>
      </c>
      <c r="C27734" s="65">
        <v>44076.275740740741</v>
      </c>
      <c r="D27734">
        <v>4758</v>
      </c>
      <c r="E27734" s="6">
        <v>1200</v>
      </c>
      <c r="F27734" s="4">
        <f t="shared" si="869"/>
        <v>43838.476377314815</v>
      </c>
      <c r="G27734" s="5">
        <f t="shared" si="870"/>
        <v>0</v>
      </c>
    </row>
    <row r="27735" spans="1:7" x14ac:dyDescent="0.3">
      <c r="A27735">
        <v>144658</v>
      </c>
      <c r="B27735">
        <v>6236</v>
      </c>
      <c r="C27735" s="65">
        <v>44076.289837962962</v>
      </c>
      <c r="D27735">
        <v>10783</v>
      </c>
      <c r="E27735" s="6">
        <v>0</v>
      </c>
      <c r="F27735" s="4">
        <f t="shared" si="869"/>
        <v>43862.838495370372</v>
      </c>
      <c r="G27735" s="5">
        <f t="shared" si="870"/>
        <v>0</v>
      </c>
    </row>
    <row r="27736" spans="1:7" x14ac:dyDescent="0.3">
      <c r="A27736">
        <v>144663</v>
      </c>
      <c r="B27736">
        <v>2206</v>
      </c>
      <c r="C27736" s="65">
        <v>44076.290335648147</v>
      </c>
      <c r="D27736">
        <v>5612</v>
      </c>
      <c r="E27736" s="6">
        <v>1200</v>
      </c>
      <c r="F27736" s="4">
        <f t="shared" si="869"/>
        <v>43891.11309027778</v>
      </c>
      <c r="G27736" s="5">
        <f t="shared" si="870"/>
        <v>0</v>
      </c>
    </row>
    <row r="27737" spans="1:7" x14ac:dyDescent="0.3">
      <c r="A27737">
        <v>144666</v>
      </c>
      <c r="B27737">
        <v>2897</v>
      </c>
      <c r="C27737" s="65">
        <v>44076.302662037036</v>
      </c>
      <c r="D27737">
        <v>7878</v>
      </c>
      <c r="E27737" s="6">
        <v>0</v>
      </c>
      <c r="F27737" s="4">
        <f t="shared" si="869"/>
        <v>43891.070462962962</v>
      </c>
      <c r="G27737" s="5">
        <f t="shared" si="870"/>
        <v>0</v>
      </c>
    </row>
    <row r="27738" spans="1:7" x14ac:dyDescent="0.3">
      <c r="A27738">
        <v>144668</v>
      </c>
      <c r="B27738">
        <v>12441</v>
      </c>
      <c r="C27738" s="65">
        <v>44076.303969907407</v>
      </c>
      <c r="D27738">
        <v>12160</v>
      </c>
      <c r="E27738" s="6">
        <v>1200</v>
      </c>
      <c r="F27738" s="4">
        <f t="shared" si="869"/>
        <v>43891.025983796295</v>
      </c>
      <c r="G27738" s="5">
        <f t="shared" si="870"/>
        <v>0</v>
      </c>
    </row>
    <row r="27739" spans="1:7" x14ac:dyDescent="0.3">
      <c r="A27739">
        <v>144669</v>
      </c>
      <c r="B27739">
        <v>4682</v>
      </c>
      <c r="C27739" s="65">
        <v>44076.307106481479</v>
      </c>
      <c r="D27739">
        <v>9193</v>
      </c>
      <c r="E27739" s="6">
        <v>1200</v>
      </c>
      <c r="F27739" s="4">
        <f t="shared" si="869"/>
        <v>43922.429456018515</v>
      </c>
      <c r="G27739" s="5">
        <f t="shared" si="870"/>
        <v>0</v>
      </c>
    </row>
    <row r="27740" spans="1:7" x14ac:dyDescent="0.3">
      <c r="A27740">
        <v>144671</v>
      </c>
      <c r="B27740">
        <v>4918</v>
      </c>
      <c r="C27740" s="65">
        <v>44076.31013888889</v>
      </c>
      <c r="D27740">
        <v>7850</v>
      </c>
      <c r="E27740" s="6">
        <v>1200</v>
      </c>
      <c r="F27740" s="4">
        <f t="shared" si="869"/>
        <v>44076.31013888889</v>
      </c>
      <c r="G27740" s="5">
        <f t="shared" si="870"/>
        <v>1</v>
      </c>
    </row>
    <row r="27741" spans="1:7" x14ac:dyDescent="0.3">
      <c r="A27741">
        <v>144678</v>
      </c>
      <c r="B27741">
        <v>8525</v>
      </c>
      <c r="C27741" s="65">
        <v>44076.310312499998</v>
      </c>
      <c r="D27741">
        <v>4808</v>
      </c>
      <c r="E27741" s="6">
        <v>1200</v>
      </c>
      <c r="F27741" s="4">
        <f t="shared" si="869"/>
        <v>43835.220995370371</v>
      </c>
      <c r="G27741" s="5">
        <f t="shared" si="870"/>
        <v>0</v>
      </c>
    </row>
    <row r="27742" spans="1:7" x14ac:dyDescent="0.3">
      <c r="A27742">
        <v>144680</v>
      </c>
      <c r="B27742">
        <v>13315</v>
      </c>
      <c r="C27742" s="65">
        <v>44076.314270833333</v>
      </c>
      <c r="D27742">
        <v>11700</v>
      </c>
      <c r="E27742" s="6">
        <v>1200</v>
      </c>
      <c r="F27742" s="4">
        <f t="shared" si="869"/>
        <v>43833.01934027778</v>
      </c>
      <c r="G27742" s="5">
        <f t="shared" si="870"/>
        <v>0</v>
      </c>
    </row>
    <row r="27743" spans="1:7" x14ac:dyDescent="0.3">
      <c r="A27743">
        <v>144683</v>
      </c>
      <c r="B27743">
        <v>2374</v>
      </c>
      <c r="C27743" s="65">
        <v>44076.31527777778</v>
      </c>
      <c r="D27743">
        <v>963</v>
      </c>
      <c r="E27743" s="6">
        <v>1200</v>
      </c>
      <c r="F27743" s="4">
        <f t="shared" si="869"/>
        <v>44044.170370370368</v>
      </c>
      <c r="G27743" s="5">
        <f t="shared" si="870"/>
        <v>0</v>
      </c>
    </row>
    <row r="27744" spans="1:7" x14ac:dyDescent="0.3">
      <c r="A27744">
        <v>144690</v>
      </c>
      <c r="B27744">
        <v>10160</v>
      </c>
      <c r="C27744" s="65">
        <v>44076.315439814818</v>
      </c>
      <c r="D27744">
        <v>4284</v>
      </c>
      <c r="E27744" s="6">
        <v>1200</v>
      </c>
      <c r="F27744" s="4">
        <f t="shared" si="869"/>
        <v>43922.838472222225</v>
      </c>
      <c r="G27744" s="5">
        <f t="shared" si="870"/>
        <v>0</v>
      </c>
    </row>
    <row r="27745" spans="1:7" x14ac:dyDescent="0.3">
      <c r="A27745">
        <v>144701</v>
      </c>
      <c r="B27745">
        <v>5894</v>
      </c>
      <c r="C27745" s="65">
        <v>44076.318969907406</v>
      </c>
      <c r="D27745">
        <v>10587</v>
      </c>
      <c r="E27745" s="6">
        <v>1200</v>
      </c>
      <c r="F27745" s="4">
        <f t="shared" si="869"/>
        <v>44013.007175925923</v>
      </c>
      <c r="G27745" s="5">
        <f t="shared" si="870"/>
        <v>0</v>
      </c>
    </row>
    <row r="27746" spans="1:7" x14ac:dyDescent="0.3">
      <c r="A27746">
        <v>144708</v>
      </c>
      <c r="B27746">
        <v>9766</v>
      </c>
      <c r="C27746" s="65">
        <v>44076.321631944447</v>
      </c>
      <c r="D27746">
        <v>12504</v>
      </c>
      <c r="E27746" s="6">
        <v>1200</v>
      </c>
      <c r="F27746" s="4">
        <f t="shared" si="869"/>
        <v>43833.397569444445</v>
      </c>
      <c r="G27746" s="5">
        <f t="shared" si="870"/>
        <v>0</v>
      </c>
    </row>
    <row r="27747" spans="1:7" x14ac:dyDescent="0.3">
      <c r="A27747">
        <v>144712</v>
      </c>
      <c r="B27747">
        <v>957</v>
      </c>
      <c r="C27747" s="65">
        <v>44076.322743055563</v>
      </c>
      <c r="D27747">
        <v>12030</v>
      </c>
      <c r="E27747" s="6">
        <v>1200</v>
      </c>
      <c r="F27747" s="4">
        <f t="shared" si="869"/>
        <v>43832.412627314814</v>
      </c>
      <c r="G27747" s="5">
        <f t="shared" si="870"/>
        <v>0</v>
      </c>
    </row>
    <row r="27748" spans="1:7" x14ac:dyDescent="0.3">
      <c r="A27748">
        <v>144717</v>
      </c>
      <c r="B27748">
        <v>5550</v>
      </c>
      <c r="C27748" s="65">
        <v>44076.322858796288</v>
      </c>
      <c r="D27748">
        <v>5355</v>
      </c>
      <c r="E27748" s="6">
        <v>1200</v>
      </c>
      <c r="F27748" s="4">
        <f t="shared" si="869"/>
        <v>43985.126192129632</v>
      </c>
      <c r="G27748" s="5">
        <f t="shared" si="870"/>
        <v>0</v>
      </c>
    </row>
    <row r="27749" spans="1:7" x14ac:dyDescent="0.3">
      <c r="A27749">
        <v>144725</v>
      </c>
      <c r="B27749">
        <v>1825</v>
      </c>
      <c r="C27749" s="65">
        <v>44076.329837962963</v>
      </c>
      <c r="D27749">
        <v>5927</v>
      </c>
      <c r="E27749" s="6">
        <v>1200</v>
      </c>
      <c r="F27749" s="4">
        <f t="shared" si="869"/>
        <v>43862.03502314815</v>
      </c>
      <c r="G27749" s="5">
        <f t="shared" si="870"/>
        <v>0</v>
      </c>
    </row>
    <row r="27750" spans="1:7" x14ac:dyDescent="0.3">
      <c r="A27750">
        <v>144730</v>
      </c>
      <c r="B27750">
        <v>290</v>
      </c>
      <c r="C27750" s="65">
        <v>44076.33017361111</v>
      </c>
      <c r="D27750">
        <v>5612</v>
      </c>
      <c r="E27750" s="6">
        <v>1200</v>
      </c>
      <c r="F27750" s="4">
        <f t="shared" si="869"/>
        <v>43891.11309027778</v>
      </c>
      <c r="G27750" s="5">
        <f t="shared" si="870"/>
        <v>0</v>
      </c>
    </row>
    <row r="27751" spans="1:7" x14ac:dyDescent="0.3">
      <c r="A27751">
        <v>144735</v>
      </c>
      <c r="B27751">
        <v>8061</v>
      </c>
      <c r="C27751" s="65">
        <v>44076.332650462973</v>
      </c>
      <c r="D27751">
        <v>4621</v>
      </c>
      <c r="E27751" s="6">
        <v>1200</v>
      </c>
      <c r="F27751" s="4">
        <f t="shared" si="869"/>
        <v>44075.263368055559</v>
      </c>
      <c r="G27751" s="5">
        <f t="shared" si="870"/>
        <v>0</v>
      </c>
    </row>
    <row r="27752" spans="1:7" x14ac:dyDescent="0.3">
      <c r="A27752">
        <v>144743</v>
      </c>
      <c r="B27752">
        <v>10165</v>
      </c>
      <c r="C27752" s="65">
        <v>44076.34</v>
      </c>
      <c r="D27752">
        <v>264</v>
      </c>
      <c r="E27752" s="6">
        <v>1200</v>
      </c>
      <c r="F27752" s="4">
        <f t="shared" si="869"/>
        <v>44045.331446759257</v>
      </c>
      <c r="G27752" s="5">
        <f t="shared" si="870"/>
        <v>0</v>
      </c>
    </row>
    <row r="27753" spans="1:7" x14ac:dyDescent="0.3">
      <c r="A27753">
        <v>144747</v>
      </c>
      <c r="B27753">
        <v>9495</v>
      </c>
      <c r="C27753" s="65">
        <v>44076.349317129629</v>
      </c>
      <c r="D27753">
        <v>2405</v>
      </c>
      <c r="E27753" s="6">
        <v>1200</v>
      </c>
      <c r="F27753" s="4">
        <f t="shared" si="869"/>
        <v>43891.569097222222</v>
      </c>
      <c r="G27753" s="5">
        <f t="shared" si="870"/>
        <v>0</v>
      </c>
    </row>
    <row r="27754" spans="1:7" x14ac:dyDescent="0.3">
      <c r="A27754">
        <v>144749</v>
      </c>
      <c r="B27754">
        <v>13249</v>
      </c>
      <c r="C27754" s="65">
        <v>44076.349710648137</v>
      </c>
      <c r="D27754">
        <v>9608</v>
      </c>
      <c r="E27754" s="6">
        <v>1200</v>
      </c>
      <c r="F27754" s="4">
        <f t="shared" si="869"/>
        <v>44076.014999999999</v>
      </c>
      <c r="G27754" s="5">
        <f t="shared" si="870"/>
        <v>0</v>
      </c>
    </row>
    <row r="27755" spans="1:7" x14ac:dyDescent="0.3">
      <c r="A27755">
        <v>144756</v>
      </c>
      <c r="B27755">
        <v>5807</v>
      </c>
      <c r="C27755" s="65">
        <v>44076.35019675926</v>
      </c>
      <c r="D27755">
        <v>13702</v>
      </c>
      <c r="E27755" s="6">
        <v>960</v>
      </c>
      <c r="F27755" s="4">
        <f t="shared" si="869"/>
        <v>43983.591724537036</v>
      </c>
      <c r="G27755" s="5">
        <f t="shared" si="870"/>
        <v>0</v>
      </c>
    </row>
    <row r="27756" spans="1:7" x14ac:dyDescent="0.3">
      <c r="A27756">
        <v>144760</v>
      </c>
      <c r="B27756">
        <v>7361</v>
      </c>
      <c r="C27756" s="65">
        <v>44076.352453703701</v>
      </c>
      <c r="D27756">
        <v>6844</v>
      </c>
      <c r="E27756" s="6">
        <v>1200</v>
      </c>
      <c r="F27756" s="4">
        <f t="shared" si="869"/>
        <v>43891.224456018521</v>
      </c>
      <c r="G27756" s="5">
        <f t="shared" si="870"/>
        <v>0</v>
      </c>
    </row>
    <row r="27757" spans="1:7" x14ac:dyDescent="0.3">
      <c r="A27757">
        <v>144763</v>
      </c>
      <c r="B27757">
        <v>976</v>
      </c>
      <c r="C27757" s="65">
        <v>44076.354270833333</v>
      </c>
      <c r="D27757">
        <v>5204</v>
      </c>
      <c r="E27757" s="6">
        <v>1200</v>
      </c>
      <c r="F27757" s="4">
        <f t="shared" si="869"/>
        <v>43922.600034722222</v>
      </c>
      <c r="G27757" s="5">
        <f t="shared" si="870"/>
        <v>0</v>
      </c>
    </row>
    <row r="27758" spans="1:7" x14ac:dyDescent="0.3">
      <c r="A27758">
        <v>144769</v>
      </c>
      <c r="B27758">
        <v>3165</v>
      </c>
      <c r="C27758" s="65">
        <v>44076.356238425928</v>
      </c>
      <c r="D27758">
        <v>704</v>
      </c>
      <c r="E27758" s="6">
        <v>1200</v>
      </c>
      <c r="F27758" s="4">
        <f t="shared" si="869"/>
        <v>44075.203321759262</v>
      </c>
      <c r="G27758" s="5">
        <f t="shared" si="870"/>
        <v>0</v>
      </c>
    </row>
    <row r="27759" spans="1:7" x14ac:dyDescent="0.3">
      <c r="A27759">
        <v>144776</v>
      </c>
      <c r="B27759">
        <v>5370</v>
      </c>
      <c r="C27759" s="65">
        <v>44076.362199074072</v>
      </c>
      <c r="D27759">
        <v>3821</v>
      </c>
      <c r="E27759" s="6">
        <v>960</v>
      </c>
      <c r="F27759" s="4">
        <f t="shared" si="869"/>
        <v>43835.019953703704</v>
      </c>
      <c r="G27759" s="5">
        <f t="shared" si="870"/>
        <v>0</v>
      </c>
    </row>
    <row r="27760" spans="1:7" x14ac:dyDescent="0.3">
      <c r="A27760">
        <v>144781</v>
      </c>
      <c r="B27760">
        <v>13718</v>
      </c>
      <c r="C27760" s="65">
        <v>44076.365810185183</v>
      </c>
      <c r="D27760">
        <v>10755</v>
      </c>
      <c r="E27760" s="6">
        <v>1200</v>
      </c>
      <c r="F27760" s="4">
        <f t="shared" si="869"/>
        <v>44075.211076388892</v>
      </c>
      <c r="G27760" s="5">
        <f t="shared" si="870"/>
        <v>0</v>
      </c>
    </row>
    <row r="27761" spans="1:7" x14ac:dyDescent="0.3">
      <c r="A27761">
        <v>144785</v>
      </c>
      <c r="B27761">
        <v>6632</v>
      </c>
      <c r="C27761" s="65">
        <v>44076.367326388892</v>
      </c>
      <c r="D27761">
        <v>10080</v>
      </c>
      <c r="E27761" s="6">
        <v>960</v>
      </c>
      <c r="F27761" s="4">
        <f t="shared" si="869"/>
        <v>44044.264340277776</v>
      </c>
      <c r="G27761" s="5">
        <f t="shared" si="870"/>
        <v>0</v>
      </c>
    </row>
    <row r="27762" spans="1:7" x14ac:dyDescent="0.3">
      <c r="A27762">
        <v>144788</v>
      </c>
      <c r="B27762">
        <v>2884</v>
      </c>
      <c r="C27762" s="65">
        <v>44076.367430555547</v>
      </c>
      <c r="D27762">
        <v>3005</v>
      </c>
      <c r="E27762" s="6">
        <v>1200</v>
      </c>
      <c r="F27762" s="4">
        <f t="shared" si="869"/>
        <v>44044.76353009259</v>
      </c>
      <c r="G27762" s="5">
        <f t="shared" si="870"/>
        <v>0</v>
      </c>
    </row>
    <row r="27763" spans="1:7" x14ac:dyDescent="0.3">
      <c r="A27763">
        <v>144795</v>
      </c>
      <c r="B27763">
        <v>11673</v>
      </c>
      <c r="C27763" s="65">
        <v>44076.371666666673</v>
      </c>
      <c r="D27763">
        <v>12798</v>
      </c>
      <c r="E27763" s="6">
        <v>1200</v>
      </c>
      <c r="F27763" s="4">
        <f t="shared" si="869"/>
        <v>44045.843321759261</v>
      </c>
      <c r="G27763" s="5">
        <f t="shared" si="870"/>
        <v>0</v>
      </c>
    </row>
    <row r="27764" spans="1:7" x14ac:dyDescent="0.3">
      <c r="A27764">
        <v>144798</v>
      </c>
      <c r="B27764">
        <v>13192</v>
      </c>
      <c r="C27764" s="65">
        <v>44076.373090277782</v>
      </c>
      <c r="D27764">
        <v>8436</v>
      </c>
      <c r="E27764" s="6">
        <v>1200</v>
      </c>
      <c r="F27764" s="4">
        <f t="shared" si="869"/>
        <v>43862.029675925929</v>
      </c>
      <c r="G27764" s="5">
        <f t="shared" si="870"/>
        <v>0</v>
      </c>
    </row>
    <row r="27765" spans="1:7" x14ac:dyDescent="0.3">
      <c r="A27765">
        <v>144801</v>
      </c>
      <c r="B27765">
        <v>1301</v>
      </c>
      <c r="C27765" s="65">
        <v>44076.375960648147</v>
      </c>
      <c r="D27765">
        <v>10526</v>
      </c>
      <c r="E27765" s="6">
        <v>1200</v>
      </c>
      <c r="F27765" s="4">
        <f t="shared" si="869"/>
        <v>43922.45652777778</v>
      </c>
      <c r="G27765" s="5">
        <f t="shared" si="870"/>
        <v>0</v>
      </c>
    </row>
    <row r="27766" spans="1:7" x14ac:dyDescent="0.3">
      <c r="A27766">
        <v>144806</v>
      </c>
      <c r="B27766">
        <v>4680</v>
      </c>
      <c r="C27766" s="65">
        <v>44076.380208333343</v>
      </c>
      <c r="D27766">
        <v>2096</v>
      </c>
      <c r="E27766" s="6">
        <v>0</v>
      </c>
      <c r="F27766" s="4">
        <f t="shared" si="869"/>
        <v>44044.189236111109</v>
      </c>
      <c r="G27766" s="5">
        <f t="shared" si="870"/>
        <v>0</v>
      </c>
    </row>
    <row r="27767" spans="1:7" x14ac:dyDescent="0.3">
      <c r="A27767">
        <v>144811</v>
      </c>
      <c r="B27767">
        <v>4382</v>
      </c>
      <c r="C27767" s="65">
        <v>44076.383240740739</v>
      </c>
      <c r="D27767">
        <v>6351</v>
      </c>
      <c r="E27767" s="6">
        <v>1200</v>
      </c>
      <c r="F27767" s="4">
        <f t="shared" si="869"/>
        <v>44045.819884259261</v>
      </c>
      <c r="G27767" s="5">
        <f t="shared" si="870"/>
        <v>0</v>
      </c>
    </row>
    <row r="27768" spans="1:7" x14ac:dyDescent="0.3">
      <c r="A27768">
        <v>144817</v>
      </c>
      <c r="B27768">
        <v>3165</v>
      </c>
      <c r="C27768" s="65">
        <v>44076.384710648148</v>
      </c>
      <c r="D27768">
        <v>7878</v>
      </c>
      <c r="E27768" s="6">
        <v>1200</v>
      </c>
      <c r="F27768" s="4">
        <f t="shared" si="869"/>
        <v>43891.070462962962</v>
      </c>
      <c r="G27768" s="5">
        <f t="shared" si="870"/>
        <v>0</v>
      </c>
    </row>
    <row r="27769" spans="1:7" x14ac:dyDescent="0.3">
      <c r="A27769">
        <v>144818</v>
      </c>
      <c r="B27769">
        <v>9521</v>
      </c>
      <c r="C27769" s="65">
        <v>44076.387060185189</v>
      </c>
      <c r="D27769">
        <v>7850</v>
      </c>
      <c r="E27769" s="6">
        <v>1200</v>
      </c>
      <c r="F27769" s="4">
        <f t="shared" si="869"/>
        <v>44076.31013888889</v>
      </c>
      <c r="G27769" s="5">
        <f t="shared" si="870"/>
        <v>0</v>
      </c>
    </row>
    <row r="27770" spans="1:7" x14ac:dyDescent="0.3">
      <c r="A27770">
        <v>144824</v>
      </c>
      <c r="B27770">
        <v>8495</v>
      </c>
      <c r="C27770" s="65">
        <v>44076.388668981483</v>
      </c>
      <c r="D27770">
        <v>2387</v>
      </c>
      <c r="E27770" s="6">
        <v>1200</v>
      </c>
      <c r="F27770" s="4">
        <f t="shared" si="869"/>
        <v>43836.127511574072</v>
      </c>
      <c r="G27770" s="5">
        <f t="shared" si="870"/>
        <v>0</v>
      </c>
    </row>
    <row r="27771" spans="1:7" x14ac:dyDescent="0.3">
      <c r="A27771">
        <v>144831</v>
      </c>
      <c r="B27771">
        <v>4829</v>
      </c>
      <c r="C27771" s="65">
        <v>44076.394641203697</v>
      </c>
      <c r="D27771">
        <v>2338</v>
      </c>
      <c r="E27771" s="6">
        <v>1200</v>
      </c>
      <c r="F27771" s="4">
        <f t="shared" si="869"/>
        <v>43952.015902777777</v>
      </c>
      <c r="G27771" s="5">
        <f t="shared" si="870"/>
        <v>0</v>
      </c>
    </row>
    <row r="27772" spans="1:7" x14ac:dyDescent="0.3">
      <c r="A27772">
        <v>144844</v>
      </c>
      <c r="B27772">
        <v>8624</v>
      </c>
      <c r="C27772" s="65">
        <v>44076.424791666657</v>
      </c>
      <c r="D27772">
        <v>2283</v>
      </c>
      <c r="E27772" s="6">
        <v>1200</v>
      </c>
      <c r="F27772" s="4">
        <f t="shared" si="869"/>
        <v>43834.745717592596</v>
      </c>
      <c r="G27772" s="5">
        <f t="shared" si="870"/>
        <v>0</v>
      </c>
    </row>
    <row r="27773" spans="1:7" x14ac:dyDescent="0.3">
      <c r="A27773">
        <v>144846</v>
      </c>
      <c r="B27773">
        <v>12441</v>
      </c>
      <c r="C27773" s="65">
        <v>44076.425509259258</v>
      </c>
      <c r="D27773">
        <v>8508</v>
      </c>
      <c r="E27773" s="6">
        <v>1200</v>
      </c>
      <c r="F27773" s="4">
        <f t="shared" si="869"/>
        <v>43831.426666666666</v>
      </c>
      <c r="G27773" s="5">
        <f t="shared" si="870"/>
        <v>0</v>
      </c>
    </row>
    <row r="27774" spans="1:7" x14ac:dyDescent="0.3">
      <c r="A27774">
        <v>144855</v>
      </c>
      <c r="B27774">
        <v>13875</v>
      </c>
      <c r="C27774" s="65">
        <v>44076.441168981481</v>
      </c>
      <c r="D27774">
        <v>2271</v>
      </c>
      <c r="E27774" s="6">
        <v>1200</v>
      </c>
      <c r="F27774" s="4">
        <f t="shared" si="869"/>
        <v>43922.063993055555</v>
      </c>
      <c r="G27774" s="5">
        <f t="shared" si="870"/>
        <v>0</v>
      </c>
    </row>
    <row r="27775" spans="1:7" x14ac:dyDescent="0.3">
      <c r="A27775">
        <v>144859</v>
      </c>
      <c r="B27775">
        <v>8889</v>
      </c>
      <c r="C27775" s="65">
        <v>44076.454027777778</v>
      </c>
      <c r="D27775">
        <v>13813</v>
      </c>
      <c r="E27775" s="6">
        <v>1200</v>
      </c>
      <c r="F27775" s="4">
        <f t="shared" si="869"/>
        <v>43923.310972222222</v>
      </c>
      <c r="G27775" s="5">
        <f t="shared" si="870"/>
        <v>0</v>
      </c>
    </row>
    <row r="27776" spans="1:7" x14ac:dyDescent="0.3">
      <c r="A27776">
        <v>144865</v>
      </c>
      <c r="B27776">
        <v>11487</v>
      </c>
      <c r="C27776" s="65">
        <v>44076.459444444437</v>
      </c>
      <c r="D27776">
        <v>2807</v>
      </c>
      <c r="E27776" s="6">
        <v>960</v>
      </c>
      <c r="F27776" s="4">
        <f t="shared" si="869"/>
        <v>44044.635451388887</v>
      </c>
      <c r="G27776" s="5">
        <f t="shared" si="870"/>
        <v>0</v>
      </c>
    </row>
    <row r="27777" spans="1:7" x14ac:dyDescent="0.3">
      <c r="A27777">
        <v>144867</v>
      </c>
      <c r="B27777">
        <v>11346</v>
      </c>
      <c r="C27777" s="65">
        <v>44076.466400462959</v>
      </c>
      <c r="D27777">
        <v>2387</v>
      </c>
      <c r="E27777" s="6">
        <v>1200</v>
      </c>
      <c r="F27777" s="4">
        <f t="shared" si="869"/>
        <v>43836.127511574072</v>
      </c>
      <c r="G27777" s="5">
        <f t="shared" si="870"/>
        <v>0</v>
      </c>
    </row>
    <row r="27778" spans="1:7" x14ac:dyDescent="0.3">
      <c r="A27778">
        <v>144868</v>
      </c>
      <c r="B27778">
        <v>12837</v>
      </c>
      <c r="C27778" s="65">
        <v>44076.467361111107</v>
      </c>
      <c r="D27778">
        <v>6508</v>
      </c>
      <c r="E27778" s="6">
        <v>1200</v>
      </c>
      <c r="F27778" s="4">
        <f t="shared" ref="F27778:F27841" si="871">VLOOKUP(D27778,J:K,2,0)</f>
        <v>43922.195034722223</v>
      </c>
      <c r="G27778" s="5">
        <f t="shared" si="870"/>
        <v>0</v>
      </c>
    </row>
    <row r="27779" spans="1:7" x14ac:dyDescent="0.3">
      <c r="A27779">
        <v>144871</v>
      </c>
      <c r="B27779">
        <v>1158</v>
      </c>
      <c r="C27779" s="65">
        <v>44076.472361111111</v>
      </c>
      <c r="D27779">
        <v>10755</v>
      </c>
      <c r="E27779" s="6">
        <v>960</v>
      </c>
      <c r="F27779" s="4">
        <f t="shared" si="871"/>
        <v>44075.211076388892</v>
      </c>
      <c r="G27779" s="5">
        <f t="shared" ref="G27779:G27842" si="872">IF(F27779=C27779, 1, 0)</f>
        <v>0</v>
      </c>
    </row>
    <row r="27780" spans="1:7" x14ac:dyDescent="0.3">
      <c r="A27780">
        <v>144877</v>
      </c>
      <c r="B27780">
        <v>8934</v>
      </c>
      <c r="C27780" s="65">
        <v>44076.473530092589</v>
      </c>
      <c r="D27780">
        <v>5994</v>
      </c>
      <c r="E27780" s="6">
        <v>1200</v>
      </c>
      <c r="F27780" s="4">
        <f t="shared" si="871"/>
        <v>43833.741469907407</v>
      </c>
      <c r="G27780" s="5">
        <f t="shared" si="872"/>
        <v>0</v>
      </c>
    </row>
    <row r="27781" spans="1:7" x14ac:dyDescent="0.3">
      <c r="A27781">
        <v>144878</v>
      </c>
      <c r="B27781">
        <v>7420</v>
      </c>
      <c r="C27781" s="65">
        <v>44076.474247685182</v>
      </c>
      <c r="D27781">
        <v>4284</v>
      </c>
      <c r="E27781" s="6">
        <v>1200</v>
      </c>
      <c r="F27781" s="4">
        <f t="shared" si="871"/>
        <v>43922.838472222225</v>
      </c>
      <c r="G27781" s="5">
        <f t="shared" si="872"/>
        <v>0</v>
      </c>
    </row>
    <row r="27782" spans="1:7" x14ac:dyDescent="0.3">
      <c r="A27782">
        <v>144882</v>
      </c>
      <c r="B27782">
        <v>1489</v>
      </c>
      <c r="C27782" s="65">
        <v>44076.481678240743</v>
      </c>
      <c r="D27782">
        <v>4947</v>
      </c>
      <c r="E27782" s="6">
        <v>1200</v>
      </c>
      <c r="F27782" s="4">
        <f t="shared" si="871"/>
        <v>43983.628136574072</v>
      </c>
      <c r="G27782" s="5">
        <f t="shared" si="872"/>
        <v>0</v>
      </c>
    </row>
    <row r="27783" spans="1:7" x14ac:dyDescent="0.3">
      <c r="A27783">
        <v>144885</v>
      </c>
      <c r="B27783">
        <v>2375</v>
      </c>
      <c r="C27783" s="65">
        <v>44076.484189814822</v>
      </c>
      <c r="D27783">
        <v>10807</v>
      </c>
      <c r="E27783" s="6">
        <v>1200</v>
      </c>
      <c r="F27783" s="4">
        <f t="shared" si="871"/>
        <v>43953.841516203705</v>
      </c>
      <c r="G27783" s="5">
        <f t="shared" si="872"/>
        <v>0</v>
      </c>
    </row>
    <row r="27784" spans="1:7" x14ac:dyDescent="0.3">
      <c r="A27784">
        <v>144904</v>
      </c>
      <c r="B27784">
        <v>734</v>
      </c>
      <c r="C27784" s="65">
        <v>44076.494456018518</v>
      </c>
      <c r="D27784">
        <v>11954</v>
      </c>
      <c r="E27784" s="6">
        <v>1200</v>
      </c>
      <c r="F27784" s="4">
        <f t="shared" si="871"/>
        <v>43922.163784722223</v>
      </c>
      <c r="G27784" s="5">
        <f t="shared" si="872"/>
        <v>0</v>
      </c>
    </row>
    <row r="27785" spans="1:7" x14ac:dyDescent="0.3">
      <c r="A27785">
        <v>144911</v>
      </c>
      <c r="B27785">
        <v>11240</v>
      </c>
      <c r="C27785" s="65">
        <v>44076.495497685188</v>
      </c>
      <c r="D27785">
        <v>6403</v>
      </c>
      <c r="E27785" s="6">
        <v>0</v>
      </c>
      <c r="F27785" s="4">
        <f t="shared" si="871"/>
        <v>43922.923217592594</v>
      </c>
      <c r="G27785" s="5">
        <f t="shared" si="872"/>
        <v>0</v>
      </c>
    </row>
    <row r="27786" spans="1:7" x14ac:dyDescent="0.3">
      <c r="A27786">
        <v>144913</v>
      </c>
      <c r="B27786">
        <v>1923</v>
      </c>
      <c r="C27786" s="65">
        <v>44076.496921296297</v>
      </c>
      <c r="D27786">
        <v>5994</v>
      </c>
      <c r="E27786" s="6">
        <v>1200</v>
      </c>
      <c r="F27786" s="4">
        <f t="shared" si="871"/>
        <v>43833.741469907407</v>
      </c>
      <c r="G27786" s="5">
        <f t="shared" si="872"/>
        <v>0</v>
      </c>
    </row>
    <row r="27787" spans="1:7" x14ac:dyDescent="0.3">
      <c r="A27787">
        <v>144917</v>
      </c>
      <c r="B27787">
        <v>10549</v>
      </c>
      <c r="C27787" s="65">
        <v>44076.496967592589</v>
      </c>
      <c r="D27787">
        <v>9982</v>
      </c>
      <c r="E27787" s="6">
        <v>1200</v>
      </c>
      <c r="F27787" s="4">
        <f t="shared" si="871"/>
        <v>43952.199270833335</v>
      </c>
      <c r="G27787" s="5">
        <f t="shared" si="872"/>
        <v>0</v>
      </c>
    </row>
    <row r="27788" spans="1:7" x14ac:dyDescent="0.3">
      <c r="A27788">
        <v>144923</v>
      </c>
      <c r="B27788">
        <v>9059</v>
      </c>
      <c r="C27788" s="65">
        <v>44076.497453703712</v>
      </c>
      <c r="D27788">
        <v>5612</v>
      </c>
      <c r="E27788" s="6">
        <v>1200</v>
      </c>
      <c r="F27788" s="4">
        <f t="shared" si="871"/>
        <v>43891.11309027778</v>
      </c>
      <c r="G27788" s="5">
        <f t="shared" si="872"/>
        <v>0</v>
      </c>
    </row>
    <row r="27789" spans="1:7" x14ac:dyDescent="0.3">
      <c r="A27789">
        <v>144927</v>
      </c>
      <c r="B27789">
        <v>8495</v>
      </c>
      <c r="C27789" s="65">
        <v>44076.497800925928</v>
      </c>
      <c r="D27789">
        <v>10755</v>
      </c>
      <c r="E27789" s="6">
        <v>1200</v>
      </c>
      <c r="F27789" s="4">
        <f t="shared" si="871"/>
        <v>44075.211076388892</v>
      </c>
      <c r="G27789" s="5">
        <f t="shared" si="872"/>
        <v>0</v>
      </c>
    </row>
    <row r="27790" spans="1:7" x14ac:dyDescent="0.3">
      <c r="A27790">
        <v>144929</v>
      </c>
      <c r="B27790">
        <v>10580</v>
      </c>
      <c r="C27790" s="65">
        <v>44076.499050925922</v>
      </c>
      <c r="D27790">
        <v>8436</v>
      </c>
      <c r="E27790" s="6">
        <v>1200</v>
      </c>
      <c r="F27790" s="4">
        <f t="shared" si="871"/>
        <v>43862.029675925929</v>
      </c>
      <c r="G27790" s="5">
        <f t="shared" si="872"/>
        <v>0</v>
      </c>
    </row>
    <row r="27791" spans="1:7" x14ac:dyDescent="0.3">
      <c r="A27791">
        <v>144930</v>
      </c>
      <c r="B27791">
        <v>1053</v>
      </c>
      <c r="C27791" s="65">
        <v>44076.4997337963</v>
      </c>
      <c r="D27791">
        <v>9608</v>
      </c>
      <c r="E27791" s="6">
        <v>1200</v>
      </c>
      <c r="F27791" s="4">
        <f t="shared" si="871"/>
        <v>44076.014999999999</v>
      </c>
      <c r="G27791" s="5">
        <f t="shared" si="872"/>
        <v>0</v>
      </c>
    </row>
    <row r="27792" spans="1:7" x14ac:dyDescent="0.3">
      <c r="A27792">
        <v>144937</v>
      </c>
      <c r="B27792">
        <v>8078</v>
      </c>
      <c r="C27792" s="65">
        <v>44076.504224537042</v>
      </c>
      <c r="D27792">
        <v>2096</v>
      </c>
      <c r="E27792" s="6">
        <v>1200</v>
      </c>
      <c r="F27792" s="4">
        <f t="shared" si="871"/>
        <v>44044.189236111109</v>
      </c>
      <c r="G27792" s="5">
        <f t="shared" si="872"/>
        <v>0</v>
      </c>
    </row>
    <row r="27793" spans="1:7" x14ac:dyDescent="0.3">
      <c r="A27793">
        <v>144940</v>
      </c>
      <c r="B27793">
        <v>11995</v>
      </c>
      <c r="C27793" s="65">
        <v>44076.507835648154</v>
      </c>
      <c r="D27793">
        <v>1570</v>
      </c>
      <c r="E27793" s="6">
        <v>1200</v>
      </c>
      <c r="F27793" s="4">
        <f t="shared" si="871"/>
        <v>43891.105428240742</v>
      </c>
      <c r="G27793" s="5">
        <f t="shared" si="872"/>
        <v>0</v>
      </c>
    </row>
    <row r="27794" spans="1:7" x14ac:dyDescent="0.3">
      <c r="A27794">
        <v>144941</v>
      </c>
      <c r="B27794">
        <v>779</v>
      </c>
      <c r="C27794" s="65">
        <v>44076.513009259259</v>
      </c>
      <c r="D27794">
        <v>8404</v>
      </c>
      <c r="E27794" s="6">
        <v>1200</v>
      </c>
      <c r="F27794" s="4">
        <f t="shared" si="871"/>
        <v>43862.8516087963</v>
      </c>
      <c r="G27794" s="5">
        <f t="shared" si="872"/>
        <v>0</v>
      </c>
    </row>
    <row r="27795" spans="1:7" x14ac:dyDescent="0.3">
      <c r="A27795">
        <v>144945</v>
      </c>
      <c r="B27795">
        <v>5126</v>
      </c>
      <c r="C27795" s="65">
        <v>44076.516817129632</v>
      </c>
      <c r="D27795">
        <v>8508</v>
      </c>
      <c r="E27795" s="6">
        <v>1200</v>
      </c>
      <c r="F27795" s="4">
        <f t="shared" si="871"/>
        <v>43831.426666666666</v>
      </c>
      <c r="G27795" s="5">
        <f t="shared" si="872"/>
        <v>0</v>
      </c>
    </row>
    <row r="27796" spans="1:7" x14ac:dyDescent="0.3">
      <c r="A27796">
        <v>144954</v>
      </c>
      <c r="B27796">
        <v>251</v>
      </c>
      <c r="C27796" s="65">
        <v>44076.52449074074</v>
      </c>
      <c r="D27796">
        <v>1570</v>
      </c>
      <c r="E27796" s="6">
        <v>1200</v>
      </c>
      <c r="F27796" s="4">
        <f t="shared" si="871"/>
        <v>43891.105428240742</v>
      </c>
      <c r="G27796" s="5">
        <f t="shared" si="872"/>
        <v>0</v>
      </c>
    </row>
    <row r="27797" spans="1:7" x14ac:dyDescent="0.3">
      <c r="A27797">
        <v>144959</v>
      </c>
      <c r="B27797">
        <v>5171</v>
      </c>
      <c r="C27797" s="65">
        <v>44076.531608796293</v>
      </c>
      <c r="D27797">
        <v>1849</v>
      </c>
      <c r="E27797" s="6">
        <v>1200</v>
      </c>
      <c r="F27797" s="4">
        <f t="shared" si="871"/>
        <v>44013.146064814813</v>
      </c>
      <c r="G27797" s="5">
        <f t="shared" si="872"/>
        <v>0</v>
      </c>
    </row>
    <row r="27798" spans="1:7" x14ac:dyDescent="0.3">
      <c r="A27798">
        <v>144966</v>
      </c>
      <c r="B27798">
        <v>12781</v>
      </c>
      <c r="C27798" s="65">
        <v>44076.541331018518</v>
      </c>
      <c r="D27798">
        <v>5537</v>
      </c>
      <c r="E27798" s="6">
        <v>1200</v>
      </c>
      <c r="F27798" s="4">
        <f t="shared" si="871"/>
        <v>43984.405729166669</v>
      </c>
      <c r="G27798" s="5">
        <f t="shared" si="872"/>
        <v>0</v>
      </c>
    </row>
    <row r="27799" spans="1:7" x14ac:dyDescent="0.3">
      <c r="A27799">
        <v>144972</v>
      </c>
      <c r="B27799">
        <v>12329</v>
      </c>
      <c r="C27799" s="65">
        <v>44076.542696759258</v>
      </c>
      <c r="D27799">
        <v>6351</v>
      </c>
      <c r="E27799" s="6">
        <v>1200</v>
      </c>
      <c r="F27799" s="4">
        <f t="shared" si="871"/>
        <v>44045.819884259261</v>
      </c>
      <c r="G27799" s="5">
        <f t="shared" si="872"/>
        <v>0</v>
      </c>
    </row>
    <row r="27800" spans="1:7" x14ac:dyDescent="0.3">
      <c r="A27800">
        <v>144977</v>
      </c>
      <c r="B27800">
        <v>2430</v>
      </c>
      <c r="C27800" s="65">
        <v>44076.54546296296</v>
      </c>
      <c r="D27800">
        <v>2343</v>
      </c>
      <c r="E27800" s="6">
        <v>1200</v>
      </c>
      <c r="F27800" s="4">
        <f t="shared" si="871"/>
        <v>43952.033032407409</v>
      </c>
      <c r="G27800" s="5">
        <f t="shared" si="872"/>
        <v>0</v>
      </c>
    </row>
    <row r="27801" spans="1:7" x14ac:dyDescent="0.3">
      <c r="A27801">
        <v>144983</v>
      </c>
      <c r="B27801">
        <v>7043</v>
      </c>
      <c r="C27801" s="65">
        <v>44076.547326388893</v>
      </c>
      <c r="D27801">
        <v>878</v>
      </c>
      <c r="E27801" s="6">
        <v>1200</v>
      </c>
      <c r="F27801" s="4">
        <f t="shared" si="871"/>
        <v>43922.969097222223</v>
      </c>
      <c r="G27801" s="5">
        <f t="shared" si="872"/>
        <v>0</v>
      </c>
    </row>
    <row r="27802" spans="1:7" x14ac:dyDescent="0.3">
      <c r="A27802">
        <v>144985</v>
      </c>
      <c r="B27802">
        <v>6166</v>
      </c>
      <c r="C27802" s="65">
        <v>44076.549074074072</v>
      </c>
      <c r="D27802">
        <v>13813</v>
      </c>
      <c r="E27802" s="6">
        <v>1200</v>
      </c>
      <c r="F27802" s="4">
        <f t="shared" si="871"/>
        <v>43923.310972222222</v>
      </c>
      <c r="G27802" s="5">
        <f t="shared" si="872"/>
        <v>0</v>
      </c>
    </row>
    <row r="27803" spans="1:7" x14ac:dyDescent="0.3">
      <c r="A27803">
        <v>144987</v>
      </c>
      <c r="B27803">
        <v>6117</v>
      </c>
      <c r="C27803" s="65">
        <v>44076.558275462958</v>
      </c>
      <c r="D27803">
        <v>13670</v>
      </c>
      <c r="E27803" s="6">
        <v>1200</v>
      </c>
      <c r="F27803" s="4">
        <f t="shared" si="871"/>
        <v>44014.365486111114</v>
      </c>
      <c r="G27803" s="5">
        <f t="shared" si="872"/>
        <v>0</v>
      </c>
    </row>
    <row r="27804" spans="1:7" x14ac:dyDescent="0.3">
      <c r="A27804">
        <v>144990</v>
      </c>
      <c r="B27804">
        <v>8287</v>
      </c>
      <c r="C27804" s="65">
        <v>44076.566145833327</v>
      </c>
      <c r="D27804">
        <v>4946</v>
      </c>
      <c r="E27804" s="6">
        <v>960</v>
      </c>
      <c r="F27804" s="4">
        <f t="shared" si="871"/>
        <v>44013.952685185184</v>
      </c>
      <c r="G27804" s="5">
        <f t="shared" si="872"/>
        <v>0</v>
      </c>
    </row>
    <row r="27805" spans="1:7" x14ac:dyDescent="0.3">
      <c r="A27805">
        <v>144995</v>
      </c>
      <c r="B27805">
        <v>606</v>
      </c>
      <c r="C27805" s="65">
        <v>44076.569340277783</v>
      </c>
      <c r="D27805">
        <v>7370</v>
      </c>
      <c r="E27805" s="6">
        <v>1200</v>
      </c>
      <c r="F27805" s="4">
        <f t="shared" si="871"/>
        <v>43983.502604166664</v>
      </c>
      <c r="G27805" s="5">
        <f t="shared" si="872"/>
        <v>0</v>
      </c>
    </row>
    <row r="27806" spans="1:7" x14ac:dyDescent="0.3">
      <c r="A27806">
        <v>145000</v>
      </c>
      <c r="B27806">
        <v>6713</v>
      </c>
      <c r="C27806" s="65">
        <v>44076.571203703701</v>
      </c>
      <c r="D27806">
        <v>7978</v>
      </c>
      <c r="E27806" s="6">
        <v>1200</v>
      </c>
      <c r="F27806" s="4">
        <f t="shared" si="871"/>
        <v>44076.571203703701</v>
      </c>
      <c r="G27806" s="5">
        <f t="shared" si="872"/>
        <v>1</v>
      </c>
    </row>
    <row r="27807" spans="1:7" x14ac:dyDescent="0.3">
      <c r="A27807">
        <v>145007</v>
      </c>
      <c r="B27807">
        <v>13316</v>
      </c>
      <c r="C27807" s="65">
        <v>44076.573634259257</v>
      </c>
      <c r="D27807">
        <v>11329</v>
      </c>
      <c r="E27807" s="6">
        <v>1200</v>
      </c>
      <c r="F27807" s="4">
        <f t="shared" si="871"/>
        <v>43983.596550925926</v>
      </c>
      <c r="G27807" s="5">
        <f t="shared" si="872"/>
        <v>0</v>
      </c>
    </row>
    <row r="27808" spans="1:7" x14ac:dyDescent="0.3">
      <c r="A27808">
        <v>145010</v>
      </c>
      <c r="B27808">
        <v>9723</v>
      </c>
      <c r="C27808" s="65">
        <v>44076.579155092593</v>
      </c>
      <c r="D27808">
        <v>2167</v>
      </c>
      <c r="E27808" s="6">
        <v>1200</v>
      </c>
      <c r="F27808" s="4">
        <f t="shared" si="871"/>
        <v>43983.320763888885</v>
      </c>
      <c r="G27808" s="5">
        <f t="shared" si="872"/>
        <v>0</v>
      </c>
    </row>
    <row r="27809" spans="1:7" x14ac:dyDescent="0.3">
      <c r="A27809">
        <v>145011</v>
      </c>
      <c r="B27809">
        <v>2004</v>
      </c>
      <c r="C27809" s="65">
        <v>44076.579953703702</v>
      </c>
      <c r="D27809">
        <v>4283</v>
      </c>
      <c r="E27809" s="6">
        <v>1200</v>
      </c>
      <c r="F27809" s="4">
        <f t="shared" si="871"/>
        <v>43983.649594907409</v>
      </c>
      <c r="G27809" s="5">
        <f t="shared" si="872"/>
        <v>0</v>
      </c>
    </row>
    <row r="27810" spans="1:7" x14ac:dyDescent="0.3">
      <c r="A27810">
        <v>145016</v>
      </c>
      <c r="B27810">
        <v>13249</v>
      </c>
      <c r="C27810" s="65">
        <v>44076.580034722218</v>
      </c>
      <c r="D27810">
        <v>4499</v>
      </c>
      <c r="E27810" s="6">
        <v>1200</v>
      </c>
      <c r="F27810" s="4">
        <f t="shared" si="871"/>
        <v>44015.753518518519</v>
      </c>
      <c r="G27810" s="5">
        <f t="shared" si="872"/>
        <v>0</v>
      </c>
    </row>
    <row r="27811" spans="1:7" x14ac:dyDescent="0.3">
      <c r="A27811">
        <v>145023</v>
      </c>
      <c r="B27811">
        <v>7326</v>
      </c>
      <c r="C27811" s="65">
        <v>44076.583495370367</v>
      </c>
      <c r="D27811">
        <v>2780</v>
      </c>
      <c r="E27811" s="6">
        <v>1200</v>
      </c>
      <c r="F27811" s="4">
        <f t="shared" si="871"/>
        <v>44044.350624999999</v>
      </c>
      <c r="G27811" s="5">
        <f t="shared" si="872"/>
        <v>0</v>
      </c>
    </row>
    <row r="27812" spans="1:7" x14ac:dyDescent="0.3">
      <c r="A27812">
        <v>145024</v>
      </c>
      <c r="B27812">
        <v>4486</v>
      </c>
      <c r="C27812" s="65">
        <v>44076.589594907397</v>
      </c>
      <c r="D27812">
        <v>7878</v>
      </c>
      <c r="E27812" s="6">
        <v>1200</v>
      </c>
      <c r="F27812" s="4">
        <f t="shared" si="871"/>
        <v>43891.070462962962</v>
      </c>
      <c r="G27812" s="5">
        <f t="shared" si="872"/>
        <v>0</v>
      </c>
    </row>
    <row r="27813" spans="1:7" x14ac:dyDescent="0.3">
      <c r="A27813">
        <v>145027</v>
      </c>
      <c r="B27813">
        <v>1584</v>
      </c>
      <c r="C27813" s="65">
        <v>44076.597013888888</v>
      </c>
      <c r="D27813">
        <v>7734</v>
      </c>
      <c r="E27813" s="6">
        <v>1200</v>
      </c>
      <c r="F27813" s="4">
        <f t="shared" si="871"/>
        <v>44044.098761574074</v>
      </c>
      <c r="G27813" s="5">
        <f t="shared" si="872"/>
        <v>0</v>
      </c>
    </row>
    <row r="27814" spans="1:7" x14ac:dyDescent="0.3">
      <c r="A27814">
        <v>145034</v>
      </c>
      <c r="B27814">
        <v>13000</v>
      </c>
      <c r="C27814" s="65">
        <v>44076.600949074083</v>
      </c>
      <c r="D27814">
        <v>13853</v>
      </c>
      <c r="E27814" s="6">
        <v>1200</v>
      </c>
      <c r="F27814" s="4">
        <f t="shared" si="871"/>
        <v>44075.264965277776</v>
      </c>
      <c r="G27814" s="5">
        <f t="shared" si="872"/>
        <v>0</v>
      </c>
    </row>
    <row r="27815" spans="1:7" x14ac:dyDescent="0.3">
      <c r="A27815">
        <v>145040</v>
      </c>
      <c r="B27815">
        <v>1392</v>
      </c>
      <c r="C27815" s="65">
        <v>44076.605451388888</v>
      </c>
      <c r="D27815">
        <v>5927</v>
      </c>
      <c r="E27815" s="6">
        <v>1200</v>
      </c>
      <c r="F27815" s="4">
        <f t="shared" si="871"/>
        <v>43862.03502314815</v>
      </c>
      <c r="G27815" s="5">
        <f t="shared" si="872"/>
        <v>0</v>
      </c>
    </row>
    <row r="27816" spans="1:7" x14ac:dyDescent="0.3">
      <c r="A27816">
        <v>145050</v>
      </c>
      <c r="B27816">
        <v>11436</v>
      </c>
      <c r="C27816" s="65">
        <v>44076.612245370372</v>
      </c>
      <c r="D27816">
        <v>10968</v>
      </c>
      <c r="E27816" s="6">
        <v>1200</v>
      </c>
      <c r="F27816" s="4">
        <f t="shared" si="871"/>
        <v>44044.127384259256</v>
      </c>
      <c r="G27816" s="5">
        <f t="shared" si="872"/>
        <v>0</v>
      </c>
    </row>
    <row r="27817" spans="1:7" x14ac:dyDescent="0.3">
      <c r="A27817">
        <v>145056</v>
      </c>
      <c r="B27817">
        <v>8955</v>
      </c>
      <c r="C27817" s="65">
        <v>44076.636180555557</v>
      </c>
      <c r="D27817">
        <v>3788</v>
      </c>
      <c r="E27817" s="6">
        <v>1200</v>
      </c>
      <c r="F27817" s="4">
        <f t="shared" si="871"/>
        <v>44075.480567129627</v>
      </c>
      <c r="G27817" s="5">
        <f t="shared" si="872"/>
        <v>0</v>
      </c>
    </row>
    <row r="27818" spans="1:7" x14ac:dyDescent="0.3">
      <c r="A27818">
        <v>145058</v>
      </c>
      <c r="B27818">
        <v>11914</v>
      </c>
      <c r="C27818" s="65">
        <v>44076.636863425927</v>
      </c>
      <c r="D27818">
        <v>8508</v>
      </c>
      <c r="E27818" s="6">
        <v>1200</v>
      </c>
      <c r="F27818" s="4">
        <f t="shared" si="871"/>
        <v>43831.426666666666</v>
      </c>
      <c r="G27818" s="5">
        <f t="shared" si="872"/>
        <v>0</v>
      </c>
    </row>
    <row r="27819" spans="1:7" x14ac:dyDescent="0.3">
      <c r="A27819">
        <v>145059</v>
      </c>
      <c r="B27819">
        <v>1825</v>
      </c>
      <c r="C27819" s="65">
        <v>44076.641481481478</v>
      </c>
      <c r="D27819">
        <v>2251</v>
      </c>
      <c r="E27819" s="6">
        <v>1200</v>
      </c>
      <c r="F27819" s="4">
        <f t="shared" si="871"/>
        <v>43923.152268518519</v>
      </c>
      <c r="G27819" s="5">
        <f t="shared" si="872"/>
        <v>0</v>
      </c>
    </row>
    <row r="27820" spans="1:7" x14ac:dyDescent="0.3">
      <c r="A27820">
        <v>145063</v>
      </c>
      <c r="B27820">
        <v>3064</v>
      </c>
      <c r="C27820" s="65">
        <v>44076.642974537041</v>
      </c>
      <c r="D27820">
        <v>8436</v>
      </c>
      <c r="E27820" s="6">
        <v>1200</v>
      </c>
      <c r="F27820" s="4">
        <f t="shared" si="871"/>
        <v>43862.029675925929</v>
      </c>
      <c r="G27820" s="5">
        <f t="shared" si="872"/>
        <v>0</v>
      </c>
    </row>
    <row r="27821" spans="1:7" x14ac:dyDescent="0.3">
      <c r="A27821">
        <v>145065</v>
      </c>
      <c r="B27821">
        <v>7411</v>
      </c>
      <c r="C27821" s="65">
        <v>44076.648865740739</v>
      </c>
      <c r="D27821">
        <v>7629</v>
      </c>
      <c r="E27821" s="6">
        <v>1200</v>
      </c>
      <c r="F27821" s="4">
        <f t="shared" si="871"/>
        <v>43986.256631944445</v>
      </c>
      <c r="G27821" s="5">
        <f t="shared" si="872"/>
        <v>0</v>
      </c>
    </row>
    <row r="27822" spans="1:7" x14ac:dyDescent="0.3">
      <c r="A27822">
        <v>145071</v>
      </c>
      <c r="B27822">
        <v>3709</v>
      </c>
      <c r="C27822" s="65">
        <v>44076.649664351848</v>
      </c>
      <c r="D27822">
        <v>10192</v>
      </c>
      <c r="E27822" s="6">
        <v>1200</v>
      </c>
      <c r="F27822" s="4">
        <f t="shared" si="871"/>
        <v>44013.023599537039</v>
      </c>
      <c r="G27822" s="5">
        <f t="shared" si="872"/>
        <v>0</v>
      </c>
    </row>
    <row r="27823" spans="1:7" x14ac:dyDescent="0.3">
      <c r="A27823">
        <v>145077</v>
      </c>
      <c r="B27823">
        <v>1236</v>
      </c>
      <c r="C27823" s="65">
        <v>44076.654583333337</v>
      </c>
      <c r="D27823">
        <v>4808</v>
      </c>
      <c r="E27823" s="6">
        <v>1200</v>
      </c>
      <c r="F27823" s="4">
        <f t="shared" si="871"/>
        <v>43835.220995370371</v>
      </c>
      <c r="G27823" s="5">
        <f t="shared" si="872"/>
        <v>0</v>
      </c>
    </row>
    <row r="27824" spans="1:7" x14ac:dyDescent="0.3">
      <c r="A27824">
        <v>145083</v>
      </c>
      <c r="B27824">
        <v>9428</v>
      </c>
      <c r="C27824" s="65">
        <v>44076.658564814818</v>
      </c>
      <c r="D27824">
        <v>4476</v>
      </c>
      <c r="E27824" s="6">
        <v>1200</v>
      </c>
      <c r="F27824" s="4">
        <f t="shared" si="871"/>
        <v>44014.172569444447</v>
      </c>
      <c r="G27824" s="5">
        <f t="shared" si="872"/>
        <v>0</v>
      </c>
    </row>
    <row r="27825" spans="1:7" x14ac:dyDescent="0.3">
      <c r="A27825">
        <v>145087</v>
      </c>
      <c r="B27825">
        <v>2374</v>
      </c>
      <c r="C27825" s="65">
        <v>44076.660567129627</v>
      </c>
      <c r="D27825">
        <v>6353</v>
      </c>
      <c r="E27825" s="6">
        <v>1200</v>
      </c>
      <c r="F27825" s="4">
        <f t="shared" si="871"/>
        <v>43891.160011574073</v>
      </c>
      <c r="G27825" s="5">
        <f t="shared" si="872"/>
        <v>0</v>
      </c>
    </row>
    <row r="27826" spans="1:7" x14ac:dyDescent="0.3">
      <c r="A27826">
        <v>145089</v>
      </c>
      <c r="B27826">
        <v>3566</v>
      </c>
      <c r="C27826" s="65">
        <v>44076.662106481483</v>
      </c>
      <c r="D27826">
        <v>10803</v>
      </c>
      <c r="E27826" s="6">
        <v>1200</v>
      </c>
      <c r="F27826" s="4">
        <f t="shared" si="871"/>
        <v>44044.362303240741</v>
      </c>
      <c r="G27826" s="5">
        <f t="shared" si="872"/>
        <v>0</v>
      </c>
    </row>
    <row r="27827" spans="1:7" x14ac:dyDescent="0.3">
      <c r="A27827">
        <v>145090</v>
      </c>
      <c r="B27827">
        <v>1131</v>
      </c>
      <c r="C27827" s="65">
        <v>44076.665914351863</v>
      </c>
      <c r="D27827">
        <v>12156</v>
      </c>
      <c r="E27827" s="6">
        <v>1200</v>
      </c>
      <c r="F27827" s="4">
        <f t="shared" si="871"/>
        <v>43922.017361111109</v>
      </c>
      <c r="G27827" s="5">
        <f t="shared" si="872"/>
        <v>0</v>
      </c>
    </row>
    <row r="27828" spans="1:7" x14ac:dyDescent="0.3">
      <c r="A27828">
        <v>145099</v>
      </c>
      <c r="B27828">
        <v>2462</v>
      </c>
      <c r="C27828" s="65">
        <v>44076.668900462973</v>
      </c>
      <c r="D27828">
        <v>4478</v>
      </c>
      <c r="E27828" s="6">
        <v>0</v>
      </c>
      <c r="F27828" s="4">
        <f t="shared" si="871"/>
        <v>43892.460312499999</v>
      </c>
      <c r="G27828" s="5">
        <f t="shared" si="872"/>
        <v>0</v>
      </c>
    </row>
    <row r="27829" spans="1:7" x14ac:dyDescent="0.3">
      <c r="A27829">
        <v>145104</v>
      </c>
      <c r="B27829">
        <v>13089</v>
      </c>
      <c r="C27829" s="65">
        <v>44076.672824074078</v>
      </c>
      <c r="D27829">
        <v>12030</v>
      </c>
      <c r="E27829" s="6">
        <v>1200</v>
      </c>
      <c r="F27829" s="4">
        <f t="shared" si="871"/>
        <v>43832.412627314814</v>
      </c>
      <c r="G27829" s="5">
        <f t="shared" si="872"/>
        <v>0</v>
      </c>
    </row>
    <row r="27830" spans="1:7" x14ac:dyDescent="0.3">
      <c r="A27830">
        <v>145111</v>
      </c>
      <c r="B27830">
        <v>11108</v>
      </c>
      <c r="C27830" s="65">
        <v>44076.684317129628</v>
      </c>
      <c r="D27830">
        <v>3813</v>
      </c>
      <c r="E27830" s="6">
        <v>1200</v>
      </c>
      <c r="F27830" s="4">
        <f t="shared" si="871"/>
        <v>44044.288703703707</v>
      </c>
      <c r="G27830" s="5">
        <f t="shared" si="872"/>
        <v>0</v>
      </c>
    </row>
    <row r="27831" spans="1:7" x14ac:dyDescent="0.3">
      <c r="A27831">
        <v>145118</v>
      </c>
      <c r="B27831">
        <v>13089</v>
      </c>
      <c r="C27831" s="65">
        <v>44076.689849537041</v>
      </c>
      <c r="D27831">
        <v>13690</v>
      </c>
      <c r="E27831" s="6">
        <v>1200</v>
      </c>
      <c r="F27831" s="4">
        <f t="shared" si="871"/>
        <v>44044.347037037034</v>
      </c>
      <c r="G27831" s="5">
        <f t="shared" si="872"/>
        <v>0</v>
      </c>
    </row>
    <row r="27832" spans="1:7" x14ac:dyDescent="0.3">
      <c r="A27832">
        <v>145119</v>
      </c>
      <c r="B27832">
        <v>626</v>
      </c>
      <c r="C27832" s="65">
        <v>44076.68990740741</v>
      </c>
      <c r="D27832">
        <v>7850</v>
      </c>
      <c r="E27832" s="6">
        <v>1200</v>
      </c>
      <c r="F27832" s="4">
        <f t="shared" si="871"/>
        <v>44076.31013888889</v>
      </c>
      <c r="G27832" s="5">
        <f t="shared" si="872"/>
        <v>0</v>
      </c>
    </row>
    <row r="27833" spans="1:7" x14ac:dyDescent="0.3">
      <c r="A27833">
        <v>145122</v>
      </c>
      <c r="B27833">
        <v>11988</v>
      </c>
      <c r="C27833" s="65">
        <v>44076.695115740738</v>
      </c>
      <c r="D27833">
        <v>4947</v>
      </c>
      <c r="E27833" s="6">
        <v>1200</v>
      </c>
      <c r="F27833" s="4">
        <f t="shared" si="871"/>
        <v>43983.628136574072</v>
      </c>
      <c r="G27833" s="5">
        <f t="shared" si="872"/>
        <v>0</v>
      </c>
    </row>
    <row r="27834" spans="1:7" x14ac:dyDescent="0.3">
      <c r="A27834">
        <v>145127</v>
      </c>
      <c r="B27834">
        <v>11682</v>
      </c>
      <c r="C27834" s="65">
        <v>44076.697696759264</v>
      </c>
      <c r="D27834">
        <v>8508</v>
      </c>
      <c r="E27834" s="6">
        <v>1200</v>
      </c>
      <c r="F27834" s="4">
        <f t="shared" si="871"/>
        <v>43831.426666666666</v>
      </c>
      <c r="G27834" s="5">
        <f t="shared" si="872"/>
        <v>0</v>
      </c>
    </row>
    <row r="27835" spans="1:7" x14ac:dyDescent="0.3">
      <c r="A27835">
        <v>145129</v>
      </c>
      <c r="B27835">
        <v>9636</v>
      </c>
      <c r="C27835" s="65">
        <v>44076.700856481482</v>
      </c>
      <c r="D27835">
        <v>2807</v>
      </c>
      <c r="E27835" s="6">
        <v>1200</v>
      </c>
      <c r="F27835" s="4">
        <f t="shared" si="871"/>
        <v>44044.635451388887</v>
      </c>
      <c r="G27835" s="5">
        <f t="shared" si="872"/>
        <v>0</v>
      </c>
    </row>
    <row r="27836" spans="1:7" x14ac:dyDescent="0.3">
      <c r="A27836">
        <v>145130</v>
      </c>
      <c r="B27836">
        <v>536</v>
      </c>
      <c r="C27836" s="65">
        <v>44076.707789351851</v>
      </c>
      <c r="D27836">
        <v>1737</v>
      </c>
      <c r="E27836" s="6">
        <v>1200</v>
      </c>
      <c r="F27836" s="4">
        <f t="shared" si="871"/>
        <v>43923.047071759262</v>
      </c>
      <c r="G27836" s="5">
        <f t="shared" si="872"/>
        <v>0</v>
      </c>
    </row>
    <row r="27837" spans="1:7" x14ac:dyDescent="0.3">
      <c r="A27837">
        <v>145136</v>
      </c>
      <c r="B27837">
        <v>7350</v>
      </c>
      <c r="C27837" s="65">
        <v>44076.712048611109</v>
      </c>
      <c r="D27837">
        <v>3788</v>
      </c>
      <c r="E27837" s="6">
        <v>960</v>
      </c>
      <c r="F27837" s="4">
        <f t="shared" si="871"/>
        <v>44075.480567129627</v>
      </c>
      <c r="G27837" s="5">
        <f t="shared" si="872"/>
        <v>0</v>
      </c>
    </row>
    <row r="27838" spans="1:7" x14ac:dyDescent="0.3">
      <c r="A27838">
        <v>145138</v>
      </c>
      <c r="B27838">
        <v>13909</v>
      </c>
      <c r="C27838" s="65">
        <v>44076.712048611109</v>
      </c>
      <c r="D27838">
        <v>7978</v>
      </c>
      <c r="E27838" s="6">
        <v>1200</v>
      </c>
      <c r="F27838" s="4">
        <f t="shared" si="871"/>
        <v>44076.571203703701</v>
      </c>
      <c r="G27838" s="5">
        <f t="shared" si="872"/>
        <v>0</v>
      </c>
    </row>
    <row r="27839" spans="1:7" x14ac:dyDescent="0.3">
      <c r="A27839">
        <v>145145</v>
      </c>
      <c r="B27839">
        <v>8994</v>
      </c>
      <c r="C27839" s="65">
        <v>44076.712962962964</v>
      </c>
      <c r="D27839">
        <v>10693</v>
      </c>
      <c r="E27839" s="6">
        <v>1200</v>
      </c>
      <c r="F27839" s="4">
        <f t="shared" si="871"/>
        <v>43983.321377314816</v>
      </c>
      <c r="G27839" s="5">
        <f t="shared" si="872"/>
        <v>0</v>
      </c>
    </row>
    <row r="27840" spans="1:7" x14ac:dyDescent="0.3">
      <c r="A27840">
        <v>145156</v>
      </c>
      <c r="B27840">
        <v>13316</v>
      </c>
      <c r="C27840" s="65">
        <v>44076.723194444443</v>
      </c>
      <c r="D27840">
        <v>1305</v>
      </c>
      <c r="E27840" s="6">
        <v>1200</v>
      </c>
      <c r="F27840" s="4">
        <f t="shared" si="871"/>
        <v>43922.021249999998</v>
      </c>
      <c r="G27840" s="5">
        <f t="shared" si="872"/>
        <v>0</v>
      </c>
    </row>
    <row r="27841" spans="1:7" x14ac:dyDescent="0.3">
      <c r="A27841">
        <v>145163</v>
      </c>
      <c r="B27841">
        <v>8094</v>
      </c>
      <c r="C27841" s="65">
        <v>44076.727916666663</v>
      </c>
      <c r="D27841">
        <v>13690</v>
      </c>
      <c r="E27841" s="6">
        <v>1200</v>
      </c>
      <c r="F27841" s="4">
        <f t="shared" si="871"/>
        <v>44044.347037037034</v>
      </c>
      <c r="G27841" s="5">
        <f t="shared" si="872"/>
        <v>0</v>
      </c>
    </row>
    <row r="27842" spans="1:7" x14ac:dyDescent="0.3">
      <c r="A27842">
        <v>145164</v>
      </c>
      <c r="B27842">
        <v>2843</v>
      </c>
      <c r="C27842" s="65">
        <v>44076.760069444441</v>
      </c>
      <c r="D27842">
        <v>4120</v>
      </c>
      <c r="E27842" s="6">
        <v>0</v>
      </c>
      <c r="F27842" s="4">
        <f t="shared" ref="F27842:F27905" si="873">VLOOKUP(D27842,J:K,2,0)</f>
        <v>43952.016840277778</v>
      </c>
      <c r="G27842" s="5">
        <f t="shared" si="872"/>
        <v>0</v>
      </c>
    </row>
    <row r="27843" spans="1:7" x14ac:dyDescent="0.3">
      <c r="A27843">
        <v>145166</v>
      </c>
      <c r="B27843">
        <v>1877</v>
      </c>
      <c r="C27843" s="65">
        <v>44076.760289351849</v>
      </c>
      <c r="D27843">
        <v>10783</v>
      </c>
      <c r="E27843" s="6">
        <v>960</v>
      </c>
      <c r="F27843" s="4">
        <f t="shared" si="873"/>
        <v>43862.838495370372</v>
      </c>
      <c r="G27843" s="5">
        <f t="shared" ref="G27843:G27906" si="874">IF(F27843=C27843, 1, 0)</f>
        <v>0</v>
      </c>
    </row>
    <row r="27844" spans="1:7" x14ac:dyDescent="0.3">
      <c r="A27844">
        <v>145174</v>
      </c>
      <c r="B27844">
        <v>5730</v>
      </c>
      <c r="C27844" s="65">
        <v>44076.766006944446</v>
      </c>
      <c r="D27844">
        <v>12798</v>
      </c>
      <c r="E27844" s="6">
        <v>1200</v>
      </c>
      <c r="F27844" s="4">
        <f t="shared" si="873"/>
        <v>44045.843321759261</v>
      </c>
      <c r="G27844" s="5">
        <f t="shared" si="874"/>
        <v>0</v>
      </c>
    </row>
    <row r="27845" spans="1:7" x14ac:dyDescent="0.3">
      <c r="A27845">
        <v>145175</v>
      </c>
      <c r="B27845">
        <v>5395</v>
      </c>
      <c r="C27845" s="65">
        <v>44076.768449074072</v>
      </c>
      <c r="D27845">
        <v>3813</v>
      </c>
      <c r="E27845" s="6">
        <v>1200</v>
      </c>
      <c r="F27845" s="4">
        <f t="shared" si="873"/>
        <v>44044.288703703707</v>
      </c>
      <c r="G27845" s="5">
        <f t="shared" si="874"/>
        <v>0</v>
      </c>
    </row>
    <row r="27846" spans="1:7" x14ac:dyDescent="0.3">
      <c r="A27846">
        <v>145180</v>
      </c>
      <c r="B27846">
        <v>10580</v>
      </c>
      <c r="C27846" s="65">
        <v>44076.76966435185</v>
      </c>
      <c r="D27846">
        <v>13670</v>
      </c>
      <c r="E27846" s="6">
        <v>1200</v>
      </c>
      <c r="F27846" s="4">
        <f t="shared" si="873"/>
        <v>44014.365486111114</v>
      </c>
      <c r="G27846" s="5">
        <f t="shared" si="874"/>
        <v>0</v>
      </c>
    </row>
    <row r="27847" spans="1:7" x14ac:dyDescent="0.3">
      <c r="A27847">
        <v>145184</v>
      </c>
      <c r="B27847">
        <v>9817</v>
      </c>
      <c r="C27847" s="65">
        <v>44076.770902777767</v>
      </c>
      <c r="D27847">
        <v>11562</v>
      </c>
      <c r="E27847" s="6">
        <v>1200</v>
      </c>
      <c r="F27847" s="4">
        <f t="shared" si="873"/>
        <v>44076.770902777775</v>
      </c>
      <c r="G27847" s="5">
        <f t="shared" si="874"/>
        <v>1</v>
      </c>
    </row>
    <row r="27848" spans="1:7" x14ac:dyDescent="0.3">
      <c r="A27848">
        <v>145189</v>
      </c>
      <c r="B27848">
        <v>9299</v>
      </c>
      <c r="C27848" s="65">
        <v>44076.78328703704</v>
      </c>
      <c r="D27848">
        <v>13702</v>
      </c>
      <c r="E27848" s="6">
        <v>1200</v>
      </c>
      <c r="F27848" s="4">
        <f t="shared" si="873"/>
        <v>43983.591724537036</v>
      </c>
      <c r="G27848" s="5">
        <f t="shared" si="874"/>
        <v>0</v>
      </c>
    </row>
    <row r="27849" spans="1:7" x14ac:dyDescent="0.3">
      <c r="A27849">
        <v>145205</v>
      </c>
      <c r="B27849">
        <v>1234</v>
      </c>
      <c r="C27849" s="65">
        <v>44076.796666666669</v>
      </c>
      <c r="D27849">
        <v>12462</v>
      </c>
      <c r="E27849" s="6">
        <v>1200</v>
      </c>
      <c r="F27849" s="4">
        <f t="shared" si="873"/>
        <v>44075.365104166667</v>
      </c>
      <c r="G27849" s="5">
        <f t="shared" si="874"/>
        <v>0</v>
      </c>
    </row>
    <row r="27850" spans="1:7" x14ac:dyDescent="0.3">
      <c r="A27850">
        <v>145212</v>
      </c>
      <c r="B27850">
        <v>4237</v>
      </c>
      <c r="C27850" s="65">
        <v>44076.799814814818</v>
      </c>
      <c r="D27850">
        <v>4947</v>
      </c>
      <c r="E27850" s="6">
        <v>1200</v>
      </c>
      <c r="F27850" s="4">
        <f t="shared" si="873"/>
        <v>43983.628136574072</v>
      </c>
      <c r="G27850" s="5">
        <f t="shared" si="874"/>
        <v>0</v>
      </c>
    </row>
    <row r="27851" spans="1:7" x14ac:dyDescent="0.3">
      <c r="A27851">
        <v>145214</v>
      </c>
      <c r="B27851">
        <v>9793</v>
      </c>
      <c r="C27851" s="65">
        <v>44076.801736111112</v>
      </c>
      <c r="D27851">
        <v>2688</v>
      </c>
      <c r="E27851" s="6">
        <v>1200</v>
      </c>
      <c r="F27851" s="4">
        <f t="shared" si="873"/>
        <v>44015.97284722222</v>
      </c>
      <c r="G27851" s="5">
        <f t="shared" si="874"/>
        <v>0</v>
      </c>
    </row>
    <row r="27852" spans="1:7" x14ac:dyDescent="0.3">
      <c r="A27852">
        <v>145218</v>
      </c>
      <c r="B27852">
        <v>11854</v>
      </c>
      <c r="C27852" s="65">
        <v>44076.812048611107</v>
      </c>
      <c r="D27852">
        <v>3821</v>
      </c>
      <c r="E27852" s="6">
        <v>1200</v>
      </c>
      <c r="F27852" s="4">
        <f t="shared" si="873"/>
        <v>43835.019953703704</v>
      </c>
      <c r="G27852" s="5">
        <f t="shared" si="874"/>
        <v>0</v>
      </c>
    </row>
    <row r="27853" spans="1:7" x14ac:dyDescent="0.3">
      <c r="A27853">
        <v>145220</v>
      </c>
      <c r="B27853">
        <v>12432</v>
      </c>
      <c r="C27853" s="65">
        <v>44076.813888888893</v>
      </c>
      <c r="D27853">
        <v>10805</v>
      </c>
      <c r="E27853" s="6">
        <v>1200</v>
      </c>
      <c r="F27853" s="4">
        <f t="shared" si="873"/>
        <v>44075.547384259262</v>
      </c>
      <c r="G27853" s="5">
        <f t="shared" si="874"/>
        <v>0</v>
      </c>
    </row>
    <row r="27854" spans="1:7" x14ac:dyDescent="0.3">
      <c r="A27854">
        <v>145226</v>
      </c>
      <c r="B27854">
        <v>1569</v>
      </c>
      <c r="C27854" s="65">
        <v>44076.816192129627</v>
      </c>
      <c r="D27854">
        <v>13817</v>
      </c>
      <c r="E27854" s="6">
        <v>1200</v>
      </c>
      <c r="F27854" s="4">
        <f t="shared" si="873"/>
        <v>43891.131111111114</v>
      </c>
      <c r="G27854" s="5">
        <f t="shared" si="874"/>
        <v>0</v>
      </c>
    </row>
    <row r="27855" spans="1:7" x14ac:dyDescent="0.3">
      <c r="A27855">
        <v>145228</v>
      </c>
      <c r="B27855">
        <v>7395</v>
      </c>
      <c r="C27855" s="65">
        <v>44076.817916666667</v>
      </c>
      <c r="D27855">
        <v>5612</v>
      </c>
      <c r="E27855" s="6">
        <v>0</v>
      </c>
      <c r="F27855" s="4">
        <f t="shared" si="873"/>
        <v>43891.11309027778</v>
      </c>
      <c r="G27855" s="5">
        <f t="shared" si="874"/>
        <v>0</v>
      </c>
    </row>
    <row r="27856" spans="1:7" x14ac:dyDescent="0.3">
      <c r="A27856">
        <v>145237</v>
      </c>
      <c r="B27856">
        <v>9320</v>
      </c>
      <c r="C27856" s="65">
        <v>44076.821585648147</v>
      </c>
      <c r="D27856">
        <v>3850</v>
      </c>
      <c r="E27856" s="6">
        <v>1200</v>
      </c>
      <c r="F27856" s="4">
        <f t="shared" si="873"/>
        <v>44044.450995370367</v>
      </c>
      <c r="G27856" s="5">
        <f t="shared" si="874"/>
        <v>0</v>
      </c>
    </row>
    <row r="27857" spans="1:7" x14ac:dyDescent="0.3">
      <c r="A27857">
        <v>145243</v>
      </c>
      <c r="B27857">
        <v>13978</v>
      </c>
      <c r="C27857" s="65">
        <v>44076.824363425927</v>
      </c>
      <c r="D27857">
        <v>104</v>
      </c>
      <c r="E27857" s="6">
        <v>1200</v>
      </c>
      <c r="F27857" s="4">
        <f t="shared" si="873"/>
        <v>44013.286412037036</v>
      </c>
      <c r="G27857" s="5">
        <f t="shared" si="874"/>
        <v>0</v>
      </c>
    </row>
    <row r="27858" spans="1:7" x14ac:dyDescent="0.3">
      <c r="A27858">
        <v>145250</v>
      </c>
      <c r="B27858">
        <v>1325</v>
      </c>
      <c r="C27858" s="65">
        <v>44076.827534722222</v>
      </c>
      <c r="D27858">
        <v>5355</v>
      </c>
      <c r="E27858" s="6">
        <v>1200</v>
      </c>
      <c r="F27858" s="4">
        <f t="shared" si="873"/>
        <v>43985.126192129632</v>
      </c>
      <c r="G27858" s="5">
        <f t="shared" si="874"/>
        <v>0</v>
      </c>
    </row>
    <row r="27859" spans="1:7" x14ac:dyDescent="0.3">
      <c r="A27859">
        <v>145253</v>
      </c>
      <c r="B27859">
        <v>9450</v>
      </c>
      <c r="C27859" s="65">
        <v>44076.830196759263</v>
      </c>
      <c r="D27859">
        <v>12030</v>
      </c>
      <c r="E27859" s="6">
        <v>1200</v>
      </c>
      <c r="F27859" s="4">
        <f t="shared" si="873"/>
        <v>43832.412627314814</v>
      </c>
      <c r="G27859" s="5">
        <f t="shared" si="874"/>
        <v>0</v>
      </c>
    </row>
    <row r="27860" spans="1:7" x14ac:dyDescent="0.3">
      <c r="A27860">
        <v>145256</v>
      </c>
      <c r="B27860">
        <v>2260</v>
      </c>
      <c r="C27860" s="65">
        <v>44076.83185185185</v>
      </c>
      <c r="D27860">
        <v>704</v>
      </c>
      <c r="E27860" s="6">
        <v>1200</v>
      </c>
      <c r="F27860" s="4">
        <f t="shared" si="873"/>
        <v>44075.203321759262</v>
      </c>
      <c r="G27860" s="5">
        <f t="shared" si="874"/>
        <v>0</v>
      </c>
    </row>
    <row r="27861" spans="1:7" x14ac:dyDescent="0.3">
      <c r="A27861">
        <v>145262</v>
      </c>
      <c r="B27861">
        <v>12520</v>
      </c>
      <c r="C27861" s="65">
        <v>44076.837604166663</v>
      </c>
      <c r="D27861">
        <v>13817</v>
      </c>
      <c r="E27861" s="6">
        <v>1200</v>
      </c>
      <c r="F27861" s="4">
        <f t="shared" si="873"/>
        <v>43891.131111111114</v>
      </c>
      <c r="G27861" s="5">
        <f t="shared" si="874"/>
        <v>0</v>
      </c>
    </row>
    <row r="27862" spans="1:7" x14ac:dyDescent="0.3">
      <c r="A27862">
        <v>145265</v>
      </c>
      <c r="B27862">
        <v>1158</v>
      </c>
      <c r="C27862" s="65">
        <v>44076.839548611111</v>
      </c>
      <c r="D27862">
        <v>4284</v>
      </c>
      <c r="E27862" s="6">
        <v>1200</v>
      </c>
      <c r="F27862" s="4">
        <f t="shared" si="873"/>
        <v>43922.838472222225</v>
      </c>
      <c r="G27862" s="5">
        <f t="shared" si="874"/>
        <v>0</v>
      </c>
    </row>
    <row r="27863" spans="1:7" x14ac:dyDescent="0.3">
      <c r="A27863">
        <v>145268</v>
      </c>
      <c r="B27863">
        <v>1687</v>
      </c>
      <c r="C27863" s="65">
        <v>44076.839745370373</v>
      </c>
      <c r="D27863">
        <v>4339</v>
      </c>
      <c r="E27863" s="6">
        <v>1200</v>
      </c>
      <c r="F27863" s="4">
        <f t="shared" si="873"/>
        <v>44045.000092592592</v>
      </c>
      <c r="G27863" s="5">
        <f t="shared" si="874"/>
        <v>0</v>
      </c>
    </row>
    <row r="27864" spans="1:7" x14ac:dyDescent="0.3">
      <c r="A27864">
        <v>145275</v>
      </c>
      <c r="B27864">
        <v>13519</v>
      </c>
      <c r="C27864" s="65">
        <v>44076.849664351852</v>
      </c>
      <c r="D27864">
        <v>1849</v>
      </c>
      <c r="E27864" s="6">
        <v>1200</v>
      </c>
      <c r="F27864" s="4">
        <f t="shared" si="873"/>
        <v>44013.146064814813</v>
      </c>
      <c r="G27864" s="5">
        <f t="shared" si="874"/>
        <v>0</v>
      </c>
    </row>
    <row r="27865" spans="1:7" x14ac:dyDescent="0.3">
      <c r="A27865">
        <v>145281</v>
      </c>
      <c r="B27865">
        <v>1158</v>
      </c>
      <c r="C27865" s="65">
        <v>44076.859722222223</v>
      </c>
      <c r="D27865">
        <v>10681</v>
      </c>
      <c r="E27865" s="6">
        <v>1200</v>
      </c>
      <c r="F27865" s="4">
        <f t="shared" si="873"/>
        <v>43984.759155092594</v>
      </c>
      <c r="G27865" s="5">
        <f t="shared" si="874"/>
        <v>0</v>
      </c>
    </row>
    <row r="27866" spans="1:7" x14ac:dyDescent="0.3">
      <c r="A27866">
        <v>145283</v>
      </c>
      <c r="B27866">
        <v>464</v>
      </c>
      <c r="C27866" s="65">
        <v>44076.865983796299</v>
      </c>
      <c r="D27866">
        <v>6631</v>
      </c>
      <c r="E27866" s="6">
        <v>1200</v>
      </c>
      <c r="F27866" s="4">
        <f t="shared" si="873"/>
        <v>43952.977141203701</v>
      </c>
      <c r="G27866" s="5">
        <f t="shared" si="874"/>
        <v>0</v>
      </c>
    </row>
    <row r="27867" spans="1:7" x14ac:dyDescent="0.3">
      <c r="A27867">
        <v>145289</v>
      </c>
      <c r="B27867">
        <v>7802</v>
      </c>
      <c r="C27867" s="65">
        <v>44076.870243055557</v>
      </c>
      <c r="D27867">
        <v>5537</v>
      </c>
      <c r="E27867" s="6">
        <v>960</v>
      </c>
      <c r="F27867" s="4">
        <f t="shared" si="873"/>
        <v>43984.405729166669</v>
      </c>
      <c r="G27867" s="5">
        <f t="shared" si="874"/>
        <v>0</v>
      </c>
    </row>
    <row r="27868" spans="1:7" x14ac:dyDescent="0.3">
      <c r="A27868">
        <v>145294</v>
      </c>
      <c r="B27868">
        <v>11643</v>
      </c>
      <c r="C27868" s="65">
        <v>44076.879247685189</v>
      </c>
      <c r="D27868">
        <v>7850</v>
      </c>
      <c r="E27868" s="6">
        <v>1200</v>
      </c>
      <c r="F27868" s="4">
        <f t="shared" si="873"/>
        <v>44076.31013888889</v>
      </c>
      <c r="G27868" s="5">
        <f t="shared" si="874"/>
        <v>0</v>
      </c>
    </row>
    <row r="27869" spans="1:7" x14ac:dyDescent="0.3">
      <c r="A27869">
        <v>145301</v>
      </c>
      <c r="B27869">
        <v>13089</v>
      </c>
      <c r="C27869" s="65">
        <v>44076.881192129629</v>
      </c>
      <c r="D27869">
        <v>1181</v>
      </c>
      <c r="E27869" s="6">
        <v>1200</v>
      </c>
      <c r="F27869" s="4">
        <f t="shared" si="873"/>
        <v>43985.458460648151</v>
      </c>
      <c r="G27869" s="5">
        <f t="shared" si="874"/>
        <v>0</v>
      </c>
    </row>
    <row r="27870" spans="1:7" x14ac:dyDescent="0.3">
      <c r="A27870">
        <v>145302</v>
      </c>
      <c r="B27870">
        <v>12325</v>
      </c>
      <c r="C27870" s="65">
        <v>44076.883935185193</v>
      </c>
      <c r="D27870">
        <v>6508</v>
      </c>
      <c r="E27870" s="6">
        <v>1200</v>
      </c>
      <c r="F27870" s="4">
        <f t="shared" si="873"/>
        <v>43922.195034722223</v>
      </c>
      <c r="G27870" s="5">
        <f t="shared" si="874"/>
        <v>0</v>
      </c>
    </row>
    <row r="27871" spans="1:7" x14ac:dyDescent="0.3">
      <c r="A27871">
        <v>145308</v>
      </c>
      <c r="B27871">
        <v>8815</v>
      </c>
      <c r="C27871" s="65">
        <v>44076.887662037043</v>
      </c>
      <c r="D27871">
        <v>4478</v>
      </c>
      <c r="E27871" s="6">
        <v>0</v>
      </c>
      <c r="F27871" s="4">
        <f t="shared" si="873"/>
        <v>43892.460312499999</v>
      </c>
      <c r="G27871" s="5">
        <f t="shared" si="874"/>
        <v>0</v>
      </c>
    </row>
    <row r="27872" spans="1:7" x14ac:dyDescent="0.3">
      <c r="A27872">
        <v>145312</v>
      </c>
      <c r="B27872">
        <v>13450</v>
      </c>
      <c r="C27872" s="65">
        <v>44076.894085648149</v>
      </c>
      <c r="D27872">
        <v>2167</v>
      </c>
      <c r="E27872" s="6">
        <v>1200</v>
      </c>
      <c r="F27872" s="4">
        <f t="shared" si="873"/>
        <v>43983.320763888885</v>
      </c>
      <c r="G27872" s="5">
        <f t="shared" si="874"/>
        <v>0</v>
      </c>
    </row>
    <row r="27873" spans="1:7" x14ac:dyDescent="0.3">
      <c r="A27873">
        <v>145316</v>
      </c>
      <c r="B27873">
        <v>4223</v>
      </c>
      <c r="C27873" s="65">
        <v>44076.897499999999</v>
      </c>
      <c r="D27873">
        <v>7062</v>
      </c>
      <c r="E27873" s="6">
        <v>1200</v>
      </c>
      <c r="F27873" s="4">
        <f t="shared" si="873"/>
        <v>43832.040196759262</v>
      </c>
      <c r="G27873" s="5">
        <f t="shared" si="874"/>
        <v>0</v>
      </c>
    </row>
    <row r="27874" spans="1:7" x14ac:dyDescent="0.3">
      <c r="A27874">
        <v>145333</v>
      </c>
      <c r="B27874">
        <v>2326</v>
      </c>
      <c r="C27874" s="65">
        <v>44076.914664351847</v>
      </c>
      <c r="D27874">
        <v>11285</v>
      </c>
      <c r="E27874" s="6">
        <v>1200</v>
      </c>
      <c r="F27874" s="4">
        <f t="shared" si="873"/>
        <v>43833.440925925926</v>
      </c>
      <c r="G27874" s="5">
        <f t="shared" si="874"/>
        <v>0</v>
      </c>
    </row>
    <row r="27875" spans="1:7" x14ac:dyDescent="0.3">
      <c r="A27875">
        <v>145334</v>
      </c>
      <c r="B27875">
        <v>5379</v>
      </c>
      <c r="C27875" s="65">
        <v>44076.916226851848</v>
      </c>
      <c r="D27875">
        <v>11329</v>
      </c>
      <c r="E27875" s="6">
        <v>1200</v>
      </c>
      <c r="F27875" s="4">
        <f t="shared" si="873"/>
        <v>43983.596550925926</v>
      </c>
      <c r="G27875" s="5">
        <f t="shared" si="874"/>
        <v>0</v>
      </c>
    </row>
    <row r="27876" spans="1:7" x14ac:dyDescent="0.3">
      <c r="A27876">
        <v>145339</v>
      </c>
      <c r="B27876">
        <v>8157</v>
      </c>
      <c r="C27876" s="65">
        <v>44076.921203703707</v>
      </c>
      <c r="D27876">
        <v>10526</v>
      </c>
      <c r="E27876" s="6">
        <v>1200</v>
      </c>
      <c r="F27876" s="4">
        <f t="shared" si="873"/>
        <v>43922.45652777778</v>
      </c>
      <c r="G27876" s="5">
        <f t="shared" si="874"/>
        <v>0</v>
      </c>
    </row>
    <row r="27877" spans="1:7" x14ac:dyDescent="0.3">
      <c r="A27877">
        <v>145345</v>
      </c>
      <c r="B27877">
        <v>8379</v>
      </c>
      <c r="C27877" s="65">
        <v>44076.922546296293</v>
      </c>
      <c r="D27877">
        <v>7629</v>
      </c>
      <c r="E27877" s="6">
        <v>960</v>
      </c>
      <c r="F27877" s="4">
        <f t="shared" si="873"/>
        <v>43986.256631944445</v>
      </c>
      <c r="G27877" s="5">
        <f t="shared" si="874"/>
        <v>0</v>
      </c>
    </row>
    <row r="27878" spans="1:7" x14ac:dyDescent="0.3">
      <c r="A27878">
        <v>145352</v>
      </c>
      <c r="B27878">
        <v>6959</v>
      </c>
      <c r="C27878" s="65">
        <v>44076.923854166656</v>
      </c>
      <c r="D27878">
        <v>5927</v>
      </c>
      <c r="E27878" s="6">
        <v>960</v>
      </c>
      <c r="F27878" s="4">
        <f t="shared" si="873"/>
        <v>43862.03502314815</v>
      </c>
      <c r="G27878" s="5">
        <f t="shared" si="874"/>
        <v>0</v>
      </c>
    </row>
    <row r="27879" spans="1:7" x14ac:dyDescent="0.3">
      <c r="A27879">
        <v>145358</v>
      </c>
      <c r="B27879">
        <v>980</v>
      </c>
      <c r="C27879" s="65">
        <v>44076.925046296303</v>
      </c>
      <c r="D27879">
        <v>10111</v>
      </c>
      <c r="E27879" s="6">
        <v>1200</v>
      </c>
      <c r="F27879" s="4">
        <f t="shared" si="873"/>
        <v>43891.165625000001</v>
      </c>
      <c r="G27879" s="5">
        <f t="shared" si="874"/>
        <v>0</v>
      </c>
    </row>
    <row r="27880" spans="1:7" x14ac:dyDescent="0.3">
      <c r="A27880">
        <v>145359</v>
      </c>
      <c r="B27880">
        <v>6919</v>
      </c>
      <c r="C27880" s="65">
        <v>44076.926944444444</v>
      </c>
      <c r="D27880">
        <v>9309</v>
      </c>
      <c r="E27880" s="6">
        <v>1200</v>
      </c>
      <c r="F27880" s="4">
        <f t="shared" si="873"/>
        <v>43862.647430555553</v>
      </c>
      <c r="G27880" s="5">
        <f t="shared" si="874"/>
        <v>0</v>
      </c>
    </row>
    <row r="27881" spans="1:7" x14ac:dyDescent="0.3">
      <c r="A27881">
        <v>145366</v>
      </c>
      <c r="B27881">
        <v>8842</v>
      </c>
      <c r="C27881" s="65">
        <v>44076.92900462963</v>
      </c>
      <c r="D27881">
        <v>3813</v>
      </c>
      <c r="E27881" s="6">
        <v>1200</v>
      </c>
      <c r="F27881" s="4">
        <f t="shared" si="873"/>
        <v>44044.288703703707</v>
      </c>
      <c r="G27881" s="5">
        <f t="shared" si="874"/>
        <v>0</v>
      </c>
    </row>
    <row r="27882" spans="1:7" x14ac:dyDescent="0.3">
      <c r="A27882">
        <v>145369</v>
      </c>
      <c r="B27882">
        <v>11462</v>
      </c>
      <c r="C27882" s="65">
        <v>44076.939259259263</v>
      </c>
      <c r="D27882">
        <v>264</v>
      </c>
      <c r="E27882" s="6">
        <v>1200</v>
      </c>
      <c r="F27882" s="4">
        <f t="shared" si="873"/>
        <v>44045.331446759257</v>
      </c>
      <c r="G27882" s="5">
        <f t="shared" si="874"/>
        <v>0</v>
      </c>
    </row>
    <row r="27883" spans="1:7" x14ac:dyDescent="0.3">
      <c r="A27883">
        <v>145370</v>
      </c>
      <c r="B27883">
        <v>13687</v>
      </c>
      <c r="C27883" s="65">
        <v>44076.939293981479</v>
      </c>
      <c r="D27883">
        <v>10807</v>
      </c>
      <c r="E27883" s="6">
        <v>1200</v>
      </c>
      <c r="F27883" s="4">
        <f t="shared" si="873"/>
        <v>43953.841516203705</v>
      </c>
      <c r="G27883" s="5">
        <f t="shared" si="874"/>
        <v>0</v>
      </c>
    </row>
    <row r="27884" spans="1:7" x14ac:dyDescent="0.3">
      <c r="A27884">
        <v>145372</v>
      </c>
      <c r="B27884">
        <v>11690</v>
      </c>
      <c r="C27884" s="65">
        <v>44076.942685185182</v>
      </c>
      <c r="D27884">
        <v>2807</v>
      </c>
      <c r="E27884" s="6">
        <v>0</v>
      </c>
      <c r="F27884" s="4">
        <f t="shared" si="873"/>
        <v>44044.635451388887</v>
      </c>
      <c r="G27884" s="5">
        <f t="shared" si="874"/>
        <v>0</v>
      </c>
    </row>
    <row r="27885" spans="1:7" x14ac:dyDescent="0.3">
      <c r="A27885">
        <v>145383</v>
      </c>
      <c r="B27885">
        <v>3466</v>
      </c>
      <c r="C27885" s="65">
        <v>44076.951215277782</v>
      </c>
      <c r="D27885">
        <v>5952</v>
      </c>
      <c r="E27885" s="6">
        <v>0</v>
      </c>
      <c r="F27885" s="4">
        <f t="shared" si="873"/>
        <v>44013.2809837963</v>
      </c>
      <c r="G27885" s="5">
        <f t="shared" si="874"/>
        <v>0</v>
      </c>
    </row>
    <row r="27886" spans="1:7" x14ac:dyDescent="0.3">
      <c r="A27886">
        <v>145386</v>
      </c>
      <c r="B27886">
        <v>9195</v>
      </c>
      <c r="C27886" s="65">
        <v>44076.953657407408</v>
      </c>
      <c r="D27886">
        <v>5927</v>
      </c>
      <c r="E27886" s="6">
        <v>0</v>
      </c>
      <c r="F27886" s="4">
        <f t="shared" si="873"/>
        <v>43862.03502314815</v>
      </c>
      <c r="G27886" s="5">
        <f t="shared" si="874"/>
        <v>0</v>
      </c>
    </row>
    <row r="27887" spans="1:7" x14ac:dyDescent="0.3">
      <c r="A27887">
        <v>145389</v>
      </c>
      <c r="B27887">
        <v>11189</v>
      </c>
      <c r="C27887" s="65">
        <v>44076.961377314823</v>
      </c>
      <c r="D27887">
        <v>13853</v>
      </c>
      <c r="E27887" s="6">
        <v>0</v>
      </c>
      <c r="F27887" s="4">
        <f t="shared" si="873"/>
        <v>44075.264965277776</v>
      </c>
      <c r="G27887" s="5">
        <f t="shared" si="874"/>
        <v>0</v>
      </c>
    </row>
    <row r="27888" spans="1:7" x14ac:dyDescent="0.3">
      <c r="A27888">
        <v>145394</v>
      </c>
      <c r="B27888">
        <v>1428</v>
      </c>
      <c r="C27888" s="65">
        <v>44076.975324074083</v>
      </c>
      <c r="D27888">
        <v>7978</v>
      </c>
      <c r="E27888" s="6">
        <v>1200</v>
      </c>
      <c r="F27888" s="4">
        <f t="shared" si="873"/>
        <v>44076.571203703701</v>
      </c>
      <c r="G27888" s="5">
        <f t="shared" si="874"/>
        <v>0</v>
      </c>
    </row>
    <row r="27889" spans="1:7" x14ac:dyDescent="0.3">
      <c r="A27889">
        <v>145400</v>
      </c>
      <c r="B27889">
        <v>13230</v>
      </c>
      <c r="C27889" s="65">
        <v>44076.978842592587</v>
      </c>
      <c r="D27889">
        <v>13817</v>
      </c>
      <c r="E27889" s="6">
        <v>0</v>
      </c>
      <c r="F27889" s="4">
        <f t="shared" si="873"/>
        <v>43891.131111111114</v>
      </c>
      <c r="G27889" s="5">
        <f t="shared" si="874"/>
        <v>0</v>
      </c>
    </row>
    <row r="27890" spans="1:7" x14ac:dyDescent="0.3">
      <c r="A27890">
        <v>145411</v>
      </c>
      <c r="B27890">
        <v>12138</v>
      </c>
      <c r="C27890" s="65">
        <v>44076.983981481477</v>
      </c>
      <c r="D27890">
        <v>5952</v>
      </c>
      <c r="E27890" s="6">
        <v>1200</v>
      </c>
      <c r="F27890" s="4">
        <f t="shared" si="873"/>
        <v>44013.2809837963</v>
      </c>
      <c r="G27890" s="5">
        <f t="shared" si="874"/>
        <v>0</v>
      </c>
    </row>
    <row r="27891" spans="1:7" x14ac:dyDescent="0.3">
      <c r="A27891">
        <v>145415</v>
      </c>
      <c r="B27891">
        <v>9654</v>
      </c>
      <c r="C27891" s="65">
        <v>44076.988738425927</v>
      </c>
      <c r="D27891">
        <v>12504</v>
      </c>
      <c r="E27891" s="6">
        <v>1200</v>
      </c>
      <c r="F27891" s="4">
        <f t="shared" si="873"/>
        <v>43833.397569444445</v>
      </c>
      <c r="G27891" s="5">
        <f t="shared" si="874"/>
        <v>0</v>
      </c>
    </row>
    <row r="27892" spans="1:7" x14ac:dyDescent="0.3">
      <c r="A27892">
        <v>145421</v>
      </c>
      <c r="B27892">
        <v>6166</v>
      </c>
      <c r="C27892" s="65">
        <v>44076.991875</v>
      </c>
      <c r="D27892">
        <v>12030</v>
      </c>
      <c r="E27892" s="6">
        <v>1200</v>
      </c>
      <c r="F27892" s="4">
        <f t="shared" si="873"/>
        <v>43832.412627314814</v>
      </c>
      <c r="G27892" s="5">
        <f t="shared" si="874"/>
        <v>0</v>
      </c>
    </row>
    <row r="27893" spans="1:7" x14ac:dyDescent="0.3">
      <c r="A27893">
        <v>145445</v>
      </c>
      <c r="B27893">
        <v>1915</v>
      </c>
      <c r="C27893" s="65">
        <v>44076.998043981483</v>
      </c>
      <c r="D27893">
        <v>7978</v>
      </c>
      <c r="E27893" s="6">
        <v>1200</v>
      </c>
      <c r="F27893" s="4">
        <f t="shared" si="873"/>
        <v>44076.571203703701</v>
      </c>
      <c r="G27893" s="5">
        <f t="shared" si="874"/>
        <v>0</v>
      </c>
    </row>
    <row r="27894" spans="1:7" x14ac:dyDescent="0.3">
      <c r="A27894">
        <v>145452</v>
      </c>
      <c r="B27894">
        <v>10204</v>
      </c>
      <c r="C27894" s="65">
        <v>44076.99894675926</v>
      </c>
      <c r="D27894">
        <v>2780</v>
      </c>
      <c r="E27894" s="6">
        <v>1200</v>
      </c>
      <c r="F27894" s="4">
        <f t="shared" si="873"/>
        <v>44044.350624999999</v>
      </c>
      <c r="G27894" s="5">
        <f t="shared" si="874"/>
        <v>0</v>
      </c>
    </row>
    <row r="27895" spans="1:7" x14ac:dyDescent="0.3">
      <c r="A27895">
        <v>145454</v>
      </c>
      <c r="B27895">
        <v>6167</v>
      </c>
      <c r="C27895" s="65">
        <v>44077.001805555563</v>
      </c>
      <c r="D27895">
        <v>5355</v>
      </c>
      <c r="E27895" s="6">
        <v>1200</v>
      </c>
      <c r="F27895" s="4">
        <f t="shared" si="873"/>
        <v>43985.126192129632</v>
      </c>
      <c r="G27895" s="5">
        <f t="shared" si="874"/>
        <v>0</v>
      </c>
    </row>
    <row r="27896" spans="1:7" x14ac:dyDescent="0.3">
      <c r="A27896">
        <v>145461</v>
      </c>
      <c r="B27896">
        <v>5159</v>
      </c>
      <c r="C27896" s="65">
        <v>44077.008206018523</v>
      </c>
      <c r="D27896">
        <v>8064</v>
      </c>
      <c r="E27896" s="6">
        <v>1200</v>
      </c>
      <c r="F27896" s="4">
        <f t="shared" si="873"/>
        <v>43832.876203703701</v>
      </c>
      <c r="G27896" s="5">
        <f t="shared" si="874"/>
        <v>0</v>
      </c>
    </row>
    <row r="27897" spans="1:7" x14ac:dyDescent="0.3">
      <c r="A27897">
        <v>145463</v>
      </c>
      <c r="B27897">
        <v>11237</v>
      </c>
      <c r="C27897" s="65">
        <v>44077.014155092591</v>
      </c>
      <c r="D27897">
        <v>831</v>
      </c>
      <c r="E27897" s="6">
        <v>1200</v>
      </c>
      <c r="F27897" s="4">
        <f t="shared" si="873"/>
        <v>43952.334629629629</v>
      </c>
      <c r="G27897" s="5">
        <f t="shared" si="874"/>
        <v>0</v>
      </c>
    </row>
    <row r="27898" spans="1:7" x14ac:dyDescent="0.3">
      <c r="A27898">
        <v>145469</v>
      </c>
      <c r="B27898">
        <v>11582</v>
      </c>
      <c r="C27898" s="65">
        <v>44077.015057870369</v>
      </c>
      <c r="D27898">
        <v>4797</v>
      </c>
      <c r="E27898" s="6">
        <v>1200</v>
      </c>
      <c r="F27898" s="4">
        <f t="shared" si="873"/>
        <v>44075.110925925925</v>
      </c>
      <c r="G27898" s="5">
        <f t="shared" si="874"/>
        <v>0</v>
      </c>
    </row>
    <row r="27899" spans="1:7" x14ac:dyDescent="0.3">
      <c r="A27899">
        <v>145479</v>
      </c>
      <c r="B27899">
        <v>4787</v>
      </c>
      <c r="C27899" s="65">
        <v>44077.030115740738</v>
      </c>
      <c r="D27899">
        <v>4236</v>
      </c>
      <c r="E27899" s="6">
        <v>1200</v>
      </c>
      <c r="F27899" s="4">
        <f t="shared" si="873"/>
        <v>44013.682164351849</v>
      </c>
      <c r="G27899" s="5">
        <f t="shared" si="874"/>
        <v>0</v>
      </c>
    </row>
    <row r="27900" spans="1:7" x14ac:dyDescent="0.3">
      <c r="A27900">
        <v>145480</v>
      </c>
      <c r="B27900">
        <v>13762</v>
      </c>
      <c r="C27900" s="65">
        <v>44077.031273148154</v>
      </c>
      <c r="D27900">
        <v>4120</v>
      </c>
      <c r="E27900" s="6">
        <v>1200</v>
      </c>
      <c r="F27900" s="4">
        <f t="shared" si="873"/>
        <v>43952.016840277778</v>
      </c>
      <c r="G27900" s="5">
        <f t="shared" si="874"/>
        <v>0</v>
      </c>
    </row>
    <row r="27901" spans="1:7" x14ac:dyDescent="0.3">
      <c r="A27901">
        <v>145481</v>
      </c>
      <c r="B27901">
        <v>1569</v>
      </c>
      <c r="C27901" s="65">
        <v>44077.032141203701</v>
      </c>
      <c r="D27901">
        <v>2628</v>
      </c>
      <c r="E27901" s="6">
        <v>1200</v>
      </c>
      <c r="F27901" s="4">
        <f t="shared" si="873"/>
        <v>44077.032141203701</v>
      </c>
      <c r="G27901" s="5">
        <f t="shared" si="874"/>
        <v>1</v>
      </c>
    </row>
    <row r="27902" spans="1:7" x14ac:dyDescent="0.3">
      <c r="A27902">
        <v>145482</v>
      </c>
      <c r="B27902">
        <v>1061</v>
      </c>
      <c r="C27902" s="65">
        <v>44077.035185185188</v>
      </c>
      <c r="D27902">
        <v>5537</v>
      </c>
      <c r="E27902" s="6">
        <v>1200</v>
      </c>
      <c r="F27902" s="4">
        <f t="shared" si="873"/>
        <v>43984.405729166669</v>
      </c>
      <c r="G27902" s="5">
        <f t="shared" si="874"/>
        <v>0</v>
      </c>
    </row>
    <row r="27903" spans="1:7" x14ac:dyDescent="0.3">
      <c r="A27903">
        <v>145488</v>
      </c>
      <c r="B27903">
        <v>11108</v>
      </c>
      <c r="C27903" s="65">
        <v>44077.036273148151</v>
      </c>
      <c r="D27903">
        <v>12462</v>
      </c>
      <c r="E27903" s="6">
        <v>1200</v>
      </c>
      <c r="F27903" s="4">
        <f t="shared" si="873"/>
        <v>44075.365104166667</v>
      </c>
      <c r="G27903" s="5">
        <f t="shared" si="874"/>
        <v>0</v>
      </c>
    </row>
    <row r="27904" spans="1:7" x14ac:dyDescent="0.3">
      <c r="A27904">
        <v>145491</v>
      </c>
      <c r="B27904">
        <v>13232</v>
      </c>
      <c r="C27904" s="65">
        <v>44077.040578703702</v>
      </c>
      <c r="D27904">
        <v>12711</v>
      </c>
      <c r="E27904" s="6">
        <v>960</v>
      </c>
      <c r="F27904" s="4">
        <f t="shared" si="873"/>
        <v>43862.756041666667</v>
      </c>
      <c r="G27904" s="5">
        <f t="shared" si="874"/>
        <v>0</v>
      </c>
    </row>
    <row r="27905" spans="1:7" x14ac:dyDescent="0.3">
      <c r="A27905">
        <v>145496</v>
      </c>
      <c r="B27905">
        <v>7031</v>
      </c>
      <c r="C27905" s="65">
        <v>44077.042523148149</v>
      </c>
      <c r="D27905">
        <v>1834</v>
      </c>
      <c r="E27905" s="6">
        <v>1200</v>
      </c>
      <c r="F27905" s="4">
        <f t="shared" si="873"/>
        <v>44045.603078703702</v>
      </c>
      <c r="G27905" s="5">
        <f t="shared" si="874"/>
        <v>0</v>
      </c>
    </row>
    <row r="27906" spans="1:7" x14ac:dyDescent="0.3">
      <c r="A27906">
        <v>145502</v>
      </c>
      <c r="B27906">
        <v>11854</v>
      </c>
      <c r="C27906" s="65">
        <v>44077.059525462973</v>
      </c>
      <c r="D27906">
        <v>4236</v>
      </c>
      <c r="E27906" s="6">
        <v>1200</v>
      </c>
      <c r="F27906" s="4">
        <f t="shared" ref="F27906:F27969" si="875">VLOOKUP(D27906,J:K,2,0)</f>
        <v>44013.682164351849</v>
      </c>
      <c r="G27906" s="5">
        <f t="shared" si="874"/>
        <v>0</v>
      </c>
    </row>
    <row r="27907" spans="1:7" x14ac:dyDescent="0.3">
      <c r="A27907">
        <v>145514</v>
      </c>
      <c r="B27907">
        <v>2118</v>
      </c>
      <c r="C27907" s="65">
        <v>44077.073148148149</v>
      </c>
      <c r="D27907">
        <v>6631</v>
      </c>
      <c r="E27907" s="6">
        <v>960</v>
      </c>
      <c r="F27907" s="4">
        <f t="shared" si="875"/>
        <v>43952.977141203701</v>
      </c>
      <c r="G27907" s="5">
        <f t="shared" ref="G27907:G27970" si="876">IF(F27907=C27907, 1, 0)</f>
        <v>0</v>
      </c>
    </row>
    <row r="27908" spans="1:7" x14ac:dyDescent="0.3">
      <c r="A27908">
        <v>145520</v>
      </c>
      <c r="B27908">
        <v>4644</v>
      </c>
      <c r="C27908" s="65">
        <v>44077.074618055558</v>
      </c>
      <c r="D27908">
        <v>9597</v>
      </c>
      <c r="E27908" s="6">
        <v>1200</v>
      </c>
      <c r="F27908" s="4">
        <f t="shared" si="875"/>
        <v>44044.821122685185</v>
      </c>
      <c r="G27908" s="5">
        <f t="shared" si="876"/>
        <v>0</v>
      </c>
    </row>
    <row r="27909" spans="1:7" x14ac:dyDescent="0.3">
      <c r="A27909">
        <v>145522</v>
      </c>
      <c r="B27909">
        <v>11108</v>
      </c>
      <c r="C27909" s="65">
        <v>44077.077222222222</v>
      </c>
      <c r="D27909">
        <v>10968</v>
      </c>
      <c r="E27909" s="6">
        <v>1200</v>
      </c>
      <c r="F27909" s="4">
        <f t="shared" si="875"/>
        <v>44044.127384259256</v>
      </c>
      <c r="G27909" s="5">
        <f t="shared" si="876"/>
        <v>0</v>
      </c>
    </row>
    <row r="27910" spans="1:7" x14ac:dyDescent="0.3">
      <c r="A27910">
        <v>145523</v>
      </c>
      <c r="B27910">
        <v>11108</v>
      </c>
      <c r="C27910" s="65">
        <v>44077.078703703701</v>
      </c>
      <c r="D27910">
        <v>3850</v>
      </c>
      <c r="E27910" s="6">
        <v>1200</v>
      </c>
      <c r="F27910" s="4">
        <f t="shared" si="875"/>
        <v>44044.450995370367</v>
      </c>
      <c r="G27910" s="5">
        <f t="shared" si="876"/>
        <v>0</v>
      </c>
    </row>
    <row r="27911" spans="1:7" x14ac:dyDescent="0.3">
      <c r="A27911">
        <v>145527</v>
      </c>
      <c r="B27911">
        <v>7406</v>
      </c>
      <c r="C27911" s="65">
        <v>44077.085405092592</v>
      </c>
      <c r="D27911">
        <v>7370</v>
      </c>
      <c r="E27911" s="6">
        <v>1200</v>
      </c>
      <c r="F27911" s="4">
        <f t="shared" si="875"/>
        <v>43983.502604166664</v>
      </c>
      <c r="G27911" s="5">
        <f t="shared" si="876"/>
        <v>0</v>
      </c>
    </row>
    <row r="27912" spans="1:7" x14ac:dyDescent="0.3">
      <c r="A27912">
        <v>145536</v>
      </c>
      <c r="B27912">
        <v>1756</v>
      </c>
      <c r="C27912" s="65">
        <v>44077.090925925928</v>
      </c>
      <c r="D27912">
        <v>9193</v>
      </c>
      <c r="E27912" s="6">
        <v>0</v>
      </c>
      <c r="F27912" s="4">
        <f t="shared" si="875"/>
        <v>43922.429456018515</v>
      </c>
      <c r="G27912" s="5">
        <f t="shared" si="876"/>
        <v>0</v>
      </c>
    </row>
    <row r="27913" spans="1:7" x14ac:dyDescent="0.3">
      <c r="A27913">
        <v>145538</v>
      </c>
      <c r="B27913">
        <v>11422</v>
      </c>
      <c r="C27913" s="65">
        <v>44077.091435185182</v>
      </c>
      <c r="D27913">
        <v>13670</v>
      </c>
      <c r="E27913" s="6">
        <v>1200</v>
      </c>
      <c r="F27913" s="4">
        <f t="shared" si="875"/>
        <v>44014.365486111114</v>
      </c>
      <c r="G27913" s="5">
        <f t="shared" si="876"/>
        <v>0</v>
      </c>
    </row>
    <row r="27914" spans="1:7" x14ac:dyDescent="0.3">
      <c r="A27914">
        <v>145548</v>
      </c>
      <c r="B27914">
        <v>10129</v>
      </c>
      <c r="C27914" s="65">
        <v>44077.099027777767</v>
      </c>
      <c r="D27914">
        <v>6403</v>
      </c>
      <c r="E27914" s="6">
        <v>1200</v>
      </c>
      <c r="F27914" s="4">
        <f t="shared" si="875"/>
        <v>43922.923217592594</v>
      </c>
      <c r="G27914" s="5">
        <f t="shared" si="876"/>
        <v>0</v>
      </c>
    </row>
    <row r="27915" spans="1:7" x14ac:dyDescent="0.3">
      <c r="A27915">
        <v>145551</v>
      </c>
      <c r="B27915">
        <v>6537</v>
      </c>
      <c r="C27915" s="65">
        <v>44077.099189814813</v>
      </c>
      <c r="D27915">
        <v>4284</v>
      </c>
      <c r="E27915" s="6">
        <v>1200</v>
      </c>
      <c r="F27915" s="4">
        <f t="shared" si="875"/>
        <v>43922.838472222225</v>
      </c>
      <c r="G27915" s="5">
        <f t="shared" si="876"/>
        <v>0</v>
      </c>
    </row>
    <row r="27916" spans="1:7" x14ac:dyDescent="0.3">
      <c r="A27916">
        <v>145555</v>
      </c>
      <c r="B27916">
        <v>8094</v>
      </c>
      <c r="C27916" s="65">
        <v>44077.099768518521</v>
      </c>
      <c r="D27916">
        <v>4758</v>
      </c>
      <c r="E27916" s="6">
        <v>1200</v>
      </c>
      <c r="F27916" s="4">
        <f t="shared" si="875"/>
        <v>43838.476377314815</v>
      </c>
      <c r="G27916" s="5">
        <f t="shared" si="876"/>
        <v>0</v>
      </c>
    </row>
    <row r="27917" spans="1:7" x14ac:dyDescent="0.3">
      <c r="A27917">
        <v>145556</v>
      </c>
      <c r="B27917">
        <v>13442</v>
      </c>
      <c r="C27917" s="65">
        <v>44077.100682870368</v>
      </c>
      <c r="D27917">
        <v>11210</v>
      </c>
      <c r="E27917" s="6">
        <v>1200</v>
      </c>
      <c r="F27917" s="4">
        <f t="shared" si="875"/>
        <v>43922.334780092591</v>
      </c>
      <c r="G27917" s="5">
        <f t="shared" si="876"/>
        <v>0</v>
      </c>
    </row>
    <row r="27918" spans="1:7" x14ac:dyDescent="0.3">
      <c r="A27918">
        <v>145560</v>
      </c>
      <c r="B27918">
        <v>13000</v>
      </c>
      <c r="C27918" s="65">
        <v>44077.112569444442</v>
      </c>
      <c r="D27918">
        <v>3850</v>
      </c>
      <c r="E27918" s="6">
        <v>1200</v>
      </c>
      <c r="F27918" s="4">
        <f t="shared" si="875"/>
        <v>44044.450995370367</v>
      </c>
      <c r="G27918" s="5">
        <f t="shared" si="876"/>
        <v>0</v>
      </c>
    </row>
    <row r="27919" spans="1:7" x14ac:dyDescent="0.3">
      <c r="A27919">
        <v>145572</v>
      </c>
      <c r="B27919">
        <v>12410</v>
      </c>
      <c r="C27919" s="65">
        <v>44077.124444444453</v>
      </c>
      <c r="D27919">
        <v>6353</v>
      </c>
      <c r="E27919" s="6">
        <v>1200</v>
      </c>
      <c r="F27919" s="4">
        <f t="shared" si="875"/>
        <v>43891.160011574073</v>
      </c>
      <c r="G27919" s="5">
        <f t="shared" si="876"/>
        <v>0</v>
      </c>
    </row>
    <row r="27920" spans="1:7" x14ac:dyDescent="0.3">
      <c r="A27920">
        <v>145573</v>
      </c>
      <c r="B27920">
        <v>11404</v>
      </c>
      <c r="C27920" s="65">
        <v>44077.131307870368</v>
      </c>
      <c r="D27920">
        <v>2338</v>
      </c>
      <c r="E27920" s="6">
        <v>0</v>
      </c>
      <c r="F27920" s="4">
        <f t="shared" si="875"/>
        <v>43952.015902777777</v>
      </c>
      <c r="G27920" s="5">
        <f t="shared" si="876"/>
        <v>0</v>
      </c>
    </row>
    <row r="27921" spans="1:7" x14ac:dyDescent="0.3">
      <c r="A27921">
        <v>145578</v>
      </c>
      <c r="B27921">
        <v>7117</v>
      </c>
      <c r="C27921" s="65">
        <v>44077.137766203698</v>
      </c>
      <c r="D27921">
        <v>7850</v>
      </c>
      <c r="E27921" s="6">
        <v>1200</v>
      </c>
      <c r="F27921" s="4">
        <f t="shared" si="875"/>
        <v>44076.31013888889</v>
      </c>
      <c r="G27921" s="5">
        <f t="shared" si="876"/>
        <v>0</v>
      </c>
    </row>
    <row r="27922" spans="1:7" x14ac:dyDescent="0.3">
      <c r="A27922">
        <v>145585</v>
      </c>
      <c r="B27922">
        <v>13149</v>
      </c>
      <c r="C27922" s="65">
        <v>44077.145810185182</v>
      </c>
      <c r="D27922">
        <v>2343</v>
      </c>
      <c r="E27922" s="6">
        <v>1200</v>
      </c>
      <c r="F27922" s="4">
        <f t="shared" si="875"/>
        <v>43952.033032407409</v>
      </c>
      <c r="G27922" s="5">
        <f t="shared" si="876"/>
        <v>0</v>
      </c>
    </row>
    <row r="27923" spans="1:7" x14ac:dyDescent="0.3">
      <c r="A27923">
        <v>145586</v>
      </c>
      <c r="B27923">
        <v>6709</v>
      </c>
      <c r="C27923" s="65">
        <v>44077.147488425922</v>
      </c>
      <c r="D27923">
        <v>10080</v>
      </c>
      <c r="E27923" s="6">
        <v>1200</v>
      </c>
      <c r="F27923" s="4">
        <f t="shared" si="875"/>
        <v>44044.264340277776</v>
      </c>
      <c r="G27923" s="5">
        <f t="shared" si="876"/>
        <v>0</v>
      </c>
    </row>
    <row r="27924" spans="1:7" x14ac:dyDescent="0.3">
      <c r="A27924">
        <v>145591</v>
      </c>
      <c r="B27924">
        <v>10170</v>
      </c>
      <c r="C27924" s="65">
        <v>44077.157812500001</v>
      </c>
      <c r="D27924">
        <v>2251</v>
      </c>
      <c r="E27924" s="6">
        <v>1200</v>
      </c>
      <c r="F27924" s="4">
        <f t="shared" si="875"/>
        <v>43923.152268518519</v>
      </c>
      <c r="G27924" s="5">
        <f t="shared" si="876"/>
        <v>0</v>
      </c>
    </row>
    <row r="27925" spans="1:7" x14ac:dyDescent="0.3">
      <c r="A27925">
        <v>145593</v>
      </c>
      <c r="B27925">
        <v>9115</v>
      </c>
      <c r="C27925" s="65">
        <v>44077.166724537034</v>
      </c>
      <c r="D27925">
        <v>9086</v>
      </c>
      <c r="E27925" s="6">
        <v>1200</v>
      </c>
      <c r="F27925" s="4">
        <f t="shared" si="875"/>
        <v>43952.751793981479</v>
      </c>
      <c r="G27925" s="5">
        <f t="shared" si="876"/>
        <v>0</v>
      </c>
    </row>
    <row r="27926" spans="1:7" x14ac:dyDescent="0.3">
      <c r="A27926">
        <v>145600</v>
      </c>
      <c r="B27926">
        <v>11995</v>
      </c>
      <c r="C27926" s="65">
        <v>44077.188657407409</v>
      </c>
      <c r="D27926">
        <v>6962</v>
      </c>
      <c r="E27926" s="6">
        <v>1200</v>
      </c>
      <c r="F27926" s="4">
        <f t="shared" si="875"/>
        <v>43922.213738425926</v>
      </c>
      <c r="G27926" s="5">
        <f t="shared" si="876"/>
        <v>0</v>
      </c>
    </row>
    <row r="27927" spans="1:7" x14ac:dyDescent="0.3">
      <c r="A27927">
        <v>145606</v>
      </c>
      <c r="B27927">
        <v>13875</v>
      </c>
      <c r="C27927" s="65">
        <v>44077.199004629627</v>
      </c>
      <c r="D27927">
        <v>878</v>
      </c>
      <c r="E27927" s="6">
        <v>1200</v>
      </c>
      <c r="F27927" s="4">
        <f t="shared" si="875"/>
        <v>43922.969097222223</v>
      </c>
      <c r="G27927" s="5">
        <f t="shared" si="876"/>
        <v>0</v>
      </c>
    </row>
    <row r="27928" spans="1:7" x14ac:dyDescent="0.3">
      <c r="A27928">
        <v>145607</v>
      </c>
      <c r="B27928">
        <v>4549</v>
      </c>
      <c r="C27928" s="65">
        <v>44077.202557870369</v>
      </c>
      <c r="D27928">
        <v>5193</v>
      </c>
      <c r="E27928" s="6">
        <v>1200</v>
      </c>
      <c r="F27928" s="4">
        <f t="shared" si="875"/>
        <v>44013.102743055555</v>
      </c>
      <c r="G27928" s="5">
        <f t="shared" si="876"/>
        <v>0</v>
      </c>
    </row>
    <row r="27929" spans="1:7" x14ac:dyDescent="0.3">
      <c r="A27929">
        <v>145614</v>
      </c>
      <c r="B27929">
        <v>8792</v>
      </c>
      <c r="C27929" s="65">
        <v>44077.21193287037</v>
      </c>
      <c r="D27929">
        <v>2343</v>
      </c>
      <c r="E27929" s="6">
        <v>1200</v>
      </c>
      <c r="F27929" s="4">
        <f t="shared" si="875"/>
        <v>43952.033032407409</v>
      </c>
      <c r="G27929" s="5">
        <f t="shared" si="876"/>
        <v>0</v>
      </c>
    </row>
    <row r="27930" spans="1:7" x14ac:dyDescent="0.3">
      <c r="A27930">
        <v>145621</v>
      </c>
      <c r="B27930">
        <v>10978</v>
      </c>
      <c r="C27930" s="65">
        <v>44077.212916666656</v>
      </c>
      <c r="D27930">
        <v>12160</v>
      </c>
      <c r="E27930" s="6">
        <v>1200</v>
      </c>
      <c r="F27930" s="4">
        <f t="shared" si="875"/>
        <v>43891.025983796295</v>
      </c>
      <c r="G27930" s="5">
        <f t="shared" si="876"/>
        <v>0</v>
      </c>
    </row>
    <row r="27931" spans="1:7" x14ac:dyDescent="0.3">
      <c r="A27931">
        <v>145628</v>
      </c>
      <c r="B27931">
        <v>9299</v>
      </c>
      <c r="C27931" s="65">
        <v>44077.216620370367</v>
      </c>
      <c r="D27931">
        <v>11791</v>
      </c>
      <c r="E27931" s="6">
        <v>1200</v>
      </c>
      <c r="F27931" s="4">
        <f t="shared" si="875"/>
        <v>43863.376111111109</v>
      </c>
      <c r="G27931" s="5">
        <f t="shared" si="876"/>
        <v>0</v>
      </c>
    </row>
    <row r="27932" spans="1:7" x14ac:dyDescent="0.3">
      <c r="A27932">
        <v>145631</v>
      </c>
      <c r="B27932">
        <v>4147</v>
      </c>
      <c r="C27932" s="65">
        <v>44077.21912037037</v>
      </c>
      <c r="D27932">
        <v>9597</v>
      </c>
      <c r="E27932" s="6">
        <v>1200</v>
      </c>
      <c r="F27932" s="4">
        <f t="shared" si="875"/>
        <v>44044.821122685185</v>
      </c>
      <c r="G27932" s="5">
        <f t="shared" si="876"/>
        <v>0</v>
      </c>
    </row>
    <row r="27933" spans="1:7" x14ac:dyDescent="0.3">
      <c r="A27933">
        <v>145634</v>
      </c>
      <c r="B27933">
        <v>12178</v>
      </c>
      <c r="C27933" s="65">
        <v>44077.222581018519</v>
      </c>
      <c r="D27933">
        <v>13184</v>
      </c>
      <c r="E27933" s="6">
        <v>1200</v>
      </c>
      <c r="F27933" s="4">
        <f t="shared" si="875"/>
        <v>43832.858287037037</v>
      </c>
      <c r="G27933" s="5">
        <f t="shared" si="876"/>
        <v>0</v>
      </c>
    </row>
    <row r="27934" spans="1:7" x14ac:dyDescent="0.3">
      <c r="A27934">
        <v>145639</v>
      </c>
      <c r="B27934">
        <v>1675</v>
      </c>
      <c r="C27934" s="65">
        <v>44077.227858796286</v>
      </c>
      <c r="D27934">
        <v>10807</v>
      </c>
      <c r="E27934" s="6">
        <v>1200</v>
      </c>
      <c r="F27934" s="4">
        <f t="shared" si="875"/>
        <v>43953.841516203705</v>
      </c>
      <c r="G27934" s="5">
        <f t="shared" si="876"/>
        <v>0</v>
      </c>
    </row>
    <row r="27935" spans="1:7" x14ac:dyDescent="0.3">
      <c r="A27935">
        <v>145644</v>
      </c>
      <c r="B27935">
        <v>13677</v>
      </c>
      <c r="C27935" s="65">
        <v>44077.22855324074</v>
      </c>
      <c r="D27935">
        <v>2405</v>
      </c>
      <c r="E27935" s="6">
        <v>1200</v>
      </c>
      <c r="F27935" s="4">
        <f t="shared" si="875"/>
        <v>43891.569097222222</v>
      </c>
      <c r="G27935" s="5">
        <f t="shared" si="876"/>
        <v>0</v>
      </c>
    </row>
    <row r="27936" spans="1:7" x14ac:dyDescent="0.3">
      <c r="A27936">
        <v>145645</v>
      </c>
      <c r="B27936">
        <v>13754</v>
      </c>
      <c r="C27936" s="65">
        <v>44077.228981481479</v>
      </c>
      <c r="D27936">
        <v>7370</v>
      </c>
      <c r="E27936" s="6">
        <v>1200</v>
      </c>
      <c r="F27936" s="4">
        <f t="shared" si="875"/>
        <v>43983.502604166664</v>
      </c>
      <c r="G27936" s="5">
        <f t="shared" si="876"/>
        <v>0</v>
      </c>
    </row>
    <row r="27937" spans="1:7" x14ac:dyDescent="0.3">
      <c r="A27937">
        <v>145651</v>
      </c>
      <c r="B27937">
        <v>9723</v>
      </c>
      <c r="C27937" s="65">
        <v>44077.230162037027</v>
      </c>
      <c r="D27937">
        <v>11210</v>
      </c>
      <c r="E27937" s="6">
        <v>1200</v>
      </c>
      <c r="F27937" s="4">
        <f t="shared" si="875"/>
        <v>43922.334780092591</v>
      </c>
      <c r="G27937" s="5">
        <f t="shared" si="876"/>
        <v>0</v>
      </c>
    </row>
    <row r="27938" spans="1:7" x14ac:dyDescent="0.3">
      <c r="A27938">
        <v>145654</v>
      </c>
      <c r="B27938">
        <v>7378</v>
      </c>
      <c r="C27938" s="65">
        <v>44077.230613425927</v>
      </c>
      <c r="D27938">
        <v>8662</v>
      </c>
      <c r="E27938" s="6">
        <v>1200</v>
      </c>
      <c r="F27938" s="4">
        <f t="shared" si="875"/>
        <v>44044.306481481479</v>
      </c>
      <c r="G27938" s="5">
        <f t="shared" si="876"/>
        <v>0</v>
      </c>
    </row>
    <row r="27939" spans="1:7" x14ac:dyDescent="0.3">
      <c r="A27939">
        <v>145658</v>
      </c>
      <c r="B27939">
        <v>10165</v>
      </c>
      <c r="C27939" s="65">
        <v>44077.232592592591</v>
      </c>
      <c r="D27939">
        <v>9193</v>
      </c>
      <c r="E27939" s="6">
        <v>1200</v>
      </c>
      <c r="F27939" s="4">
        <f t="shared" si="875"/>
        <v>43922.429456018515</v>
      </c>
      <c r="G27939" s="5">
        <f t="shared" si="876"/>
        <v>0</v>
      </c>
    </row>
    <row r="27940" spans="1:7" x14ac:dyDescent="0.3">
      <c r="A27940">
        <v>145664</v>
      </c>
      <c r="B27940">
        <v>11393</v>
      </c>
      <c r="C27940" s="65">
        <v>44077.233124999999</v>
      </c>
      <c r="D27940">
        <v>8064</v>
      </c>
      <c r="E27940" s="6">
        <v>1200</v>
      </c>
      <c r="F27940" s="4">
        <f t="shared" si="875"/>
        <v>43832.876203703701</v>
      </c>
      <c r="G27940" s="5">
        <f t="shared" si="876"/>
        <v>0</v>
      </c>
    </row>
    <row r="27941" spans="1:7" x14ac:dyDescent="0.3">
      <c r="A27941">
        <v>145670</v>
      </c>
      <c r="B27941">
        <v>10171</v>
      </c>
      <c r="C27941" s="65">
        <v>44077.239953703713</v>
      </c>
      <c r="D27941">
        <v>8064</v>
      </c>
      <c r="E27941" s="6">
        <v>1200</v>
      </c>
      <c r="F27941" s="4">
        <f t="shared" si="875"/>
        <v>43832.876203703701</v>
      </c>
      <c r="G27941" s="5">
        <f t="shared" si="876"/>
        <v>0</v>
      </c>
    </row>
    <row r="27942" spans="1:7" x14ac:dyDescent="0.3">
      <c r="A27942">
        <v>145674</v>
      </c>
      <c r="B27942">
        <v>2024</v>
      </c>
      <c r="C27942" s="65">
        <v>44077.243368055562</v>
      </c>
      <c r="D27942">
        <v>10783</v>
      </c>
      <c r="E27942" s="6">
        <v>1200</v>
      </c>
      <c r="F27942" s="4">
        <f t="shared" si="875"/>
        <v>43862.838495370372</v>
      </c>
      <c r="G27942" s="5">
        <f t="shared" si="876"/>
        <v>0</v>
      </c>
    </row>
    <row r="27943" spans="1:7" x14ac:dyDescent="0.3">
      <c r="A27943">
        <v>145676</v>
      </c>
      <c r="B27943">
        <v>10943</v>
      </c>
      <c r="C27943" s="65">
        <v>44077.245381944442</v>
      </c>
      <c r="D27943">
        <v>10803</v>
      </c>
      <c r="E27943" s="6">
        <v>1200</v>
      </c>
      <c r="F27943" s="4">
        <f t="shared" si="875"/>
        <v>44044.362303240741</v>
      </c>
      <c r="G27943" s="5">
        <f t="shared" si="876"/>
        <v>0</v>
      </c>
    </row>
    <row r="27944" spans="1:7" x14ac:dyDescent="0.3">
      <c r="A27944">
        <v>145682</v>
      </c>
      <c r="B27944">
        <v>13531</v>
      </c>
      <c r="C27944" s="65">
        <v>44077.246874999997</v>
      </c>
      <c r="D27944">
        <v>2780</v>
      </c>
      <c r="E27944" s="6">
        <v>1200</v>
      </c>
      <c r="F27944" s="4">
        <f t="shared" si="875"/>
        <v>44044.350624999999</v>
      </c>
      <c r="G27944" s="5">
        <f t="shared" si="876"/>
        <v>0</v>
      </c>
    </row>
    <row r="27945" spans="1:7" x14ac:dyDescent="0.3">
      <c r="A27945">
        <v>145683</v>
      </c>
      <c r="B27945">
        <v>1338</v>
      </c>
      <c r="C27945" s="65">
        <v>44077.262141203697</v>
      </c>
      <c r="D27945">
        <v>5355</v>
      </c>
      <c r="E27945" s="6">
        <v>1200</v>
      </c>
      <c r="F27945" s="4">
        <f t="shared" si="875"/>
        <v>43985.126192129632</v>
      </c>
      <c r="G27945" s="5">
        <f t="shared" si="876"/>
        <v>0</v>
      </c>
    </row>
    <row r="27946" spans="1:7" x14ac:dyDescent="0.3">
      <c r="A27946">
        <v>145691</v>
      </c>
      <c r="B27946">
        <v>9547</v>
      </c>
      <c r="C27946" s="65">
        <v>44077.267476851863</v>
      </c>
      <c r="D27946">
        <v>10805</v>
      </c>
      <c r="E27946" s="6">
        <v>1200</v>
      </c>
      <c r="F27946" s="4">
        <f t="shared" si="875"/>
        <v>44075.547384259262</v>
      </c>
      <c r="G27946" s="5">
        <f t="shared" si="876"/>
        <v>0</v>
      </c>
    </row>
    <row r="27947" spans="1:7" x14ac:dyDescent="0.3">
      <c r="A27947">
        <v>145696</v>
      </c>
      <c r="B27947">
        <v>8568</v>
      </c>
      <c r="C27947" s="65">
        <v>44077.275706018518</v>
      </c>
      <c r="D27947">
        <v>10587</v>
      </c>
      <c r="E27947" s="6">
        <v>1200</v>
      </c>
      <c r="F27947" s="4">
        <f t="shared" si="875"/>
        <v>44013.007175925923</v>
      </c>
      <c r="G27947" s="5">
        <f t="shared" si="876"/>
        <v>0</v>
      </c>
    </row>
    <row r="27948" spans="1:7" x14ac:dyDescent="0.3">
      <c r="A27948">
        <v>145706</v>
      </c>
      <c r="B27948">
        <v>1684</v>
      </c>
      <c r="C27948" s="65">
        <v>44077.276979166672</v>
      </c>
      <c r="D27948">
        <v>11329</v>
      </c>
      <c r="E27948" s="6">
        <v>1200</v>
      </c>
      <c r="F27948" s="4">
        <f t="shared" si="875"/>
        <v>43983.596550925926</v>
      </c>
      <c r="G27948" s="5">
        <f t="shared" si="876"/>
        <v>0</v>
      </c>
    </row>
    <row r="27949" spans="1:7" x14ac:dyDescent="0.3">
      <c r="A27949">
        <v>145707</v>
      </c>
      <c r="B27949">
        <v>7542</v>
      </c>
      <c r="C27949" s="65">
        <v>44077.278379629628</v>
      </c>
      <c r="D27949">
        <v>4284</v>
      </c>
      <c r="E27949" s="6">
        <v>1200</v>
      </c>
      <c r="F27949" s="4">
        <f t="shared" si="875"/>
        <v>43922.838472222225</v>
      </c>
      <c r="G27949" s="5">
        <f t="shared" si="876"/>
        <v>0</v>
      </c>
    </row>
    <row r="27950" spans="1:7" x14ac:dyDescent="0.3">
      <c r="A27950">
        <v>145713</v>
      </c>
      <c r="B27950">
        <v>827</v>
      </c>
      <c r="C27950" s="65">
        <v>44077.281689814823</v>
      </c>
      <c r="D27950">
        <v>704</v>
      </c>
      <c r="E27950" s="6">
        <v>1200</v>
      </c>
      <c r="F27950" s="4">
        <f t="shared" si="875"/>
        <v>44075.203321759262</v>
      </c>
      <c r="G27950" s="5">
        <f t="shared" si="876"/>
        <v>0</v>
      </c>
    </row>
    <row r="27951" spans="1:7" x14ac:dyDescent="0.3">
      <c r="A27951">
        <v>145719</v>
      </c>
      <c r="B27951">
        <v>6944</v>
      </c>
      <c r="C27951" s="65">
        <v>44077.282523148147</v>
      </c>
      <c r="D27951">
        <v>11437</v>
      </c>
      <c r="E27951" s="6">
        <v>1200</v>
      </c>
      <c r="F27951" s="4">
        <f t="shared" si="875"/>
        <v>43923.125856481478</v>
      </c>
      <c r="G27951" s="5">
        <f t="shared" si="876"/>
        <v>0</v>
      </c>
    </row>
    <row r="27952" spans="1:7" x14ac:dyDescent="0.3">
      <c r="A27952">
        <v>145723</v>
      </c>
      <c r="B27952">
        <v>1688</v>
      </c>
      <c r="C27952" s="65">
        <v>44077.283113425918</v>
      </c>
      <c r="D27952">
        <v>9982</v>
      </c>
      <c r="E27952" s="6">
        <v>1200</v>
      </c>
      <c r="F27952" s="4">
        <f t="shared" si="875"/>
        <v>43952.199270833335</v>
      </c>
      <c r="G27952" s="5">
        <f t="shared" si="876"/>
        <v>0</v>
      </c>
    </row>
    <row r="27953" spans="1:7" x14ac:dyDescent="0.3">
      <c r="A27953">
        <v>145725</v>
      </c>
      <c r="B27953">
        <v>9472</v>
      </c>
      <c r="C27953" s="65">
        <v>44077.287743055553</v>
      </c>
      <c r="D27953">
        <v>11285</v>
      </c>
      <c r="E27953" s="6">
        <v>1200</v>
      </c>
      <c r="F27953" s="4">
        <f t="shared" si="875"/>
        <v>43833.440925925926</v>
      </c>
      <c r="G27953" s="5">
        <f t="shared" si="876"/>
        <v>0</v>
      </c>
    </row>
    <row r="27954" spans="1:7" x14ac:dyDescent="0.3">
      <c r="A27954">
        <v>145730</v>
      </c>
      <c r="B27954">
        <v>10908</v>
      </c>
      <c r="C27954" s="65">
        <v>44077.291979166657</v>
      </c>
      <c r="D27954">
        <v>11437</v>
      </c>
      <c r="E27954" s="6">
        <v>0</v>
      </c>
      <c r="F27954" s="4">
        <f t="shared" si="875"/>
        <v>43923.125856481478</v>
      </c>
      <c r="G27954" s="5">
        <f t="shared" si="876"/>
        <v>0</v>
      </c>
    </row>
    <row r="27955" spans="1:7" x14ac:dyDescent="0.3">
      <c r="A27955">
        <v>145734</v>
      </c>
      <c r="B27955">
        <v>13559</v>
      </c>
      <c r="C27955" s="65">
        <v>44077.292916666673</v>
      </c>
      <c r="D27955">
        <v>6210</v>
      </c>
      <c r="E27955" s="6">
        <v>1200</v>
      </c>
      <c r="F27955" s="4">
        <f t="shared" si="875"/>
        <v>43922.62840277778</v>
      </c>
      <c r="G27955" s="5">
        <f t="shared" si="876"/>
        <v>0</v>
      </c>
    </row>
    <row r="27956" spans="1:7" x14ac:dyDescent="0.3">
      <c r="A27956">
        <v>145741</v>
      </c>
      <c r="B27956">
        <v>2541</v>
      </c>
      <c r="C27956" s="65">
        <v>44077.297430555547</v>
      </c>
      <c r="D27956">
        <v>11210</v>
      </c>
      <c r="E27956" s="6">
        <v>1200</v>
      </c>
      <c r="F27956" s="4">
        <f t="shared" si="875"/>
        <v>43922.334780092591</v>
      </c>
      <c r="G27956" s="5">
        <f t="shared" si="876"/>
        <v>0</v>
      </c>
    </row>
    <row r="27957" spans="1:7" x14ac:dyDescent="0.3">
      <c r="A27957">
        <v>145747</v>
      </c>
      <c r="B27957">
        <v>13000</v>
      </c>
      <c r="C27957" s="65">
        <v>44077.320752314823</v>
      </c>
      <c r="D27957">
        <v>104</v>
      </c>
      <c r="E27957" s="6">
        <v>1200</v>
      </c>
      <c r="F27957" s="4">
        <f t="shared" si="875"/>
        <v>44013.286412037036</v>
      </c>
      <c r="G27957" s="5">
        <f t="shared" si="876"/>
        <v>0</v>
      </c>
    </row>
    <row r="27958" spans="1:7" x14ac:dyDescent="0.3">
      <c r="A27958">
        <v>145749</v>
      </c>
      <c r="B27958">
        <v>1422</v>
      </c>
      <c r="C27958" s="65">
        <v>44077.323136574072</v>
      </c>
      <c r="D27958">
        <v>4476</v>
      </c>
      <c r="E27958" s="6">
        <v>960</v>
      </c>
      <c r="F27958" s="4">
        <f t="shared" si="875"/>
        <v>44014.172569444447</v>
      </c>
      <c r="G27958" s="5">
        <f t="shared" si="876"/>
        <v>0</v>
      </c>
    </row>
    <row r="27959" spans="1:7" x14ac:dyDescent="0.3">
      <c r="A27959">
        <v>145754</v>
      </c>
      <c r="B27959">
        <v>9495</v>
      </c>
      <c r="C27959" s="65">
        <v>44077.323541666658</v>
      </c>
      <c r="D27959">
        <v>4499</v>
      </c>
      <c r="E27959" s="6">
        <v>1200</v>
      </c>
      <c r="F27959" s="4">
        <f t="shared" si="875"/>
        <v>44015.753518518519</v>
      </c>
      <c r="G27959" s="5">
        <f t="shared" si="876"/>
        <v>0</v>
      </c>
    </row>
    <row r="27960" spans="1:7" x14ac:dyDescent="0.3">
      <c r="A27960">
        <v>145760</v>
      </c>
      <c r="B27960">
        <v>7373</v>
      </c>
      <c r="C27960" s="65">
        <v>44077.329872685194</v>
      </c>
      <c r="D27960">
        <v>10192</v>
      </c>
      <c r="E27960" s="6">
        <v>1200</v>
      </c>
      <c r="F27960" s="4">
        <f t="shared" si="875"/>
        <v>44013.023599537039</v>
      </c>
      <c r="G27960" s="5">
        <f t="shared" si="876"/>
        <v>0</v>
      </c>
    </row>
    <row r="27961" spans="1:7" x14ac:dyDescent="0.3">
      <c r="A27961">
        <v>145762</v>
      </c>
      <c r="B27961">
        <v>11769</v>
      </c>
      <c r="C27961" s="65">
        <v>44077.333541666667</v>
      </c>
      <c r="D27961">
        <v>10328</v>
      </c>
      <c r="E27961" s="6">
        <v>1200</v>
      </c>
      <c r="F27961" s="4">
        <f t="shared" si="875"/>
        <v>44044.242384259262</v>
      </c>
      <c r="G27961" s="5">
        <f t="shared" si="876"/>
        <v>0</v>
      </c>
    </row>
    <row r="27962" spans="1:7" x14ac:dyDescent="0.3">
      <c r="A27962">
        <v>145765</v>
      </c>
      <c r="B27962">
        <v>6356</v>
      </c>
      <c r="C27962" s="65">
        <v>44077.338865740741</v>
      </c>
      <c r="D27962">
        <v>10304</v>
      </c>
      <c r="E27962" s="6">
        <v>1200</v>
      </c>
      <c r="F27962" s="4">
        <f t="shared" si="875"/>
        <v>43891.918229166666</v>
      </c>
      <c r="G27962" s="5">
        <f t="shared" si="876"/>
        <v>0</v>
      </c>
    </row>
    <row r="27963" spans="1:7" x14ac:dyDescent="0.3">
      <c r="A27963">
        <v>145772</v>
      </c>
      <c r="B27963">
        <v>8289</v>
      </c>
      <c r="C27963" s="65">
        <v>44077.342430555553</v>
      </c>
      <c r="D27963">
        <v>3506</v>
      </c>
      <c r="E27963" s="6">
        <v>1200</v>
      </c>
      <c r="F27963" s="4">
        <f t="shared" si="875"/>
        <v>44044.029652777775</v>
      </c>
      <c r="G27963" s="5">
        <f t="shared" si="876"/>
        <v>0</v>
      </c>
    </row>
    <row r="27964" spans="1:7" x14ac:dyDescent="0.3">
      <c r="A27964">
        <v>145774</v>
      </c>
      <c r="B27964">
        <v>10819</v>
      </c>
      <c r="C27964" s="65">
        <v>44077.349166666667</v>
      </c>
      <c r="D27964">
        <v>3506</v>
      </c>
      <c r="E27964" s="6">
        <v>960</v>
      </c>
      <c r="F27964" s="4">
        <f t="shared" si="875"/>
        <v>44044.029652777775</v>
      </c>
      <c r="G27964" s="5">
        <f t="shared" si="876"/>
        <v>0</v>
      </c>
    </row>
    <row r="27965" spans="1:7" x14ac:dyDescent="0.3">
      <c r="A27965">
        <v>145779</v>
      </c>
      <c r="B27965">
        <v>9893</v>
      </c>
      <c r="C27965" s="65">
        <v>44077.353865740741</v>
      </c>
      <c r="D27965">
        <v>3318</v>
      </c>
      <c r="E27965" s="6">
        <v>1200</v>
      </c>
      <c r="F27965" s="4">
        <f t="shared" si="875"/>
        <v>43923.46261574074</v>
      </c>
      <c r="G27965" s="5">
        <f t="shared" si="876"/>
        <v>0</v>
      </c>
    </row>
    <row r="27966" spans="1:7" x14ac:dyDescent="0.3">
      <c r="A27966">
        <v>145787</v>
      </c>
      <c r="B27966">
        <v>13493</v>
      </c>
      <c r="C27966" s="65">
        <v>44077.357638888891</v>
      </c>
      <c r="D27966">
        <v>4476</v>
      </c>
      <c r="E27966" s="6">
        <v>1200</v>
      </c>
      <c r="F27966" s="4">
        <f t="shared" si="875"/>
        <v>44014.172569444447</v>
      </c>
      <c r="G27966" s="5">
        <f t="shared" si="876"/>
        <v>0</v>
      </c>
    </row>
    <row r="27967" spans="1:7" x14ac:dyDescent="0.3">
      <c r="A27967">
        <v>145789</v>
      </c>
      <c r="B27967">
        <v>2096</v>
      </c>
      <c r="C27967" s="65">
        <v>44077.366493055553</v>
      </c>
      <c r="D27967">
        <v>5537</v>
      </c>
      <c r="E27967" s="6">
        <v>960</v>
      </c>
      <c r="F27967" s="4">
        <f t="shared" si="875"/>
        <v>43984.405729166669</v>
      </c>
      <c r="G27967" s="5">
        <f t="shared" si="876"/>
        <v>0</v>
      </c>
    </row>
    <row r="27968" spans="1:7" x14ac:dyDescent="0.3">
      <c r="A27968">
        <v>145796</v>
      </c>
      <c r="B27968">
        <v>361</v>
      </c>
      <c r="C27968" s="65">
        <v>44077.37295138889</v>
      </c>
      <c r="D27968">
        <v>8662</v>
      </c>
      <c r="E27968" s="6">
        <v>1200</v>
      </c>
      <c r="F27968" s="4">
        <f t="shared" si="875"/>
        <v>44044.306481481479</v>
      </c>
      <c r="G27968" s="5">
        <f t="shared" si="876"/>
        <v>0</v>
      </c>
    </row>
    <row r="27969" spans="1:7" x14ac:dyDescent="0.3">
      <c r="A27969">
        <v>145799</v>
      </c>
      <c r="B27969">
        <v>12390</v>
      </c>
      <c r="C27969" s="65">
        <v>44077.37599537037</v>
      </c>
      <c r="D27969">
        <v>7734</v>
      </c>
      <c r="E27969" s="6">
        <v>960</v>
      </c>
      <c r="F27969" s="4">
        <f t="shared" si="875"/>
        <v>44044.098761574074</v>
      </c>
      <c r="G27969" s="5">
        <f t="shared" si="876"/>
        <v>0</v>
      </c>
    </row>
    <row r="27970" spans="1:7" x14ac:dyDescent="0.3">
      <c r="A27970">
        <v>145808</v>
      </c>
      <c r="B27970">
        <v>8256</v>
      </c>
      <c r="C27970" s="65">
        <v>44077.385868055557</v>
      </c>
      <c r="D27970">
        <v>11325</v>
      </c>
      <c r="E27970" s="6">
        <v>1200</v>
      </c>
      <c r="F27970" s="4">
        <f t="shared" ref="F27970:F28033" si="877">VLOOKUP(D27970,J:K,2,0)</f>
        <v>43952.918958333335</v>
      </c>
      <c r="G27970" s="5">
        <f t="shared" si="876"/>
        <v>0</v>
      </c>
    </row>
    <row r="27971" spans="1:7" x14ac:dyDescent="0.3">
      <c r="A27971">
        <v>145812</v>
      </c>
      <c r="B27971">
        <v>9630</v>
      </c>
      <c r="C27971" s="65">
        <v>44077.389201388891</v>
      </c>
      <c r="D27971">
        <v>1849</v>
      </c>
      <c r="E27971" s="6">
        <v>1200</v>
      </c>
      <c r="F27971" s="4">
        <f t="shared" si="877"/>
        <v>44013.146064814813</v>
      </c>
      <c r="G27971" s="5">
        <f t="shared" ref="G27971:G28034" si="878">IF(F27971=C27971, 1, 0)</f>
        <v>0</v>
      </c>
    </row>
    <row r="27972" spans="1:7" x14ac:dyDescent="0.3">
      <c r="A27972">
        <v>145818</v>
      </c>
      <c r="B27972">
        <v>4918</v>
      </c>
      <c r="C27972" s="65">
        <v>44077.396655092591</v>
      </c>
      <c r="D27972">
        <v>10681</v>
      </c>
      <c r="E27972" s="6">
        <v>1200</v>
      </c>
      <c r="F27972" s="4">
        <f t="shared" si="877"/>
        <v>43984.759155092594</v>
      </c>
      <c r="G27972" s="5">
        <f t="shared" si="878"/>
        <v>0</v>
      </c>
    </row>
    <row r="27973" spans="1:7" x14ac:dyDescent="0.3">
      <c r="A27973">
        <v>145825</v>
      </c>
      <c r="B27973">
        <v>10466</v>
      </c>
      <c r="C27973" s="65">
        <v>44077.396782407413</v>
      </c>
      <c r="D27973">
        <v>11726</v>
      </c>
      <c r="E27973" s="6">
        <v>1200</v>
      </c>
      <c r="F27973" s="4">
        <f t="shared" si="877"/>
        <v>43835.526423611111</v>
      </c>
      <c r="G27973" s="5">
        <f t="shared" si="878"/>
        <v>0</v>
      </c>
    </row>
    <row r="27974" spans="1:7" x14ac:dyDescent="0.3">
      <c r="A27974">
        <v>145830</v>
      </c>
      <c r="B27974">
        <v>11393</v>
      </c>
      <c r="C27974" s="65">
        <v>44077.397314814807</v>
      </c>
      <c r="D27974">
        <v>4478</v>
      </c>
      <c r="E27974" s="6">
        <v>1200</v>
      </c>
      <c r="F27974" s="4">
        <f t="shared" si="877"/>
        <v>43892.460312499999</v>
      </c>
      <c r="G27974" s="5">
        <f t="shared" si="878"/>
        <v>0</v>
      </c>
    </row>
    <row r="27975" spans="1:7" x14ac:dyDescent="0.3">
      <c r="A27975">
        <v>145838</v>
      </c>
      <c r="B27975">
        <v>13656</v>
      </c>
      <c r="C27975" s="65">
        <v>44077.401284722233</v>
      </c>
      <c r="D27975">
        <v>5994</v>
      </c>
      <c r="E27975" s="6">
        <v>960</v>
      </c>
      <c r="F27975" s="4">
        <f t="shared" si="877"/>
        <v>43833.741469907407</v>
      </c>
      <c r="G27975" s="5">
        <f t="shared" si="878"/>
        <v>0</v>
      </c>
    </row>
    <row r="27976" spans="1:7" x14ac:dyDescent="0.3">
      <c r="A27976">
        <v>145840</v>
      </c>
      <c r="B27976">
        <v>4147</v>
      </c>
      <c r="C27976" s="65">
        <v>44077.40148148148</v>
      </c>
      <c r="D27976">
        <v>7878</v>
      </c>
      <c r="E27976" s="6">
        <v>1200</v>
      </c>
      <c r="F27976" s="4">
        <f t="shared" si="877"/>
        <v>43891.070462962962</v>
      </c>
      <c r="G27976" s="5">
        <f t="shared" si="878"/>
        <v>0</v>
      </c>
    </row>
    <row r="27977" spans="1:7" x14ac:dyDescent="0.3">
      <c r="A27977">
        <v>145846</v>
      </c>
      <c r="B27977">
        <v>3911</v>
      </c>
      <c r="C27977" s="65">
        <v>44077.413321759261</v>
      </c>
      <c r="D27977">
        <v>1305</v>
      </c>
      <c r="E27977" s="6">
        <v>1200</v>
      </c>
      <c r="F27977" s="4">
        <f t="shared" si="877"/>
        <v>43922.021249999998</v>
      </c>
      <c r="G27977" s="5">
        <f t="shared" si="878"/>
        <v>0</v>
      </c>
    </row>
    <row r="27978" spans="1:7" x14ac:dyDescent="0.3">
      <c r="A27978">
        <v>145853</v>
      </c>
      <c r="B27978">
        <v>11028</v>
      </c>
      <c r="C27978" s="65">
        <v>44077.41505787037</v>
      </c>
      <c r="D27978">
        <v>9597</v>
      </c>
      <c r="E27978" s="6">
        <v>960</v>
      </c>
      <c r="F27978" s="4">
        <f t="shared" si="877"/>
        <v>44044.821122685185</v>
      </c>
      <c r="G27978" s="5">
        <f t="shared" si="878"/>
        <v>0</v>
      </c>
    </row>
    <row r="27979" spans="1:7" x14ac:dyDescent="0.3">
      <c r="A27979">
        <v>145859</v>
      </c>
      <c r="B27979">
        <v>11854</v>
      </c>
      <c r="C27979" s="65">
        <v>44077.420856481483</v>
      </c>
      <c r="D27979">
        <v>11551</v>
      </c>
      <c r="E27979" s="6">
        <v>1200</v>
      </c>
      <c r="F27979" s="4">
        <f t="shared" si="877"/>
        <v>43983.338842592595</v>
      </c>
      <c r="G27979" s="5">
        <f t="shared" si="878"/>
        <v>0</v>
      </c>
    </row>
    <row r="27980" spans="1:7" x14ac:dyDescent="0.3">
      <c r="A27980">
        <v>145861</v>
      </c>
      <c r="B27980">
        <v>1162</v>
      </c>
      <c r="C27980" s="65">
        <v>44077.421886574077</v>
      </c>
      <c r="D27980">
        <v>10850</v>
      </c>
      <c r="E27980" s="6">
        <v>1200</v>
      </c>
      <c r="F27980" s="4">
        <f t="shared" si="877"/>
        <v>44075.111851851849</v>
      </c>
      <c r="G27980" s="5">
        <f t="shared" si="878"/>
        <v>0</v>
      </c>
    </row>
    <row r="27981" spans="1:7" x14ac:dyDescent="0.3">
      <c r="A27981">
        <v>145865</v>
      </c>
      <c r="B27981">
        <v>7684</v>
      </c>
      <c r="C27981" s="65">
        <v>44077.425381944442</v>
      </c>
      <c r="D27981">
        <v>6266</v>
      </c>
      <c r="E27981" s="6">
        <v>1200</v>
      </c>
      <c r="F27981" s="4">
        <f t="shared" si="877"/>
        <v>43863.602118055554</v>
      </c>
      <c r="G27981" s="5">
        <f t="shared" si="878"/>
        <v>0</v>
      </c>
    </row>
    <row r="27982" spans="1:7" x14ac:dyDescent="0.3">
      <c r="A27982">
        <v>145872</v>
      </c>
      <c r="B27982">
        <v>11436</v>
      </c>
      <c r="C27982" s="65">
        <v>44077.427256944437</v>
      </c>
      <c r="D27982">
        <v>4972</v>
      </c>
      <c r="E27982" s="6">
        <v>0</v>
      </c>
      <c r="F27982" s="4">
        <f t="shared" si="877"/>
        <v>43952.029305555552</v>
      </c>
      <c r="G27982" s="5">
        <f t="shared" si="878"/>
        <v>0</v>
      </c>
    </row>
    <row r="27983" spans="1:7" x14ac:dyDescent="0.3">
      <c r="A27983">
        <v>145876</v>
      </c>
      <c r="B27983">
        <v>7645</v>
      </c>
      <c r="C27983" s="65">
        <v>44077.438888888893</v>
      </c>
      <c r="D27983">
        <v>11285</v>
      </c>
      <c r="E27983" s="6">
        <v>1200</v>
      </c>
      <c r="F27983" s="4">
        <f t="shared" si="877"/>
        <v>43833.440925925926</v>
      </c>
      <c r="G27983" s="5">
        <f t="shared" si="878"/>
        <v>0</v>
      </c>
    </row>
    <row r="27984" spans="1:7" x14ac:dyDescent="0.3">
      <c r="A27984">
        <v>145877</v>
      </c>
      <c r="B27984">
        <v>6709</v>
      </c>
      <c r="C27984" s="65">
        <v>44077.439837962957</v>
      </c>
      <c r="D27984">
        <v>6266</v>
      </c>
      <c r="E27984" s="6">
        <v>1200</v>
      </c>
      <c r="F27984" s="4">
        <f t="shared" si="877"/>
        <v>43863.602118055554</v>
      </c>
      <c r="G27984" s="5">
        <f t="shared" si="878"/>
        <v>0</v>
      </c>
    </row>
    <row r="27985" spans="1:7" x14ac:dyDescent="0.3">
      <c r="A27985">
        <v>145880</v>
      </c>
      <c r="B27985">
        <v>9115</v>
      </c>
      <c r="C27985" s="65">
        <v>44077.442604166667</v>
      </c>
      <c r="D27985">
        <v>6844</v>
      </c>
      <c r="E27985" s="6">
        <v>1200</v>
      </c>
      <c r="F27985" s="4">
        <f t="shared" si="877"/>
        <v>43891.224456018521</v>
      </c>
      <c r="G27985" s="5">
        <f t="shared" si="878"/>
        <v>0</v>
      </c>
    </row>
    <row r="27986" spans="1:7" x14ac:dyDescent="0.3">
      <c r="A27986">
        <v>145882</v>
      </c>
      <c r="B27986">
        <v>12178</v>
      </c>
      <c r="C27986" s="65">
        <v>44077.445185185177</v>
      </c>
      <c r="D27986">
        <v>5893</v>
      </c>
      <c r="E27986" s="6">
        <v>1200</v>
      </c>
      <c r="F27986" s="4">
        <f t="shared" si="877"/>
        <v>44075.811689814815</v>
      </c>
      <c r="G27986" s="5">
        <f t="shared" si="878"/>
        <v>0</v>
      </c>
    </row>
    <row r="27987" spans="1:7" x14ac:dyDescent="0.3">
      <c r="A27987">
        <v>145887</v>
      </c>
      <c r="B27987">
        <v>12038</v>
      </c>
      <c r="C27987" s="65">
        <v>44077.450416666667</v>
      </c>
      <c r="D27987">
        <v>13690</v>
      </c>
      <c r="E27987" s="6">
        <v>960</v>
      </c>
      <c r="F27987" s="4">
        <f t="shared" si="877"/>
        <v>44044.347037037034</v>
      </c>
      <c r="G27987" s="5">
        <f t="shared" si="878"/>
        <v>0</v>
      </c>
    </row>
    <row r="27988" spans="1:7" x14ac:dyDescent="0.3">
      <c r="A27988">
        <v>145894</v>
      </c>
      <c r="B27988">
        <v>11484</v>
      </c>
      <c r="C27988" s="65">
        <v>44077.459247685183</v>
      </c>
      <c r="D27988">
        <v>5193</v>
      </c>
      <c r="E27988" s="6">
        <v>1200</v>
      </c>
      <c r="F27988" s="4">
        <f t="shared" si="877"/>
        <v>44013.102743055555</v>
      </c>
      <c r="G27988" s="5">
        <f t="shared" si="878"/>
        <v>0</v>
      </c>
    </row>
    <row r="27989" spans="1:7" x14ac:dyDescent="0.3">
      <c r="A27989">
        <v>145903</v>
      </c>
      <c r="B27989">
        <v>1058</v>
      </c>
      <c r="C27989" s="65">
        <v>44077.46266203704</v>
      </c>
      <c r="D27989">
        <v>6721</v>
      </c>
      <c r="E27989" s="6">
        <v>0</v>
      </c>
      <c r="F27989" s="4">
        <f t="shared" si="877"/>
        <v>44075.447638888887</v>
      </c>
      <c r="G27989" s="5">
        <f t="shared" si="878"/>
        <v>0</v>
      </c>
    </row>
    <row r="27990" spans="1:7" x14ac:dyDescent="0.3">
      <c r="A27990">
        <v>145909</v>
      </c>
      <c r="B27990">
        <v>5182</v>
      </c>
      <c r="C27990" s="65">
        <v>44077.465162037042</v>
      </c>
      <c r="D27990">
        <v>6631</v>
      </c>
      <c r="E27990" s="6">
        <v>1200</v>
      </c>
      <c r="F27990" s="4">
        <f t="shared" si="877"/>
        <v>43952.977141203701</v>
      </c>
      <c r="G27990" s="5">
        <f t="shared" si="878"/>
        <v>0</v>
      </c>
    </row>
    <row r="27991" spans="1:7" x14ac:dyDescent="0.3">
      <c r="A27991">
        <v>145916</v>
      </c>
      <c r="B27991">
        <v>12056</v>
      </c>
      <c r="C27991" s="65">
        <v>44077.466111111113</v>
      </c>
      <c r="D27991">
        <v>6353</v>
      </c>
      <c r="E27991" s="6">
        <v>1200</v>
      </c>
      <c r="F27991" s="4">
        <f t="shared" si="877"/>
        <v>43891.160011574073</v>
      </c>
      <c r="G27991" s="5">
        <f t="shared" si="878"/>
        <v>0</v>
      </c>
    </row>
    <row r="27992" spans="1:7" x14ac:dyDescent="0.3">
      <c r="A27992">
        <v>145917</v>
      </c>
      <c r="B27992">
        <v>9893</v>
      </c>
      <c r="C27992" s="65">
        <v>44077.471828703703</v>
      </c>
      <c r="D27992">
        <v>1737</v>
      </c>
      <c r="E27992" s="6">
        <v>1200</v>
      </c>
      <c r="F27992" s="4">
        <f t="shared" si="877"/>
        <v>43923.047071759262</v>
      </c>
      <c r="G27992" s="5">
        <f t="shared" si="878"/>
        <v>0</v>
      </c>
    </row>
    <row r="27993" spans="1:7" x14ac:dyDescent="0.3">
      <c r="A27993">
        <v>145919</v>
      </c>
      <c r="B27993">
        <v>6649</v>
      </c>
      <c r="C27993" s="65">
        <v>44077.474548611113</v>
      </c>
      <c r="D27993">
        <v>13110</v>
      </c>
      <c r="E27993" s="6">
        <v>1200</v>
      </c>
      <c r="F27993" s="4">
        <f t="shared" si="877"/>
        <v>43831.863842592589</v>
      </c>
      <c r="G27993" s="5">
        <f t="shared" si="878"/>
        <v>0</v>
      </c>
    </row>
    <row r="27994" spans="1:7" x14ac:dyDescent="0.3">
      <c r="A27994">
        <v>145925</v>
      </c>
      <c r="B27994">
        <v>6834</v>
      </c>
      <c r="C27994" s="65">
        <v>44077.484270833331</v>
      </c>
      <c r="D27994">
        <v>1737</v>
      </c>
      <c r="E27994" s="6">
        <v>1200</v>
      </c>
      <c r="F27994" s="4">
        <f t="shared" si="877"/>
        <v>43923.047071759262</v>
      </c>
      <c r="G27994" s="5">
        <f t="shared" si="878"/>
        <v>0</v>
      </c>
    </row>
    <row r="27995" spans="1:7" x14ac:dyDescent="0.3">
      <c r="A27995">
        <v>145928</v>
      </c>
      <c r="B27995">
        <v>10946</v>
      </c>
      <c r="C27995" s="65">
        <v>44077.484942129631</v>
      </c>
      <c r="D27995">
        <v>5952</v>
      </c>
      <c r="E27995" s="6">
        <v>0</v>
      </c>
      <c r="F27995" s="4">
        <f t="shared" si="877"/>
        <v>44013.2809837963</v>
      </c>
      <c r="G27995" s="5">
        <f t="shared" si="878"/>
        <v>0</v>
      </c>
    </row>
    <row r="27996" spans="1:7" x14ac:dyDescent="0.3">
      <c r="A27996">
        <v>145932</v>
      </c>
      <c r="B27996">
        <v>11690</v>
      </c>
      <c r="C27996" s="65">
        <v>44077.488263888888</v>
      </c>
      <c r="D27996">
        <v>2405</v>
      </c>
      <c r="E27996" s="6">
        <v>1200</v>
      </c>
      <c r="F27996" s="4">
        <f t="shared" si="877"/>
        <v>43891.569097222222</v>
      </c>
      <c r="G27996" s="5">
        <f t="shared" si="878"/>
        <v>0</v>
      </c>
    </row>
    <row r="27997" spans="1:7" x14ac:dyDescent="0.3">
      <c r="A27997">
        <v>145934</v>
      </c>
      <c r="B27997">
        <v>1392</v>
      </c>
      <c r="C27997" s="65">
        <v>44077.507268518522</v>
      </c>
      <c r="D27997">
        <v>2780</v>
      </c>
      <c r="E27997" s="6">
        <v>1200</v>
      </c>
      <c r="F27997" s="4">
        <f t="shared" si="877"/>
        <v>44044.350624999999</v>
      </c>
      <c r="G27997" s="5">
        <f t="shared" si="878"/>
        <v>0</v>
      </c>
    </row>
    <row r="27998" spans="1:7" x14ac:dyDescent="0.3">
      <c r="A27998">
        <v>145941</v>
      </c>
      <c r="B27998">
        <v>1173</v>
      </c>
      <c r="C27998" s="65">
        <v>44077.508738425917</v>
      </c>
      <c r="D27998">
        <v>13813</v>
      </c>
      <c r="E27998" s="6">
        <v>960</v>
      </c>
      <c r="F27998" s="4">
        <f t="shared" si="877"/>
        <v>43923.310972222222</v>
      </c>
      <c r="G27998" s="5">
        <f t="shared" si="878"/>
        <v>0</v>
      </c>
    </row>
    <row r="27999" spans="1:7" x14ac:dyDescent="0.3">
      <c r="A27999">
        <v>145950</v>
      </c>
      <c r="B27999">
        <v>3514</v>
      </c>
      <c r="C27999" s="65">
        <v>44077.513310185182</v>
      </c>
      <c r="D27999">
        <v>878</v>
      </c>
      <c r="E27999" s="6">
        <v>1200</v>
      </c>
      <c r="F27999" s="4">
        <f t="shared" si="877"/>
        <v>43922.969097222223</v>
      </c>
      <c r="G27999" s="5">
        <f t="shared" si="878"/>
        <v>0</v>
      </c>
    </row>
    <row r="28000" spans="1:7" x14ac:dyDescent="0.3">
      <c r="A28000">
        <v>145957</v>
      </c>
      <c r="B28000">
        <v>2326</v>
      </c>
      <c r="C28000" s="65">
        <v>44077.523773148147</v>
      </c>
      <c r="D28000">
        <v>10807</v>
      </c>
      <c r="E28000" s="6">
        <v>1200</v>
      </c>
      <c r="F28000" s="4">
        <f t="shared" si="877"/>
        <v>43953.841516203705</v>
      </c>
      <c r="G28000" s="5">
        <f t="shared" si="878"/>
        <v>0</v>
      </c>
    </row>
    <row r="28001" spans="1:7" x14ac:dyDescent="0.3">
      <c r="A28001">
        <v>145958</v>
      </c>
      <c r="B28001">
        <v>3990</v>
      </c>
      <c r="C28001" s="65">
        <v>44077.52684027778</v>
      </c>
      <c r="D28001">
        <v>12160</v>
      </c>
      <c r="E28001" s="6">
        <v>1200</v>
      </c>
      <c r="F28001" s="4">
        <f t="shared" si="877"/>
        <v>43891.025983796295</v>
      </c>
      <c r="G28001" s="5">
        <f t="shared" si="878"/>
        <v>0</v>
      </c>
    </row>
    <row r="28002" spans="1:7" x14ac:dyDescent="0.3">
      <c r="A28002">
        <v>145963</v>
      </c>
      <c r="B28002">
        <v>464</v>
      </c>
      <c r="C28002" s="65">
        <v>44077.534409722219</v>
      </c>
      <c r="D28002">
        <v>8662</v>
      </c>
      <c r="E28002" s="6">
        <v>1200</v>
      </c>
      <c r="F28002" s="4">
        <f t="shared" si="877"/>
        <v>44044.306481481479</v>
      </c>
      <c r="G28002" s="5">
        <f t="shared" si="878"/>
        <v>0</v>
      </c>
    </row>
    <row r="28003" spans="1:7" x14ac:dyDescent="0.3">
      <c r="A28003">
        <v>145973</v>
      </c>
      <c r="B28003">
        <v>9741</v>
      </c>
      <c r="C28003" s="65">
        <v>44077.539884259262</v>
      </c>
      <c r="D28003">
        <v>10807</v>
      </c>
      <c r="E28003" s="6">
        <v>1200</v>
      </c>
      <c r="F28003" s="4">
        <f t="shared" si="877"/>
        <v>43953.841516203705</v>
      </c>
      <c r="G28003" s="5">
        <f t="shared" si="878"/>
        <v>0</v>
      </c>
    </row>
    <row r="28004" spans="1:7" x14ac:dyDescent="0.3">
      <c r="A28004">
        <v>145979</v>
      </c>
      <c r="B28004">
        <v>5098</v>
      </c>
      <c r="C28004" s="65">
        <v>44077.54142361111</v>
      </c>
      <c r="D28004">
        <v>12160</v>
      </c>
      <c r="E28004" s="6">
        <v>1200</v>
      </c>
      <c r="F28004" s="4">
        <f t="shared" si="877"/>
        <v>43891.025983796295</v>
      </c>
      <c r="G28004" s="5">
        <f t="shared" si="878"/>
        <v>0</v>
      </c>
    </row>
    <row r="28005" spans="1:7" x14ac:dyDescent="0.3">
      <c r="A28005">
        <v>145988</v>
      </c>
      <c r="B28005">
        <v>12435</v>
      </c>
      <c r="C28005" s="65">
        <v>44077.559444444443</v>
      </c>
      <c r="D28005">
        <v>2167</v>
      </c>
      <c r="E28005" s="6">
        <v>1200</v>
      </c>
      <c r="F28005" s="4">
        <f t="shared" si="877"/>
        <v>43983.320763888885</v>
      </c>
      <c r="G28005" s="5">
        <f t="shared" si="878"/>
        <v>0</v>
      </c>
    </row>
    <row r="28006" spans="1:7" x14ac:dyDescent="0.3">
      <c r="A28006">
        <v>145994</v>
      </c>
      <c r="B28006">
        <v>9893</v>
      </c>
      <c r="C28006" s="65">
        <v>44077.568449074082</v>
      </c>
      <c r="D28006">
        <v>10587</v>
      </c>
      <c r="E28006" s="6">
        <v>1200</v>
      </c>
      <c r="F28006" s="4">
        <f t="shared" si="877"/>
        <v>44013.007175925923</v>
      </c>
      <c r="G28006" s="5">
        <f t="shared" si="878"/>
        <v>0</v>
      </c>
    </row>
    <row r="28007" spans="1:7" x14ac:dyDescent="0.3">
      <c r="A28007">
        <v>145995</v>
      </c>
      <c r="B28007">
        <v>7688</v>
      </c>
      <c r="C28007" s="65">
        <v>44077.570717592593</v>
      </c>
      <c r="D28007">
        <v>11285</v>
      </c>
      <c r="E28007" s="6">
        <v>1200</v>
      </c>
      <c r="F28007" s="4">
        <f t="shared" si="877"/>
        <v>43833.440925925926</v>
      </c>
      <c r="G28007" s="5">
        <f t="shared" si="878"/>
        <v>0</v>
      </c>
    </row>
    <row r="28008" spans="1:7" x14ac:dyDescent="0.3">
      <c r="A28008">
        <v>146000</v>
      </c>
      <c r="B28008">
        <v>6537</v>
      </c>
      <c r="C28008" s="65">
        <v>44077.571759259263</v>
      </c>
      <c r="D28008">
        <v>3788</v>
      </c>
      <c r="E28008" s="6">
        <v>1200</v>
      </c>
      <c r="F28008" s="4">
        <f t="shared" si="877"/>
        <v>44075.480567129627</v>
      </c>
      <c r="G28008" s="5">
        <f t="shared" si="878"/>
        <v>0</v>
      </c>
    </row>
    <row r="28009" spans="1:7" x14ac:dyDescent="0.3">
      <c r="A28009">
        <v>146006</v>
      </c>
      <c r="B28009">
        <v>12906</v>
      </c>
      <c r="C28009" s="65">
        <v>44077.573969907397</v>
      </c>
      <c r="D28009">
        <v>10080</v>
      </c>
      <c r="E28009" s="6">
        <v>1200</v>
      </c>
      <c r="F28009" s="4">
        <f t="shared" si="877"/>
        <v>44044.264340277776</v>
      </c>
      <c r="G28009" s="5">
        <f t="shared" si="878"/>
        <v>0</v>
      </c>
    </row>
    <row r="28010" spans="1:7" x14ac:dyDescent="0.3">
      <c r="A28010">
        <v>146010</v>
      </c>
      <c r="B28010">
        <v>13190</v>
      </c>
      <c r="C28010" s="65">
        <v>44077.575381944444</v>
      </c>
      <c r="D28010">
        <v>5204</v>
      </c>
      <c r="E28010" s="6">
        <v>1200</v>
      </c>
      <c r="F28010" s="4">
        <f t="shared" si="877"/>
        <v>43922.600034722222</v>
      </c>
      <c r="G28010" s="5">
        <f t="shared" si="878"/>
        <v>0</v>
      </c>
    </row>
    <row r="28011" spans="1:7" x14ac:dyDescent="0.3">
      <c r="A28011">
        <v>146015</v>
      </c>
      <c r="B28011">
        <v>13519</v>
      </c>
      <c r="C28011" s="65">
        <v>44077.580960648149</v>
      </c>
      <c r="D28011">
        <v>9597</v>
      </c>
      <c r="E28011" s="6">
        <v>1200</v>
      </c>
      <c r="F28011" s="4">
        <f t="shared" si="877"/>
        <v>44044.821122685185</v>
      </c>
      <c r="G28011" s="5">
        <f t="shared" si="878"/>
        <v>0</v>
      </c>
    </row>
    <row r="28012" spans="1:7" x14ac:dyDescent="0.3">
      <c r="A28012">
        <v>146022</v>
      </c>
      <c r="B28012">
        <v>10356</v>
      </c>
      <c r="C28012" s="65">
        <v>44077.582719907397</v>
      </c>
      <c r="D28012">
        <v>3813</v>
      </c>
      <c r="E28012" s="6">
        <v>1200</v>
      </c>
      <c r="F28012" s="4">
        <f t="shared" si="877"/>
        <v>44044.288703703707</v>
      </c>
      <c r="G28012" s="5">
        <f t="shared" si="878"/>
        <v>0</v>
      </c>
    </row>
    <row r="28013" spans="1:7" x14ac:dyDescent="0.3">
      <c r="A28013">
        <v>146023</v>
      </c>
      <c r="B28013">
        <v>9480</v>
      </c>
      <c r="C28013" s="65">
        <v>44077.592210648138</v>
      </c>
      <c r="D28013">
        <v>7734</v>
      </c>
      <c r="E28013" s="6">
        <v>0</v>
      </c>
      <c r="F28013" s="4">
        <f t="shared" si="877"/>
        <v>44044.098761574074</v>
      </c>
      <c r="G28013" s="5">
        <f t="shared" si="878"/>
        <v>0</v>
      </c>
    </row>
    <row r="28014" spans="1:7" x14ac:dyDescent="0.3">
      <c r="A28014">
        <v>146027</v>
      </c>
      <c r="B28014">
        <v>383</v>
      </c>
      <c r="C28014" s="65">
        <v>44077.594641203701</v>
      </c>
      <c r="D28014">
        <v>3850</v>
      </c>
      <c r="E28014" s="6">
        <v>1200</v>
      </c>
      <c r="F28014" s="4">
        <f t="shared" si="877"/>
        <v>44044.450995370367</v>
      </c>
      <c r="G28014" s="5">
        <f t="shared" si="878"/>
        <v>0</v>
      </c>
    </row>
    <row r="28015" spans="1:7" x14ac:dyDescent="0.3">
      <c r="A28015">
        <v>146030</v>
      </c>
      <c r="B28015">
        <v>7373</v>
      </c>
      <c r="C28015" s="65">
        <v>44077.595312500001</v>
      </c>
      <c r="D28015">
        <v>1849</v>
      </c>
      <c r="E28015" s="6">
        <v>1200</v>
      </c>
      <c r="F28015" s="4">
        <f t="shared" si="877"/>
        <v>44013.146064814813</v>
      </c>
      <c r="G28015" s="5">
        <f t="shared" si="878"/>
        <v>0</v>
      </c>
    </row>
    <row r="28016" spans="1:7" x14ac:dyDescent="0.3">
      <c r="A28016">
        <v>146032</v>
      </c>
      <c r="B28016">
        <v>10613</v>
      </c>
      <c r="C28016" s="65">
        <v>44077.59646990741</v>
      </c>
      <c r="D28016">
        <v>4797</v>
      </c>
      <c r="E28016" s="6">
        <v>1200</v>
      </c>
      <c r="F28016" s="4">
        <f t="shared" si="877"/>
        <v>44075.110925925925</v>
      </c>
      <c r="G28016" s="5">
        <f t="shared" si="878"/>
        <v>0</v>
      </c>
    </row>
    <row r="28017" spans="1:7" x14ac:dyDescent="0.3">
      <c r="A28017">
        <v>146042</v>
      </c>
      <c r="B28017">
        <v>1422</v>
      </c>
      <c r="C28017" s="65">
        <v>44077.606122685182</v>
      </c>
      <c r="D28017">
        <v>1416</v>
      </c>
      <c r="E28017" s="6">
        <v>0</v>
      </c>
      <c r="F28017" s="4">
        <f t="shared" si="877"/>
        <v>44075.540567129632</v>
      </c>
      <c r="G28017" s="5">
        <f t="shared" si="878"/>
        <v>0</v>
      </c>
    </row>
    <row r="28018" spans="1:7" x14ac:dyDescent="0.3">
      <c r="A28018">
        <v>146055</v>
      </c>
      <c r="B28018">
        <v>11682</v>
      </c>
      <c r="C28018" s="65">
        <v>44077.619756944441</v>
      </c>
      <c r="D28018">
        <v>3318</v>
      </c>
      <c r="E28018" s="6">
        <v>1200</v>
      </c>
      <c r="F28018" s="4">
        <f t="shared" si="877"/>
        <v>43923.46261574074</v>
      </c>
      <c r="G28018" s="5">
        <f t="shared" si="878"/>
        <v>0</v>
      </c>
    </row>
    <row r="28019" spans="1:7" x14ac:dyDescent="0.3">
      <c r="A28019">
        <v>146057</v>
      </c>
      <c r="B28019">
        <v>12294</v>
      </c>
      <c r="C28019" s="65">
        <v>44077.620428240742</v>
      </c>
      <c r="D28019">
        <v>13853</v>
      </c>
      <c r="E28019" s="6">
        <v>1200</v>
      </c>
      <c r="F28019" s="4">
        <f t="shared" si="877"/>
        <v>44075.264965277776</v>
      </c>
      <c r="G28019" s="5">
        <f t="shared" si="878"/>
        <v>0</v>
      </c>
    </row>
    <row r="28020" spans="1:7" x14ac:dyDescent="0.3">
      <c r="A28020">
        <v>146061</v>
      </c>
      <c r="B28020">
        <v>10408</v>
      </c>
      <c r="C28020" s="65">
        <v>44077.624236111107</v>
      </c>
      <c r="D28020">
        <v>5927</v>
      </c>
      <c r="E28020" s="6">
        <v>1200</v>
      </c>
      <c r="F28020" s="4">
        <f t="shared" si="877"/>
        <v>43862.03502314815</v>
      </c>
      <c r="G28020" s="5">
        <f t="shared" si="878"/>
        <v>0</v>
      </c>
    </row>
    <row r="28021" spans="1:7" x14ac:dyDescent="0.3">
      <c r="A28021">
        <v>146068</v>
      </c>
      <c r="B28021">
        <v>11237</v>
      </c>
      <c r="C28021" s="65">
        <v>44077.633877314824</v>
      </c>
      <c r="D28021">
        <v>12504</v>
      </c>
      <c r="E28021" s="6">
        <v>1200</v>
      </c>
      <c r="F28021" s="4">
        <f t="shared" si="877"/>
        <v>43833.397569444445</v>
      </c>
      <c r="G28021" s="5">
        <f t="shared" si="878"/>
        <v>0</v>
      </c>
    </row>
    <row r="28022" spans="1:7" x14ac:dyDescent="0.3">
      <c r="A28022">
        <v>146069</v>
      </c>
      <c r="B28022">
        <v>9472</v>
      </c>
      <c r="C28022" s="65">
        <v>44077.637442129628</v>
      </c>
      <c r="D28022">
        <v>2628</v>
      </c>
      <c r="E28022" s="6">
        <v>960</v>
      </c>
      <c r="F28022" s="4">
        <f t="shared" si="877"/>
        <v>44077.032141203701</v>
      </c>
      <c r="G28022" s="5">
        <f t="shared" si="878"/>
        <v>0</v>
      </c>
    </row>
    <row r="28023" spans="1:7" x14ac:dyDescent="0.3">
      <c r="A28023">
        <v>146072</v>
      </c>
      <c r="B28023">
        <v>11635</v>
      </c>
      <c r="C28023" s="65">
        <v>44077.639027777783</v>
      </c>
      <c r="D28023">
        <v>3850</v>
      </c>
      <c r="E28023" s="6">
        <v>1200</v>
      </c>
      <c r="F28023" s="4">
        <f t="shared" si="877"/>
        <v>44044.450995370367</v>
      </c>
      <c r="G28023" s="5">
        <f t="shared" si="878"/>
        <v>0</v>
      </c>
    </row>
    <row r="28024" spans="1:7" x14ac:dyDescent="0.3">
      <c r="A28024">
        <v>146079</v>
      </c>
      <c r="B28024">
        <v>1428</v>
      </c>
      <c r="C28024" s="65">
        <v>44077.639537037037</v>
      </c>
      <c r="D28024">
        <v>5355</v>
      </c>
      <c r="E28024" s="6">
        <v>1200</v>
      </c>
      <c r="F28024" s="4">
        <f t="shared" si="877"/>
        <v>43985.126192129632</v>
      </c>
      <c r="G28024" s="5">
        <f t="shared" si="878"/>
        <v>0</v>
      </c>
    </row>
    <row r="28025" spans="1:7" x14ac:dyDescent="0.3">
      <c r="A28025">
        <v>146089</v>
      </c>
      <c r="B28025">
        <v>7843</v>
      </c>
      <c r="C28025" s="65">
        <v>44077.654004629629</v>
      </c>
      <c r="D28025">
        <v>5612</v>
      </c>
      <c r="E28025" s="6">
        <v>960</v>
      </c>
      <c r="F28025" s="4">
        <f t="shared" si="877"/>
        <v>43891.11309027778</v>
      </c>
      <c r="G28025" s="5">
        <f t="shared" si="878"/>
        <v>0</v>
      </c>
    </row>
    <row r="28026" spans="1:7" x14ac:dyDescent="0.3">
      <c r="A28026">
        <v>146094</v>
      </c>
      <c r="B28026">
        <v>2502</v>
      </c>
      <c r="C28026" s="65">
        <v>44077.657048611109</v>
      </c>
      <c r="D28026">
        <v>10803</v>
      </c>
      <c r="E28026" s="6">
        <v>0</v>
      </c>
      <c r="F28026" s="4">
        <f t="shared" si="877"/>
        <v>44044.362303240741</v>
      </c>
      <c r="G28026" s="5">
        <f t="shared" si="878"/>
        <v>0</v>
      </c>
    </row>
    <row r="28027" spans="1:7" x14ac:dyDescent="0.3">
      <c r="A28027">
        <v>146111</v>
      </c>
      <c r="B28027">
        <v>12858</v>
      </c>
      <c r="C28027" s="65">
        <v>44077.668229166673</v>
      </c>
      <c r="D28027">
        <v>2628</v>
      </c>
      <c r="E28027" s="6">
        <v>1200</v>
      </c>
      <c r="F28027" s="4">
        <f t="shared" si="877"/>
        <v>44077.032141203701</v>
      </c>
      <c r="G28027" s="5">
        <f t="shared" si="878"/>
        <v>0</v>
      </c>
    </row>
    <row r="28028" spans="1:7" x14ac:dyDescent="0.3">
      <c r="A28028">
        <v>146118</v>
      </c>
      <c r="B28028">
        <v>10848</v>
      </c>
      <c r="C28028" s="65">
        <v>44077.670312499999</v>
      </c>
      <c r="D28028">
        <v>12504</v>
      </c>
      <c r="E28028" s="6">
        <v>1200</v>
      </c>
      <c r="F28028" s="4">
        <f t="shared" si="877"/>
        <v>43833.397569444445</v>
      </c>
      <c r="G28028" s="5">
        <f t="shared" si="878"/>
        <v>0</v>
      </c>
    </row>
    <row r="28029" spans="1:7" x14ac:dyDescent="0.3">
      <c r="A28029">
        <v>146120</v>
      </c>
      <c r="B28029">
        <v>12521</v>
      </c>
      <c r="C28029" s="65">
        <v>44077.673368055563</v>
      </c>
      <c r="D28029">
        <v>2096</v>
      </c>
      <c r="E28029" s="6">
        <v>1200</v>
      </c>
      <c r="F28029" s="4">
        <f t="shared" si="877"/>
        <v>44044.189236111109</v>
      </c>
      <c r="G28029" s="5">
        <f t="shared" si="878"/>
        <v>0</v>
      </c>
    </row>
    <row r="28030" spans="1:7" x14ac:dyDescent="0.3">
      <c r="A28030">
        <v>146127</v>
      </c>
      <c r="B28030">
        <v>1489</v>
      </c>
      <c r="C28030" s="65">
        <v>44077.689432870371</v>
      </c>
      <c r="D28030">
        <v>13690</v>
      </c>
      <c r="E28030" s="6">
        <v>960</v>
      </c>
      <c r="F28030" s="4">
        <f t="shared" si="877"/>
        <v>44044.347037037034</v>
      </c>
      <c r="G28030" s="5">
        <f t="shared" si="878"/>
        <v>0</v>
      </c>
    </row>
    <row r="28031" spans="1:7" x14ac:dyDescent="0.3">
      <c r="A28031">
        <v>146130</v>
      </c>
      <c r="B28031">
        <v>7778</v>
      </c>
      <c r="C28031" s="65">
        <v>44077.694675925923</v>
      </c>
      <c r="D28031">
        <v>10080</v>
      </c>
      <c r="E28031" s="6">
        <v>1200</v>
      </c>
      <c r="F28031" s="4">
        <f t="shared" si="877"/>
        <v>44044.264340277776</v>
      </c>
      <c r="G28031" s="5">
        <f t="shared" si="878"/>
        <v>0</v>
      </c>
    </row>
    <row r="28032" spans="1:7" x14ac:dyDescent="0.3">
      <c r="A28032">
        <v>146133</v>
      </c>
      <c r="B28032">
        <v>11108</v>
      </c>
      <c r="C28032" s="65">
        <v>44077.6955787037</v>
      </c>
      <c r="D28032">
        <v>7062</v>
      </c>
      <c r="E28032" s="6">
        <v>1200</v>
      </c>
      <c r="F28032" s="4">
        <f t="shared" si="877"/>
        <v>43832.040196759262</v>
      </c>
      <c r="G28032" s="5">
        <f t="shared" si="878"/>
        <v>0</v>
      </c>
    </row>
    <row r="28033" spans="1:7" x14ac:dyDescent="0.3">
      <c r="A28033">
        <v>146134</v>
      </c>
      <c r="B28033">
        <v>7289</v>
      </c>
      <c r="C28033" s="65">
        <v>44077.69840277778</v>
      </c>
      <c r="D28033">
        <v>5927</v>
      </c>
      <c r="E28033" s="6">
        <v>1200</v>
      </c>
      <c r="F28033" s="4">
        <f t="shared" si="877"/>
        <v>43862.03502314815</v>
      </c>
      <c r="G28033" s="5">
        <f t="shared" si="878"/>
        <v>0</v>
      </c>
    </row>
    <row r="28034" spans="1:7" x14ac:dyDescent="0.3">
      <c r="A28034">
        <v>146137</v>
      </c>
      <c r="B28034">
        <v>3901</v>
      </c>
      <c r="C28034" s="65">
        <v>44077.698796296303</v>
      </c>
      <c r="D28034">
        <v>4797</v>
      </c>
      <c r="E28034" s="6">
        <v>1200</v>
      </c>
      <c r="F28034" s="4">
        <f t="shared" ref="F28034:F28097" si="879">VLOOKUP(D28034,J:K,2,0)</f>
        <v>44075.110925925925</v>
      </c>
      <c r="G28034" s="5">
        <f t="shared" si="878"/>
        <v>0</v>
      </c>
    </row>
    <row r="28035" spans="1:7" x14ac:dyDescent="0.3">
      <c r="A28035">
        <v>146141</v>
      </c>
      <c r="B28035">
        <v>208</v>
      </c>
      <c r="C28035" s="65">
        <v>44077.700833333343</v>
      </c>
      <c r="D28035">
        <v>9309</v>
      </c>
      <c r="E28035" s="6">
        <v>960</v>
      </c>
      <c r="F28035" s="4">
        <f t="shared" si="879"/>
        <v>43862.647430555553</v>
      </c>
      <c r="G28035" s="5">
        <f t="shared" ref="G28035:G28098" si="880">IF(F28035=C28035, 1, 0)</f>
        <v>0</v>
      </c>
    </row>
    <row r="28036" spans="1:7" x14ac:dyDescent="0.3">
      <c r="A28036">
        <v>146146</v>
      </c>
      <c r="B28036">
        <v>7292</v>
      </c>
      <c r="C28036" s="65">
        <v>44077.700949074067</v>
      </c>
      <c r="D28036">
        <v>11285</v>
      </c>
      <c r="E28036" s="6">
        <v>1200</v>
      </c>
      <c r="F28036" s="4">
        <f t="shared" si="879"/>
        <v>43833.440925925926</v>
      </c>
      <c r="G28036" s="5">
        <f t="shared" si="880"/>
        <v>0</v>
      </c>
    </row>
    <row r="28037" spans="1:7" x14ac:dyDescent="0.3">
      <c r="A28037">
        <v>146150</v>
      </c>
      <c r="B28037">
        <v>12692</v>
      </c>
      <c r="C28037" s="65">
        <v>44077.703425925924</v>
      </c>
      <c r="D28037">
        <v>4946</v>
      </c>
      <c r="E28037" s="6">
        <v>1200</v>
      </c>
      <c r="F28037" s="4">
        <f t="shared" si="879"/>
        <v>44013.952685185184</v>
      </c>
      <c r="G28037" s="5">
        <f t="shared" si="880"/>
        <v>0</v>
      </c>
    </row>
    <row r="28038" spans="1:7" x14ac:dyDescent="0.3">
      <c r="A28038">
        <v>146162</v>
      </c>
      <c r="B28038">
        <v>8664</v>
      </c>
      <c r="C28038" s="65">
        <v>44077.709918981483</v>
      </c>
      <c r="D28038">
        <v>11835</v>
      </c>
      <c r="E28038" s="6">
        <v>1200</v>
      </c>
      <c r="F28038" s="4">
        <f t="shared" si="879"/>
        <v>43922.844085648147</v>
      </c>
      <c r="G28038" s="5">
        <f t="shared" si="880"/>
        <v>0</v>
      </c>
    </row>
    <row r="28039" spans="1:7" x14ac:dyDescent="0.3">
      <c r="A28039">
        <v>146165</v>
      </c>
      <c r="B28039">
        <v>4760</v>
      </c>
      <c r="C28039" s="65">
        <v>44077.713229166657</v>
      </c>
      <c r="D28039">
        <v>2688</v>
      </c>
      <c r="E28039" s="6">
        <v>1200</v>
      </c>
      <c r="F28039" s="4">
        <f t="shared" si="879"/>
        <v>44015.97284722222</v>
      </c>
      <c r="G28039" s="5">
        <f t="shared" si="880"/>
        <v>0</v>
      </c>
    </row>
    <row r="28040" spans="1:7" x14ac:dyDescent="0.3">
      <c r="A28040">
        <v>146172</v>
      </c>
      <c r="B28040">
        <v>7420</v>
      </c>
      <c r="C28040" s="65">
        <v>44077.718530092592</v>
      </c>
      <c r="D28040">
        <v>5612</v>
      </c>
      <c r="E28040" s="6">
        <v>1200</v>
      </c>
      <c r="F28040" s="4">
        <f t="shared" si="879"/>
        <v>43891.11309027778</v>
      </c>
      <c r="G28040" s="5">
        <f t="shared" si="880"/>
        <v>0</v>
      </c>
    </row>
    <row r="28041" spans="1:7" x14ac:dyDescent="0.3">
      <c r="A28041">
        <v>146178</v>
      </c>
      <c r="B28041">
        <v>1335</v>
      </c>
      <c r="C28041" s="65">
        <v>44077.72929398148</v>
      </c>
      <c r="D28041">
        <v>264</v>
      </c>
      <c r="E28041" s="6">
        <v>1200</v>
      </c>
      <c r="F28041" s="4">
        <f t="shared" si="879"/>
        <v>44045.331446759257</v>
      </c>
      <c r="G28041" s="5">
        <f t="shared" si="880"/>
        <v>0</v>
      </c>
    </row>
    <row r="28042" spans="1:7" x14ac:dyDescent="0.3">
      <c r="A28042">
        <v>146185</v>
      </c>
      <c r="B28042">
        <v>8955</v>
      </c>
      <c r="C28042" s="65">
        <v>44077.731770833343</v>
      </c>
      <c r="D28042">
        <v>831</v>
      </c>
      <c r="E28042" s="6">
        <v>1200</v>
      </c>
      <c r="F28042" s="4">
        <f t="shared" si="879"/>
        <v>43952.334629629629</v>
      </c>
      <c r="G28042" s="5">
        <f t="shared" si="880"/>
        <v>0</v>
      </c>
    </row>
    <row r="28043" spans="1:7" x14ac:dyDescent="0.3">
      <c r="A28043">
        <v>146189</v>
      </c>
      <c r="B28043">
        <v>8256</v>
      </c>
      <c r="C28043" s="65">
        <v>44077.741076388891</v>
      </c>
      <c r="D28043">
        <v>2628</v>
      </c>
      <c r="E28043" s="6">
        <v>960</v>
      </c>
      <c r="F28043" s="4">
        <f t="shared" si="879"/>
        <v>44077.032141203701</v>
      </c>
      <c r="G28043" s="5">
        <f t="shared" si="880"/>
        <v>0</v>
      </c>
    </row>
    <row r="28044" spans="1:7" x14ac:dyDescent="0.3">
      <c r="A28044">
        <v>146192</v>
      </c>
      <c r="B28044">
        <v>12365</v>
      </c>
      <c r="C28044" s="65">
        <v>44077.744259259263</v>
      </c>
      <c r="D28044">
        <v>1737</v>
      </c>
      <c r="E28044" s="6">
        <v>1200</v>
      </c>
      <c r="F28044" s="4">
        <f t="shared" si="879"/>
        <v>43923.047071759262</v>
      </c>
      <c r="G28044" s="5">
        <f t="shared" si="880"/>
        <v>0</v>
      </c>
    </row>
    <row r="28045" spans="1:7" x14ac:dyDescent="0.3">
      <c r="A28045">
        <v>146198</v>
      </c>
      <c r="B28045">
        <v>4481</v>
      </c>
      <c r="C28045" s="65">
        <v>44077.748564814807</v>
      </c>
      <c r="D28045">
        <v>4946</v>
      </c>
      <c r="E28045" s="6">
        <v>1200</v>
      </c>
      <c r="F28045" s="4">
        <f t="shared" si="879"/>
        <v>44013.952685185184</v>
      </c>
      <c r="G28045" s="5">
        <f t="shared" si="880"/>
        <v>0</v>
      </c>
    </row>
    <row r="28046" spans="1:7" x14ac:dyDescent="0.3">
      <c r="A28046">
        <v>146202</v>
      </c>
      <c r="B28046">
        <v>11240</v>
      </c>
      <c r="C28046" s="65">
        <v>44077.753518518519</v>
      </c>
      <c r="D28046">
        <v>5927</v>
      </c>
      <c r="E28046" s="6">
        <v>0</v>
      </c>
      <c r="F28046" s="4">
        <f t="shared" si="879"/>
        <v>43862.03502314815</v>
      </c>
      <c r="G28046" s="5">
        <f t="shared" si="880"/>
        <v>0</v>
      </c>
    </row>
    <row r="28047" spans="1:7" x14ac:dyDescent="0.3">
      <c r="A28047">
        <v>146211</v>
      </c>
      <c r="B28047">
        <v>2062</v>
      </c>
      <c r="C28047" s="65">
        <v>44077.755624999998</v>
      </c>
      <c r="D28047">
        <v>1834</v>
      </c>
      <c r="E28047" s="6">
        <v>1200</v>
      </c>
      <c r="F28047" s="4">
        <f t="shared" si="879"/>
        <v>44045.603078703702</v>
      </c>
      <c r="G28047" s="5">
        <f t="shared" si="880"/>
        <v>0</v>
      </c>
    </row>
    <row r="28048" spans="1:7" x14ac:dyDescent="0.3">
      <c r="A28048">
        <v>146215</v>
      </c>
      <c r="B28048">
        <v>8157</v>
      </c>
      <c r="C28048" s="65">
        <v>44077.757349537038</v>
      </c>
      <c r="D28048">
        <v>2096</v>
      </c>
      <c r="E28048" s="6">
        <v>1200</v>
      </c>
      <c r="F28048" s="4">
        <f t="shared" si="879"/>
        <v>44044.189236111109</v>
      </c>
      <c r="G28048" s="5">
        <f t="shared" si="880"/>
        <v>0</v>
      </c>
    </row>
    <row r="28049" spans="1:7" x14ac:dyDescent="0.3">
      <c r="A28049">
        <v>146218</v>
      </c>
      <c r="B28049">
        <v>1757</v>
      </c>
      <c r="C28049" s="65">
        <v>44077.758645833332</v>
      </c>
      <c r="D28049">
        <v>831</v>
      </c>
      <c r="E28049" s="6">
        <v>1200</v>
      </c>
      <c r="F28049" s="4">
        <f t="shared" si="879"/>
        <v>43952.334629629629</v>
      </c>
      <c r="G28049" s="5">
        <f t="shared" si="880"/>
        <v>0</v>
      </c>
    </row>
    <row r="28050" spans="1:7" x14ac:dyDescent="0.3">
      <c r="A28050">
        <v>146220</v>
      </c>
      <c r="B28050">
        <v>579</v>
      </c>
      <c r="C28050" s="65">
        <v>44077.759791666656</v>
      </c>
      <c r="D28050">
        <v>5927</v>
      </c>
      <c r="E28050" s="6">
        <v>960</v>
      </c>
      <c r="F28050" s="4">
        <f t="shared" si="879"/>
        <v>43862.03502314815</v>
      </c>
      <c r="G28050" s="5">
        <f t="shared" si="880"/>
        <v>0</v>
      </c>
    </row>
    <row r="28051" spans="1:7" x14ac:dyDescent="0.3">
      <c r="A28051">
        <v>146221</v>
      </c>
      <c r="B28051">
        <v>3909</v>
      </c>
      <c r="C28051" s="65">
        <v>44077.761678240742</v>
      </c>
      <c r="D28051">
        <v>9982</v>
      </c>
      <c r="E28051" s="6">
        <v>1200</v>
      </c>
      <c r="F28051" s="4">
        <f t="shared" si="879"/>
        <v>43952.199270833335</v>
      </c>
      <c r="G28051" s="5">
        <f t="shared" si="880"/>
        <v>0</v>
      </c>
    </row>
    <row r="28052" spans="1:7" x14ac:dyDescent="0.3">
      <c r="A28052">
        <v>146228</v>
      </c>
      <c r="B28052">
        <v>1718</v>
      </c>
      <c r="C28052" s="65">
        <v>44077.765115740738</v>
      </c>
      <c r="D28052">
        <v>4797</v>
      </c>
      <c r="E28052" s="6">
        <v>1200</v>
      </c>
      <c r="F28052" s="4">
        <f t="shared" si="879"/>
        <v>44075.110925925925</v>
      </c>
      <c r="G28052" s="5">
        <f t="shared" si="880"/>
        <v>0</v>
      </c>
    </row>
    <row r="28053" spans="1:7" x14ac:dyDescent="0.3">
      <c r="A28053">
        <v>146232</v>
      </c>
      <c r="B28053">
        <v>13754</v>
      </c>
      <c r="C28053" s="65">
        <v>44077.766956018517</v>
      </c>
      <c r="D28053">
        <v>9982</v>
      </c>
      <c r="E28053" s="6">
        <v>1200</v>
      </c>
      <c r="F28053" s="4">
        <f t="shared" si="879"/>
        <v>43952.199270833335</v>
      </c>
      <c r="G28053" s="5">
        <f t="shared" si="880"/>
        <v>0</v>
      </c>
    </row>
    <row r="28054" spans="1:7" x14ac:dyDescent="0.3">
      <c r="A28054">
        <v>146238</v>
      </c>
      <c r="B28054">
        <v>10360</v>
      </c>
      <c r="C28054" s="65">
        <v>44077.768136574072</v>
      </c>
      <c r="D28054">
        <v>13817</v>
      </c>
      <c r="E28054" s="6">
        <v>1200</v>
      </c>
      <c r="F28054" s="4">
        <f t="shared" si="879"/>
        <v>43891.131111111114</v>
      </c>
      <c r="G28054" s="5">
        <f t="shared" si="880"/>
        <v>0</v>
      </c>
    </row>
    <row r="28055" spans="1:7" x14ac:dyDescent="0.3">
      <c r="A28055">
        <v>146244</v>
      </c>
      <c r="B28055">
        <v>2618</v>
      </c>
      <c r="C28055" s="65">
        <v>44077.773981481478</v>
      </c>
      <c r="D28055">
        <v>5994</v>
      </c>
      <c r="E28055" s="6">
        <v>1200</v>
      </c>
      <c r="F28055" s="4">
        <f t="shared" si="879"/>
        <v>43833.741469907407</v>
      </c>
      <c r="G28055" s="5">
        <f t="shared" si="880"/>
        <v>0</v>
      </c>
    </row>
    <row r="28056" spans="1:7" x14ac:dyDescent="0.3">
      <c r="A28056">
        <v>146247</v>
      </c>
      <c r="B28056">
        <v>12967</v>
      </c>
      <c r="C28056" s="65">
        <v>44077.778078703697</v>
      </c>
      <c r="D28056">
        <v>2096</v>
      </c>
      <c r="E28056" s="6">
        <v>1200</v>
      </c>
      <c r="F28056" s="4">
        <f t="shared" si="879"/>
        <v>44044.189236111109</v>
      </c>
      <c r="G28056" s="5">
        <f t="shared" si="880"/>
        <v>0</v>
      </c>
    </row>
    <row r="28057" spans="1:7" x14ac:dyDescent="0.3">
      <c r="A28057">
        <v>146248</v>
      </c>
      <c r="B28057">
        <v>2462</v>
      </c>
      <c r="C28057" s="65">
        <v>44077.779386574082</v>
      </c>
      <c r="D28057">
        <v>3850</v>
      </c>
      <c r="E28057" s="6">
        <v>1200</v>
      </c>
      <c r="F28057" s="4">
        <f t="shared" si="879"/>
        <v>44044.450995370367</v>
      </c>
      <c r="G28057" s="5">
        <f t="shared" si="880"/>
        <v>0</v>
      </c>
    </row>
    <row r="28058" spans="1:7" x14ac:dyDescent="0.3">
      <c r="A28058">
        <v>146252</v>
      </c>
      <c r="B28058">
        <v>1714</v>
      </c>
      <c r="C28058" s="65">
        <v>44077.780972222223</v>
      </c>
      <c r="D28058">
        <v>4808</v>
      </c>
      <c r="E28058" s="6">
        <v>1200</v>
      </c>
      <c r="F28058" s="4">
        <f t="shared" si="879"/>
        <v>43835.220995370371</v>
      </c>
      <c r="G28058" s="5">
        <f t="shared" si="880"/>
        <v>0</v>
      </c>
    </row>
    <row r="28059" spans="1:7" x14ac:dyDescent="0.3">
      <c r="A28059">
        <v>146257</v>
      </c>
      <c r="B28059">
        <v>13427</v>
      </c>
      <c r="C28059" s="65">
        <v>44077.786249999997</v>
      </c>
      <c r="D28059">
        <v>5204</v>
      </c>
      <c r="E28059" s="6">
        <v>1200</v>
      </c>
      <c r="F28059" s="4">
        <f t="shared" si="879"/>
        <v>43922.600034722222</v>
      </c>
      <c r="G28059" s="5">
        <f t="shared" si="880"/>
        <v>0</v>
      </c>
    </row>
    <row r="28060" spans="1:7" x14ac:dyDescent="0.3">
      <c r="A28060">
        <v>146262</v>
      </c>
      <c r="B28060">
        <v>10452</v>
      </c>
      <c r="C28060" s="65">
        <v>44077.792245370372</v>
      </c>
      <c r="D28060">
        <v>12187</v>
      </c>
      <c r="E28060" s="6">
        <v>1200</v>
      </c>
      <c r="F28060" s="4">
        <f t="shared" si="879"/>
        <v>44077.792245370372</v>
      </c>
      <c r="G28060" s="5">
        <f t="shared" si="880"/>
        <v>1</v>
      </c>
    </row>
    <row r="28061" spans="1:7" x14ac:dyDescent="0.3">
      <c r="A28061">
        <v>146263</v>
      </c>
      <c r="B28061">
        <v>8146</v>
      </c>
      <c r="C28061" s="65">
        <v>44077.799884259257</v>
      </c>
      <c r="D28061">
        <v>3085</v>
      </c>
      <c r="E28061" s="6">
        <v>1200</v>
      </c>
      <c r="F28061" s="4">
        <f t="shared" si="879"/>
        <v>43984.614733796298</v>
      </c>
      <c r="G28061" s="5">
        <f t="shared" si="880"/>
        <v>0</v>
      </c>
    </row>
    <row r="28062" spans="1:7" x14ac:dyDescent="0.3">
      <c r="A28062">
        <v>146270</v>
      </c>
      <c r="B28062">
        <v>9630</v>
      </c>
      <c r="C28062" s="65">
        <v>44077.805567129632</v>
      </c>
      <c r="D28062">
        <v>5204</v>
      </c>
      <c r="E28062" s="6">
        <v>1200</v>
      </c>
      <c r="F28062" s="4">
        <f t="shared" si="879"/>
        <v>43922.600034722222</v>
      </c>
      <c r="G28062" s="5">
        <f t="shared" si="880"/>
        <v>0</v>
      </c>
    </row>
    <row r="28063" spans="1:7" x14ac:dyDescent="0.3">
      <c r="A28063">
        <v>146282</v>
      </c>
      <c r="B28063">
        <v>2774</v>
      </c>
      <c r="C28063" s="65">
        <v>44077.809837962966</v>
      </c>
      <c r="D28063">
        <v>2283</v>
      </c>
      <c r="E28063" s="6">
        <v>0</v>
      </c>
      <c r="F28063" s="4">
        <f t="shared" si="879"/>
        <v>43834.745717592596</v>
      </c>
      <c r="G28063" s="5">
        <f t="shared" si="880"/>
        <v>0</v>
      </c>
    </row>
    <row r="28064" spans="1:7" x14ac:dyDescent="0.3">
      <c r="A28064">
        <v>146287</v>
      </c>
      <c r="B28064">
        <v>957</v>
      </c>
      <c r="C28064" s="65">
        <v>44077.810520833344</v>
      </c>
      <c r="D28064">
        <v>9608</v>
      </c>
      <c r="E28064" s="6">
        <v>1200</v>
      </c>
      <c r="F28064" s="4">
        <f t="shared" si="879"/>
        <v>44076.014999999999</v>
      </c>
      <c r="G28064" s="5">
        <f t="shared" si="880"/>
        <v>0</v>
      </c>
    </row>
    <row r="28065" spans="1:7" x14ac:dyDescent="0.3">
      <c r="A28065">
        <v>146289</v>
      </c>
      <c r="B28065">
        <v>3301</v>
      </c>
      <c r="C28065" s="65">
        <v>44077.813530092593</v>
      </c>
      <c r="D28065">
        <v>4284</v>
      </c>
      <c r="E28065" s="6">
        <v>1200</v>
      </c>
      <c r="F28065" s="4">
        <f t="shared" si="879"/>
        <v>43922.838472222225</v>
      </c>
      <c r="G28065" s="5">
        <f t="shared" si="880"/>
        <v>0</v>
      </c>
    </row>
    <row r="28066" spans="1:7" x14ac:dyDescent="0.3">
      <c r="A28066">
        <v>146293</v>
      </c>
      <c r="B28066">
        <v>5701</v>
      </c>
      <c r="C28066" s="65">
        <v>44077.818148148152</v>
      </c>
      <c r="D28066">
        <v>2628</v>
      </c>
      <c r="E28066" s="6">
        <v>1200</v>
      </c>
      <c r="F28066" s="4">
        <f t="shared" si="879"/>
        <v>44077.032141203701</v>
      </c>
      <c r="G28066" s="5">
        <f t="shared" si="880"/>
        <v>0</v>
      </c>
    </row>
    <row r="28067" spans="1:7" x14ac:dyDescent="0.3">
      <c r="A28067">
        <v>146295</v>
      </c>
      <c r="B28067">
        <v>5550</v>
      </c>
      <c r="C28067" s="65">
        <v>44077.823773148149</v>
      </c>
      <c r="D28067">
        <v>10328</v>
      </c>
      <c r="E28067" s="6">
        <v>1200</v>
      </c>
      <c r="F28067" s="4">
        <f t="shared" si="879"/>
        <v>44044.242384259262</v>
      </c>
      <c r="G28067" s="5">
        <f t="shared" si="880"/>
        <v>0</v>
      </c>
    </row>
    <row r="28068" spans="1:7" x14ac:dyDescent="0.3">
      <c r="A28068">
        <v>146301</v>
      </c>
      <c r="B28068">
        <v>13691</v>
      </c>
      <c r="C28068" s="65">
        <v>44077.824282407397</v>
      </c>
      <c r="D28068">
        <v>2780</v>
      </c>
      <c r="E28068" s="6">
        <v>1200</v>
      </c>
      <c r="F28068" s="4">
        <f t="shared" si="879"/>
        <v>44044.350624999999</v>
      </c>
      <c r="G28068" s="5">
        <f t="shared" si="880"/>
        <v>0</v>
      </c>
    </row>
    <row r="28069" spans="1:7" x14ac:dyDescent="0.3">
      <c r="A28069">
        <v>146305</v>
      </c>
      <c r="B28069">
        <v>1778</v>
      </c>
      <c r="C28069" s="65">
        <v>44077.826574074083</v>
      </c>
      <c r="D28069">
        <v>6351</v>
      </c>
      <c r="E28069" s="6">
        <v>1200</v>
      </c>
      <c r="F28069" s="4">
        <f t="shared" si="879"/>
        <v>44045.819884259261</v>
      </c>
      <c r="G28069" s="5">
        <f t="shared" si="880"/>
        <v>0</v>
      </c>
    </row>
    <row r="28070" spans="1:7" x14ac:dyDescent="0.3">
      <c r="A28070">
        <v>146306</v>
      </c>
      <c r="B28070">
        <v>13687</v>
      </c>
      <c r="C28070" s="65">
        <v>44077.829270833332</v>
      </c>
      <c r="D28070">
        <v>2807</v>
      </c>
      <c r="E28070" s="6">
        <v>1200</v>
      </c>
      <c r="F28070" s="4">
        <f t="shared" si="879"/>
        <v>44044.635451388887</v>
      </c>
      <c r="G28070" s="5">
        <f t="shared" si="880"/>
        <v>0</v>
      </c>
    </row>
    <row r="28071" spans="1:7" x14ac:dyDescent="0.3">
      <c r="A28071">
        <v>146308</v>
      </c>
      <c r="B28071">
        <v>1877</v>
      </c>
      <c r="C28071" s="65">
        <v>44077.829988425918</v>
      </c>
      <c r="D28071">
        <v>10781</v>
      </c>
      <c r="E28071" s="6">
        <v>1200</v>
      </c>
      <c r="F28071" s="4">
        <f t="shared" si="879"/>
        <v>44076.168495370373</v>
      </c>
      <c r="G28071" s="5">
        <f t="shared" si="880"/>
        <v>0</v>
      </c>
    </row>
    <row r="28072" spans="1:7" x14ac:dyDescent="0.3">
      <c r="A28072">
        <v>146312</v>
      </c>
      <c r="B28072">
        <v>4254</v>
      </c>
      <c r="C28072" s="65">
        <v>44077.83625</v>
      </c>
      <c r="D28072">
        <v>7878</v>
      </c>
      <c r="E28072" s="6">
        <v>1200</v>
      </c>
      <c r="F28072" s="4">
        <f t="shared" si="879"/>
        <v>43891.070462962962</v>
      </c>
      <c r="G28072" s="5">
        <f t="shared" si="880"/>
        <v>0</v>
      </c>
    </row>
    <row r="28073" spans="1:7" x14ac:dyDescent="0.3">
      <c r="A28073">
        <v>146318</v>
      </c>
      <c r="B28073">
        <v>2224</v>
      </c>
      <c r="C28073" s="65">
        <v>44077.836284722223</v>
      </c>
      <c r="D28073">
        <v>13813</v>
      </c>
      <c r="E28073" s="6">
        <v>1200</v>
      </c>
      <c r="F28073" s="4">
        <f t="shared" si="879"/>
        <v>43923.310972222222</v>
      </c>
      <c r="G28073" s="5">
        <f t="shared" si="880"/>
        <v>0</v>
      </c>
    </row>
    <row r="28074" spans="1:7" x14ac:dyDescent="0.3">
      <c r="A28074">
        <v>146325</v>
      </c>
      <c r="B28074">
        <v>7395</v>
      </c>
      <c r="C28074" s="65">
        <v>44077.838831018518</v>
      </c>
      <c r="D28074">
        <v>6266</v>
      </c>
      <c r="E28074" s="6">
        <v>1200</v>
      </c>
      <c r="F28074" s="4">
        <f t="shared" si="879"/>
        <v>43863.602118055554</v>
      </c>
      <c r="G28074" s="5">
        <f t="shared" si="880"/>
        <v>0</v>
      </c>
    </row>
    <row r="28075" spans="1:7" x14ac:dyDescent="0.3">
      <c r="A28075">
        <v>146329</v>
      </c>
      <c r="B28075">
        <v>131</v>
      </c>
      <c r="C28075" s="65">
        <v>44077.845763888887</v>
      </c>
      <c r="D28075">
        <v>5849</v>
      </c>
      <c r="E28075" s="6">
        <v>1200</v>
      </c>
      <c r="F28075" s="4">
        <f t="shared" si="879"/>
        <v>44013.745717592596</v>
      </c>
      <c r="G28075" s="5">
        <f t="shared" si="880"/>
        <v>0</v>
      </c>
    </row>
    <row r="28076" spans="1:7" x14ac:dyDescent="0.3">
      <c r="A28076">
        <v>146331</v>
      </c>
      <c r="B28076">
        <v>5046</v>
      </c>
      <c r="C28076" s="65">
        <v>44077.850219907406</v>
      </c>
      <c r="D28076">
        <v>6204</v>
      </c>
      <c r="E28076" s="6">
        <v>1200</v>
      </c>
      <c r="F28076" s="4">
        <f t="shared" si="879"/>
        <v>43983.43540509259</v>
      </c>
      <c r="G28076" s="5">
        <f t="shared" si="880"/>
        <v>0</v>
      </c>
    </row>
    <row r="28077" spans="1:7" x14ac:dyDescent="0.3">
      <c r="A28077">
        <v>146336</v>
      </c>
      <c r="B28077">
        <v>10356</v>
      </c>
      <c r="C28077" s="65">
        <v>44077.851990740739</v>
      </c>
      <c r="D28077">
        <v>2387</v>
      </c>
      <c r="E28077" s="6">
        <v>1200</v>
      </c>
      <c r="F28077" s="4">
        <f t="shared" si="879"/>
        <v>43836.127511574072</v>
      </c>
      <c r="G28077" s="5">
        <f t="shared" si="880"/>
        <v>0</v>
      </c>
    </row>
    <row r="28078" spans="1:7" x14ac:dyDescent="0.3">
      <c r="A28078">
        <v>146342</v>
      </c>
      <c r="B28078">
        <v>11689</v>
      </c>
      <c r="C28078" s="65">
        <v>44077.85429398148</v>
      </c>
      <c r="D28078">
        <v>7850</v>
      </c>
      <c r="E28078" s="6">
        <v>1200</v>
      </c>
      <c r="F28078" s="4">
        <f t="shared" si="879"/>
        <v>44076.31013888889</v>
      </c>
      <c r="G28078" s="5">
        <f t="shared" si="880"/>
        <v>0</v>
      </c>
    </row>
    <row r="28079" spans="1:7" x14ac:dyDescent="0.3">
      <c r="A28079">
        <v>146348</v>
      </c>
      <c r="B28079">
        <v>8302</v>
      </c>
      <c r="C28079" s="65">
        <v>44077.85533564815</v>
      </c>
      <c r="D28079">
        <v>6508</v>
      </c>
      <c r="E28079" s="6">
        <v>1200</v>
      </c>
      <c r="F28079" s="4">
        <f t="shared" si="879"/>
        <v>43922.195034722223</v>
      </c>
      <c r="G28079" s="5">
        <f t="shared" si="880"/>
        <v>0</v>
      </c>
    </row>
    <row r="28080" spans="1:7" x14ac:dyDescent="0.3">
      <c r="A28080">
        <v>146355</v>
      </c>
      <c r="B28080">
        <v>8400</v>
      </c>
      <c r="C28080" s="65">
        <v>44077.863576388889</v>
      </c>
      <c r="D28080">
        <v>1181</v>
      </c>
      <c r="E28080" s="6">
        <v>1200</v>
      </c>
      <c r="F28080" s="4">
        <f t="shared" si="879"/>
        <v>43985.458460648151</v>
      </c>
      <c r="G28080" s="5">
        <f t="shared" si="880"/>
        <v>0</v>
      </c>
    </row>
    <row r="28081" spans="1:7" x14ac:dyDescent="0.3">
      <c r="A28081">
        <v>146358</v>
      </c>
      <c r="B28081">
        <v>5951</v>
      </c>
      <c r="C28081" s="65">
        <v>44077.865011574067</v>
      </c>
      <c r="D28081">
        <v>8404</v>
      </c>
      <c r="E28081" s="6">
        <v>1200</v>
      </c>
      <c r="F28081" s="4">
        <f t="shared" si="879"/>
        <v>43862.8516087963</v>
      </c>
      <c r="G28081" s="5">
        <f t="shared" si="880"/>
        <v>0</v>
      </c>
    </row>
    <row r="28082" spans="1:7" x14ac:dyDescent="0.3">
      <c r="A28082">
        <v>146363</v>
      </c>
      <c r="B28082">
        <v>2142</v>
      </c>
      <c r="C28082" s="65">
        <v>44077.865798611107</v>
      </c>
      <c r="D28082">
        <v>13813</v>
      </c>
      <c r="E28082" s="6">
        <v>1200</v>
      </c>
      <c r="F28082" s="4">
        <f t="shared" si="879"/>
        <v>43923.310972222222</v>
      </c>
      <c r="G28082" s="5">
        <f t="shared" si="880"/>
        <v>0</v>
      </c>
    </row>
    <row r="28083" spans="1:7" x14ac:dyDescent="0.3">
      <c r="A28083">
        <v>146365</v>
      </c>
      <c r="B28083">
        <v>9988</v>
      </c>
      <c r="C28083" s="65">
        <v>44077.878981481481</v>
      </c>
      <c r="D28083">
        <v>2628</v>
      </c>
      <c r="E28083" s="6">
        <v>1200</v>
      </c>
      <c r="F28083" s="4">
        <f t="shared" si="879"/>
        <v>44077.032141203701</v>
      </c>
      <c r="G28083" s="5">
        <f t="shared" si="880"/>
        <v>0</v>
      </c>
    </row>
    <row r="28084" spans="1:7" x14ac:dyDescent="0.3">
      <c r="A28084">
        <v>146372</v>
      </c>
      <c r="B28084">
        <v>4859</v>
      </c>
      <c r="C28084" s="65">
        <v>44077.881388888891</v>
      </c>
      <c r="D28084">
        <v>11700</v>
      </c>
      <c r="E28084" s="6">
        <v>1200</v>
      </c>
      <c r="F28084" s="4">
        <f t="shared" si="879"/>
        <v>43833.01934027778</v>
      </c>
      <c r="G28084" s="5">
        <f t="shared" si="880"/>
        <v>0</v>
      </c>
    </row>
    <row r="28085" spans="1:7" x14ac:dyDescent="0.3">
      <c r="A28085">
        <v>146378</v>
      </c>
      <c r="B28085">
        <v>10809</v>
      </c>
      <c r="C28085" s="65">
        <v>44077.881712962961</v>
      </c>
      <c r="D28085">
        <v>12187</v>
      </c>
      <c r="E28085" s="6">
        <v>1200</v>
      </c>
      <c r="F28085" s="4">
        <f t="shared" si="879"/>
        <v>44077.792245370372</v>
      </c>
      <c r="G28085" s="5">
        <f t="shared" si="880"/>
        <v>0</v>
      </c>
    </row>
    <row r="28086" spans="1:7" x14ac:dyDescent="0.3">
      <c r="A28086">
        <v>146379</v>
      </c>
      <c r="B28086">
        <v>8256</v>
      </c>
      <c r="C28086" s="65">
        <v>44077.886967592603</v>
      </c>
      <c r="D28086">
        <v>3813</v>
      </c>
      <c r="E28086" s="6">
        <v>1200</v>
      </c>
      <c r="F28086" s="4">
        <f t="shared" si="879"/>
        <v>44044.288703703707</v>
      </c>
      <c r="G28086" s="5">
        <f t="shared" si="880"/>
        <v>0</v>
      </c>
    </row>
    <row r="28087" spans="1:7" x14ac:dyDescent="0.3">
      <c r="A28087">
        <v>146382</v>
      </c>
      <c r="B28087">
        <v>9185</v>
      </c>
      <c r="C28087" s="65">
        <v>44077.88863425926</v>
      </c>
      <c r="D28087">
        <v>10803</v>
      </c>
      <c r="E28087" s="6">
        <v>1200</v>
      </c>
      <c r="F28087" s="4">
        <f t="shared" si="879"/>
        <v>44044.362303240741</v>
      </c>
      <c r="G28087" s="5">
        <f t="shared" si="880"/>
        <v>0</v>
      </c>
    </row>
    <row r="28088" spans="1:7" x14ac:dyDescent="0.3">
      <c r="A28088">
        <v>146383</v>
      </c>
      <c r="B28088">
        <v>5333</v>
      </c>
      <c r="C28088" s="65">
        <v>44077.888668981483</v>
      </c>
      <c r="D28088">
        <v>4339</v>
      </c>
      <c r="E28088" s="6">
        <v>1200</v>
      </c>
      <c r="F28088" s="4">
        <f t="shared" si="879"/>
        <v>44045.000092592592</v>
      </c>
      <c r="G28088" s="5">
        <f t="shared" si="880"/>
        <v>0</v>
      </c>
    </row>
    <row r="28089" spans="1:7" x14ac:dyDescent="0.3">
      <c r="A28089">
        <v>146385</v>
      </c>
      <c r="B28089">
        <v>10176</v>
      </c>
      <c r="C28089" s="65">
        <v>44077.888726851852</v>
      </c>
      <c r="D28089">
        <v>2405</v>
      </c>
      <c r="E28089" s="6">
        <v>960</v>
      </c>
      <c r="F28089" s="4">
        <f t="shared" si="879"/>
        <v>43891.569097222222</v>
      </c>
      <c r="G28089" s="5">
        <f t="shared" si="880"/>
        <v>0</v>
      </c>
    </row>
    <row r="28090" spans="1:7" x14ac:dyDescent="0.3">
      <c r="A28090">
        <v>146386</v>
      </c>
      <c r="B28090">
        <v>13190</v>
      </c>
      <c r="C28090" s="65">
        <v>44077.893518518518</v>
      </c>
      <c r="D28090">
        <v>1737</v>
      </c>
      <c r="E28090" s="6">
        <v>1200</v>
      </c>
      <c r="F28090" s="4">
        <f t="shared" si="879"/>
        <v>43923.047071759262</v>
      </c>
      <c r="G28090" s="5">
        <f t="shared" si="880"/>
        <v>0</v>
      </c>
    </row>
    <row r="28091" spans="1:7" x14ac:dyDescent="0.3">
      <c r="A28091">
        <v>146391</v>
      </c>
      <c r="B28091">
        <v>3376</v>
      </c>
      <c r="C28091" s="65">
        <v>44077.894293981481</v>
      </c>
      <c r="D28091">
        <v>11954</v>
      </c>
      <c r="E28091" s="6">
        <v>1200</v>
      </c>
      <c r="F28091" s="4">
        <f t="shared" si="879"/>
        <v>43922.163784722223</v>
      </c>
      <c r="G28091" s="5">
        <f t="shared" si="880"/>
        <v>0</v>
      </c>
    </row>
    <row r="28092" spans="1:7" x14ac:dyDescent="0.3">
      <c r="A28092">
        <v>146396</v>
      </c>
      <c r="B28092">
        <v>2430</v>
      </c>
      <c r="C28092" s="65">
        <v>44077.895856481482</v>
      </c>
      <c r="D28092">
        <v>4797</v>
      </c>
      <c r="E28092" s="6">
        <v>1200</v>
      </c>
      <c r="F28092" s="4">
        <f t="shared" si="879"/>
        <v>44075.110925925925</v>
      </c>
      <c r="G28092" s="5">
        <f t="shared" si="880"/>
        <v>0</v>
      </c>
    </row>
    <row r="28093" spans="1:7" x14ac:dyDescent="0.3">
      <c r="A28093">
        <v>146398</v>
      </c>
      <c r="B28093">
        <v>2537</v>
      </c>
      <c r="C28093" s="65">
        <v>44077.90084490741</v>
      </c>
      <c r="D28093">
        <v>10681</v>
      </c>
      <c r="E28093" s="6">
        <v>1200</v>
      </c>
      <c r="F28093" s="4">
        <f t="shared" si="879"/>
        <v>43984.759155092594</v>
      </c>
      <c r="G28093" s="5">
        <f t="shared" si="880"/>
        <v>0</v>
      </c>
    </row>
    <row r="28094" spans="1:7" x14ac:dyDescent="0.3">
      <c r="A28094">
        <v>146405</v>
      </c>
      <c r="B28094">
        <v>4223</v>
      </c>
      <c r="C28094" s="65">
        <v>44077.90729166667</v>
      </c>
      <c r="D28094">
        <v>3821</v>
      </c>
      <c r="E28094" s="6">
        <v>1200</v>
      </c>
      <c r="F28094" s="4">
        <f t="shared" si="879"/>
        <v>43835.019953703704</v>
      </c>
      <c r="G28094" s="5">
        <f t="shared" si="880"/>
        <v>0</v>
      </c>
    </row>
    <row r="28095" spans="1:7" x14ac:dyDescent="0.3">
      <c r="A28095">
        <v>146407</v>
      </c>
      <c r="B28095">
        <v>13011</v>
      </c>
      <c r="C28095" s="65">
        <v>44077.908449074072</v>
      </c>
      <c r="D28095">
        <v>10803</v>
      </c>
      <c r="E28095" s="6">
        <v>1200</v>
      </c>
      <c r="F28095" s="4">
        <f t="shared" si="879"/>
        <v>44044.362303240741</v>
      </c>
      <c r="G28095" s="5">
        <f t="shared" si="880"/>
        <v>0</v>
      </c>
    </row>
    <row r="28096" spans="1:7" x14ac:dyDescent="0.3">
      <c r="A28096">
        <v>146416</v>
      </c>
      <c r="B28096">
        <v>8651</v>
      </c>
      <c r="C28096" s="65">
        <v>44077.921053240738</v>
      </c>
      <c r="D28096">
        <v>4283</v>
      </c>
      <c r="E28096" s="6">
        <v>1200</v>
      </c>
      <c r="F28096" s="4">
        <f t="shared" si="879"/>
        <v>43983.649594907409</v>
      </c>
      <c r="G28096" s="5">
        <f t="shared" si="880"/>
        <v>0</v>
      </c>
    </row>
    <row r="28097" spans="1:7" x14ac:dyDescent="0.3">
      <c r="A28097">
        <v>146422</v>
      </c>
      <c r="B28097">
        <v>9547</v>
      </c>
      <c r="C28097" s="65">
        <v>44077.927499999998</v>
      </c>
      <c r="D28097">
        <v>2405</v>
      </c>
      <c r="E28097" s="6">
        <v>1200</v>
      </c>
      <c r="F28097" s="4">
        <f t="shared" si="879"/>
        <v>43891.569097222222</v>
      </c>
      <c r="G28097" s="5">
        <f t="shared" si="880"/>
        <v>0</v>
      </c>
    </row>
    <row r="28098" spans="1:7" x14ac:dyDescent="0.3">
      <c r="A28098">
        <v>146426</v>
      </c>
      <c r="B28098">
        <v>3365</v>
      </c>
      <c r="C28098" s="65">
        <v>44077.932893518519</v>
      </c>
      <c r="D28098">
        <v>10803</v>
      </c>
      <c r="E28098" s="6">
        <v>1200</v>
      </c>
      <c r="F28098" s="4">
        <f t="shared" ref="F28098:F28161" si="881">VLOOKUP(D28098,J:K,2,0)</f>
        <v>44044.362303240741</v>
      </c>
      <c r="G28098" s="5">
        <f t="shared" si="880"/>
        <v>0</v>
      </c>
    </row>
    <row r="28099" spans="1:7" x14ac:dyDescent="0.3">
      <c r="A28099">
        <v>146427</v>
      </c>
      <c r="B28099">
        <v>4237</v>
      </c>
      <c r="C28099" s="65">
        <v>44077.942476851851</v>
      </c>
      <c r="D28099">
        <v>7990</v>
      </c>
      <c r="E28099" s="6">
        <v>1200</v>
      </c>
      <c r="F28099" s="4">
        <f t="shared" si="881"/>
        <v>43953.033599537041</v>
      </c>
      <c r="G28099" s="5">
        <f t="shared" ref="G28099:G28162" si="882">IF(F28099=C28099, 1, 0)</f>
        <v>0</v>
      </c>
    </row>
    <row r="28100" spans="1:7" x14ac:dyDescent="0.3">
      <c r="A28100">
        <v>146432</v>
      </c>
      <c r="B28100">
        <v>12125</v>
      </c>
      <c r="C28100" s="65">
        <v>44077.948738425926</v>
      </c>
      <c r="D28100">
        <v>11835</v>
      </c>
      <c r="E28100" s="6">
        <v>1200</v>
      </c>
      <c r="F28100" s="4">
        <f t="shared" si="881"/>
        <v>43922.844085648147</v>
      </c>
      <c r="G28100" s="5">
        <f t="shared" si="882"/>
        <v>0</v>
      </c>
    </row>
    <row r="28101" spans="1:7" x14ac:dyDescent="0.3">
      <c r="A28101">
        <v>146434</v>
      </c>
      <c r="B28101">
        <v>6323</v>
      </c>
      <c r="C28101" s="65">
        <v>44077.955138888887</v>
      </c>
      <c r="D28101">
        <v>9309</v>
      </c>
      <c r="E28101" s="6">
        <v>1200</v>
      </c>
      <c r="F28101" s="4">
        <f t="shared" si="881"/>
        <v>43862.647430555553</v>
      </c>
      <c r="G28101" s="5">
        <f t="shared" si="882"/>
        <v>0</v>
      </c>
    </row>
    <row r="28102" spans="1:7" x14ac:dyDescent="0.3">
      <c r="A28102">
        <v>146435</v>
      </c>
      <c r="B28102">
        <v>2351</v>
      </c>
      <c r="C28102" s="65">
        <v>44077.958784722221</v>
      </c>
      <c r="D28102">
        <v>4236</v>
      </c>
      <c r="E28102" s="6">
        <v>1200</v>
      </c>
      <c r="F28102" s="4">
        <f t="shared" si="881"/>
        <v>44013.682164351849</v>
      </c>
      <c r="G28102" s="5">
        <f t="shared" si="882"/>
        <v>0</v>
      </c>
    </row>
    <row r="28103" spans="1:7" x14ac:dyDescent="0.3">
      <c r="A28103">
        <v>146440</v>
      </c>
      <c r="B28103">
        <v>4859</v>
      </c>
      <c r="C28103" s="65">
        <v>44077.966539351852</v>
      </c>
      <c r="D28103">
        <v>4478</v>
      </c>
      <c r="E28103" s="6">
        <v>1200</v>
      </c>
      <c r="F28103" s="4">
        <f t="shared" si="881"/>
        <v>43892.460312499999</v>
      </c>
      <c r="G28103" s="5">
        <f t="shared" si="882"/>
        <v>0</v>
      </c>
    </row>
    <row r="28104" spans="1:7" x14ac:dyDescent="0.3">
      <c r="A28104">
        <v>146442</v>
      </c>
      <c r="B28104">
        <v>12033</v>
      </c>
      <c r="C28104" s="65">
        <v>44077.971944444442</v>
      </c>
      <c r="D28104">
        <v>10803</v>
      </c>
      <c r="E28104" s="6">
        <v>1200</v>
      </c>
      <c r="F28104" s="4">
        <f t="shared" si="881"/>
        <v>44044.362303240741</v>
      </c>
      <c r="G28104" s="5">
        <f t="shared" si="882"/>
        <v>0</v>
      </c>
    </row>
    <row r="28105" spans="1:7" x14ac:dyDescent="0.3">
      <c r="A28105">
        <v>146447</v>
      </c>
      <c r="B28105">
        <v>6632</v>
      </c>
      <c r="C28105" s="65">
        <v>44077.97314814815</v>
      </c>
      <c r="D28105">
        <v>6721</v>
      </c>
      <c r="E28105" s="6">
        <v>1200</v>
      </c>
      <c r="F28105" s="4">
        <f t="shared" si="881"/>
        <v>44075.447638888887</v>
      </c>
      <c r="G28105" s="5">
        <f t="shared" si="882"/>
        <v>0</v>
      </c>
    </row>
    <row r="28106" spans="1:7" x14ac:dyDescent="0.3">
      <c r="A28106">
        <v>146460</v>
      </c>
      <c r="B28106">
        <v>8289</v>
      </c>
      <c r="C28106" s="65">
        <v>44077.98847222222</v>
      </c>
      <c r="D28106">
        <v>6403</v>
      </c>
      <c r="E28106" s="6">
        <v>1200</v>
      </c>
      <c r="F28106" s="4">
        <f t="shared" si="881"/>
        <v>43922.923217592594</v>
      </c>
      <c r="G28106" s="5">
        <f t="shared" si="882"/>
        <v>0</v>
      </c>
    </row>
    <row r="28107" spans="1:7" x14ac:dyDescent="0.3">
      <c r="A28107">
        <v>146462</v>
      </c>
      <c r="B28107">
        <v>1569</v>
      </c>
      <c r="C28107" s="65">
        <v>44077.990208333344</v>
      </c>
      <c r="D28107">
        <v>5355</v>
      </c>
      <c r="E28107" s="6">
        <v>960</v>
      </c>
      <c r="F28107" s="4">
        <f t="shared" si="881"/>
        <v>43985.126192129632</v>
      </c>
      <c r="G28107" s="5">
        <f t="shared" si="882"/>
        <v>0</v>
      </c>
    </row>
    <row r="28108" spans="1:7" x14ac:dyDescent="0.3">
      <c r="A28108">
        <v>146478</v>
      </c>
      <c r="B28108">
        <v>3930</v>
      </c>
      <c r="C28108" s="65">
        <v>44078.008437500001</v>
      </c>
      <c r="D28108">
        <v>9608</v>
      </c>
      <c r="E28108" s="6">
        <v>1200</v>
      </c>
      <c r="F28108" s="4">
        <f t="shared" si="881"/>
        <v>44076.014999999999</v>
      </c>
      <c r="G28108" s="5">
        <f t="shared" si="882"/>
        <v>0</v>
      </c>
    </row>
    <row r="28109" spans="1:7" x14ac:dyDescent="0.3">
      <c r="A28109">
        <v>146485</v>
      </c>
      <c r="B28109">
        <v>5171</v>
      </c>
      <c r="C28109" s="65">
        <v>44078.009988425933</v>
      </c>
      <c r="D28109">
        <v>5537</v>
      </c>
      <c r="E28109" s="6">
        <v>1200</v>
      </c>
      <c r="F28109" s="4">
        <f t="shared" si="881"/>
        <v>43984.405729166669</v>
      </c>
      <c r="G28109" s="5">
        <f t="shared" si="882"/>
        <v>0</v>
      </c>
    </row>
    <row r="28110" spans="1:7" x14ac:dyDescent="0.3">
      <c r="A28110">
        <v>146489</v>
      </c>
      <c r="B28110">
        <v>10360</v>
      </c>
      <c r="C28110" s="65">
        <v>44078.010879629634</v>
      </c>
      <c r="D28110">
        <v>10783</v>
      </c>
      <c r="E28110" s="6">
        <v>1200</v>
      </c>
      <c r="F28110" s="4">
        <f t="shared" si="881"/>
        <v>43862.838495370372</v>
      </c>
      <c r="G28110" s="5">
        <f t="shared" si="882"/>
        <v>0</v>
      </c>
    </row>
    <row r="28111" spans="1:7" x14ac:dyDescent="0.3">
      <c r="A28111">
        <v>146493</v>
      </c>
      <c r="B28111">
        <v>11273</v>
      </c>
      <c r="C28111" s="65">
        <v>44078.014594907407</v>
      </c>
      <c r="D28111">
        <v>2807</v>
      </c>
      <c r="E28111" s="6">
        <v>960</v>
      </c>
      <c r="F28111" s="4">
        <f t="shared" si="881"/>
        <v>44044.635451388887</v>
      </c>
      <c r="G28111" s="5">
        <f t="shared" si="882"/>
        <v>0</v>
      </c>
    </row>
    <row r="28112" spans="1:7" x14ac:dyDescent="0.3">
      <c r="A28112">
        <v>146499</v>
      </c>
      <c r="B28112">
        <v>9760</v>
      </c>
      <c r="C28112" s="65">
        <v>44078.016504629632</v>
      </c>
      <c r="D28112">
        <v>12030</v>
      </c>
      <c r="E28112" s="6">
        <v>1200</v>
      </c>
      <c r="F28112" s="4">
        <f t="shared" si="881"/>
        <v>43832.412627314814</v>
      </c>
      <c r="G28112" s="5">
        <f t="shared" si="882"/>
        <v>0</v>
      </c>
    </row>
    <row r="28113" spans="1:7" x14ac:dyDescent="0.3">
      <c r="A28113">
        <v>146504</v>
      </c>
      <c r="B28113">
        <v>12325</v>
      </c>
      <c r="C28113" s="65">
        <v>44078.016805555562</v>
      </c>
      <c r="D28113">
        <v>5994</v>
      </c>
      <c r="E28113" s="6">
        <v>1200</v>
      </c>
      <c r="F28113" s="4">
        <f t="shared" si="881"/>
        <v>43833.741469907407</v>
      </c>
      <c r="G28113" s="5">
        <f t="shared" si="882"/>
        <v>0</v>
      </c>
    </row>
    <row r="28114" spans="1:7" x14ac:dyDescent="0.3">
      <c r="A28114">
        <v>146510</v>
      </c>
      <c r="B28114">
        <v>8738</v>
      </c>
      <c r="C28114" s="65">
        <v>44078.029293981483</v>
      </c>
      <c r="D28114">
        <v>4339</v>
      </c>
      <c r="E28114" s="6">
        <v>1200</v>
      </c>
      <c r="F28114" s="4">
        <f t="shared" si="881"/>
        <v>44045.000092592592</v>
      </c>
      <c r="G28114" s="5">
        <f t="shared" si="882"/>
        <v>0</v>
      </c>
    </row>
    <row r="28115" spans="1:7" x14ac:dyDescent="0.3">
      <c r="A28115">
        <v>146515</v>
      </c>
      <c r="B28115">
        <v>767</v>
      </c>
      <c r="C28115" s="65">
        <v>44078.029675925929</v>
      </c>
      <c r="D28115">
        <v>11551</v>
      </c>
      <c r="E28115" s="6">
        <v>1200</v>
      </c>
      <c r="F28115" s="4">
        <f t="shared" si="881"/>
        <v>43983.338842592595</v>
      </c>
      <c r="G28115" s="5">
        <f t="shared" si="882"/>
        <v>0</v>
      </c>
    </row>
    <row r="28116" spans="1:7" x14ac:dyDescent="0.3">
      <c r="A28116">
        <v>146518</v>
      </c>
      <c r="B28116">
        <v>5333</v>
      </c>
      <c r="C28116" s="65">
        <v>44078.032557870371</v>
      </c>
      <c r="D28116">
        <v>2807</v>
      </c>
      <c r="E28116" s="6">
        <v>1200</v>
      </c>
      <c r="F28116" s="4">
        <f t="shared" si="881"/>
        <v>44044.635451388887</v>
      </c>
      <c r="G28116" s="5">
        <f t="shared" si="882"/>
        <v>0</v>
      </c>
    </row>
    <row r="28117" spans="1:7" x14ac:dyDescent="0.3">
      <c r="A28117">
        <v>146524</v>
      </c>
      <c r="B28117">
        <v>12781</v>
      </c>
      <c r="C28117" s="65">
        <v>44078.035405092603</v>
      </c>
      <c r="D28117">
        <v>5893</v>
      </c>
      <c r="E28117" s="6">
        <v>1200</v>
      </c>
      <c r="F28117" s="4">
        <f t="shared" si="881"/>
        <v>44075.811689814815</v>
      </c>
      <c r="G28117" s="5">
        <f t="shared" si="882"/>
        <v>0</v>
      </c>
    </row>
    <row r="28118" spans="1:7" x14ac:dyDescent="0.3">
      <c r="A28118">
        <v>146526</v>
      </c>
      <c r="B28118">
        <v>1335</v>
      </c>
      <c r="C28118" s="65">
        <v>44078.042083333326</v>
      </c>
      <c r="D28118">
        <v>10304</v>
      </c>
      <c r="E28118" s="6">
        <v>1200</v>
      </c>
      <c r="F28118" s="4">
        <f t="shared" si="881"/>
        <v>43891.918229166666</v>
      </c>
      <c r="G28118" s="5">
        <f t="shared" si="882"/>
        <v>0</v>
      </c>
    </row>
    <row r="28119" spans="1:7" x14ac:dyDescent="0.3">
      <c r="A28119">
        <v>146530</v>
      </c>
      <c r="B28119">
        <v>4644</v>
      </c>
      <c r="C28119" s="65">
        <v>44078.042199074072</v>
      </c>
      <c r="D28119">
        <v>7978</v>
      </c>
      <c r="E28119" s="6">
        <v>0</v>
      </c>
      <c r="F28119" s="4">
        <f t="shared" si="881"/>
        <v>44076.571203703701</v>
      </c>
      <c r="G28119" s="5">
        <f t="shared" si="882"/>
        <v>0</v>
      </c>
    </row>
    <row r="28120" spans="1:7" x14ac:dyDescent="0.3">
      <c r="A28120">
        <v>146534</v>
      </c>
      <c r="B28120">
        <v>10212</v>
      </c>
      <c r="C28120" s="65">
        <v>44078.047465277778</v>
      </c>
      <c r="D28120">
        <v>4947</v>
      </c>
      <c r="E28120" s="6">
        <v>1200</v>
      </c>
      <c r="F28120" s="4">
        <f t="shared" si="881"/>
        <v>43983.628136574072</v>
      </c>
      <c r="G28120" s="5">
        <f t="shared" si="882"/>
        <v>0</v>
      </c>
    </row>
    <row r="28121" spans="1:7" x14ac:dyDescent="0.3">
      <c r="A28121">
        <v>146538</v>
      </c>
      <c r="B28121">
        <v>12705</v>
      </c>
      <c r="C28121" s="65">
        <v>44078.048344907409</v>
      </c>
      <c r="D28121">
        <v>5849</v>
      </c>
      <c r="E28121" s="6">
        <v>1200</v>
      </c>
      <c r="F28121" s="4">
        <f t="shared" si="881"/>
        <v>44013.745717592596</v>
      </c>
      <c r="G28121" s="5">
        <f t="shared" si="882"/>
        <v>0</v>
      </c>
    </row>
    <row r="28122" spans="1:7" x14ac:dyDescent="0.3">
      <c r="A28122">
        <v>146545</v>
      </c>
      <c r="B28122">
        <v>1814</v>
      </c>
      <c r="C28122" s="65">
        <v>44078.050937499997</v>
      </c>
      <c r="D28122">
        <v>13184</v>
      </c>
      <c r="E28122" s="6">
        <v>1200</v>
      </c>
      <c r="F28122" s="4">
        <f t="shared" si="881"/>
        <v>43832.858287037037</v>
      </c>
      <c r="G28122" s="5">
        <f t="shared" si="882"/>
        <v>0</v>
      </c>
    </row>
    <row r="28123" spans="1:7" x14ac:dyDescent="0.3">
      <c r="A28123">
        <v>146551</v>
      </c>
      <c r="B28123">
        <v>3848</v>
      </c>
      <c r="C28123" s="65">
        <v>44078.050937499997</v>
      </c>
      <c r="D28123">
        <v>4236</v>
      </c>
      <c r="E28123" s="6">
        <v>1200</v>
      </c>
      <c r="F28123" s="4">
        <f t="shared" si="881"/>
        <v>44013.682164351849</v>
      </c>
      <c r="G28123" s="5">
        <f t="shared" si="882"/>
        <v>0</v>
      </c>
    </row>
    <row r="28124" spans="1:7" x14ac:dyDescent="0.3">
      <c r="A28124">
        <v>146557</v>
      </c>
      <c r="B28124">
        <v>11436</v>
      </c>
      <c r="C28124" s="65">
        <v>44078.052916666667</v>
      </c>
      <c r="D28124">
        <v>963</v>
      </c>
      <c r="E28124" s="6">
        <v>1200</v>
      </c>
      <c r="F28124" s="4">
        <f t="shared" si="881"/>
        <v>44044.170370370368</v>
      </c>
      <c r="G28124" s="5">
        <f t="shared" si="882"/>
        <v>0</v>
      </c>
    </row>
    <row r="28125" spans="1:7" x14ac:dyDescent="0.3">
      <c r="A28125">
        <v>146558</v>
      </c>
      <c r="B28125">
        <v>10163</v>
      </c>
      <c r="C28125" s="65">
        <v>44078.055601851847</v>
      </c>
      <c r="D28125">
        <v>10807</v>
      </c>
      <c r="E28125" s="6">
        <v>1200</v>
      </c>
      <c r="F28125" s="4">
        <f t="shared" si="881"/>
        <v>43953.841516203705</v>
      </c>
      <c r="G28125" s="5">
        <f t="shared" si="882"/>
        <v>0</v>
      </c>
    </row>
    <row r="28126" spans="1:7" x14ac:dyDescent="0.3">
      <c r="A28126">
        <v>146565</v>
      </c>
      <c r="B28126">
        <v>131</v>
      </c>
      <c r="C28126" s="65">
        <v>44078.055706018517</v>
      </c>
      <c r="D28126">
        <v>2096</v>
      </c>
      <c r="E28126" s="6">
        <v>1200</v>
      </c>
      <c r="F28126" s="4">
        <f t="shared" si="881"/>
        <v>44044.189236111109</v>
      </c>
      <c r="G28126" s="5">
        <f t="shared" si="882"/>
        <v>0</v>
      </c>
    </row>
    <row r="28127" spans="1:7" x14ac:dyDescent="0.3">
      <c r="A28127">
        <v>146571</v>
      </c>
      <c r="B28127">
        <v>10170</v>
      </c>
      <c r="C28127" s="65">
        <v>44078.058993055558</v>
      </c>
      <c r="D28127">
        <v>11325</v>
      </c>
      <c r="E28127" s="6">
        <v>1200</v>
      </c>
      <c r="F28127" s="4">
        <f t="shared" si="881"/>
        <v>43952.918958333335</v>
      </c>
      <c r="G28127" s="5">
        <f t="shared" si="882"/>
        <v>0</v>
      </c>
    </row>
    <row r="28128" spans="1:7" x14ac:dyDescent="0.3">
      <c r="A28128">
        <v>146575</v>
      </c>
      <c r="B28128">
        <v>4859</v>
      </c>
      <c r="C28128" s="65">
        <v>44078.059641203698</v>
      </c>
      <c r="D28128">
        <v>6403</v>
      </c>
      <c r="E28128" s="6">
        <v>1200</v>
      </c>
      <c r="F28128" s="4">
        <f t="shared" si="881"/>
        <v>43922.923217592594</v>
      </c>
      <c r="G28128" s="5">
        <f t="shared" si="882"/>
        <v>0</v>
      </c>
    </row>
    <row r="28129" spans="1:7" x14ac:dyDescent="0.3">
      <c r="A28129">
        <v>146581</v>
      </c>
      <c r="B28129">
        <v>13804</v>
      </c>
      <c r="C28129" s="65">
        <v>44078.059687499997</v>
      </c>
      <c r="D28129">
        <v>9597</v>
      </c>
      <c r="E28129" s="6">
        <v>960</v>
      </c>
      <c r="F28129" s="4">
        <f t="shared" si="881"/>
        <v>44044.821122685185</v>
      </c>
      <c r="G28129" s="5">
        <f t="shared" si="882"/>
        <v>0</v>
      </c>
    </row>
    <row r="28130" spans="1:7" x14ac:dyDescent="0.3">
      <c r="A28130">
        <v>146586</v>
      </c>
      <c r="B28130">
        <v>11908</v>
      </c>
      <c r="C28130" s="65">
        <v>44078.06554398148</v>
      </c>
      <c r="D28130">
        <v>11835</v>
      </c>
      <c r="E28130" s="6">
        <v>1200</v>
      </c>
      <c r="F28130" s="4">
        <f t="shared" si="881"/>
        <v>43922.844085648147</v>
      </c>
      <c r="G28130" s="5">
        <f t="shared" si="882"/>
        <v>0</v>
      </c>
    </row>
    <row r="28131" spans="1:7" x14ac:dyDescent="0.3">
      <c r="A28131">
        <v>146587</v>
      </c>
      <c r="B28131">
        <v>5379</v>
      </c>
      <c r="C28131" s="65">
        <v>44078.079652777778</v>
      </c>
      <c r="D28131">
        <v>1416</v>
      </c>
      <c r="E28131" s="6">
        <v>1200</v>
      </c>
      <c r="F28131" s="4">
        <f t="shared" si="881"/>
        <v>44075.540567129632</v>
      </c>
      <c r="G28131" s="5">
        <f t="shared" si="882"/>
        <v>0</v>
      </c>
    </row>
    <row r="28132" spans="1:7" x14ac:dyDescent="0.3">
      <c r="A28132">
        <v>146592</v>
      </c>
      <c r="B28132">
        <v>5672</v>
      </c>
      <c r="C28132" s="65">
        <v>44078.081666666672</v>
      </c>
      <c r="D28132">
        <v>10803</v>
      </c>
      <c r="E28132" s="6">
        <v>1200</v>
      </c>
      <c r="F28132" s="4">
        <f t="shared" si="881"/>
        <v>44044.362303240741</v>
      </c>
      <c r="G28132" s="5">
        <f t="shared" si="882"/>
        <v>0</v>
      </c>
    </row>
    <row r="28133" spans="1:7" x14ac:dyDescent="0.3">
      <c r="A28133">
        <v>146593</v>
      </c>
      <c r="B28133">
        <v>7043</v>
      </c>
      <c r="C28133" s="65">
        <v>44078.08457175926</v>
      </c>
      <c r="D28133">
        <v>4808</v>
      </c>
      <c r="E28133" s="6">
        <v>960</v>
      </c>
      <c r="F28133" s="4">
        <f t="shared" si="881"/>
        <v>43835.220995370371</v>
      </c>
      <c r="G28133" s="5">
        <f t="shared" si="882"/>
        <v>0</v>
      </c>
    </row>
    <row r="28134" spans="1:7" x14ac:dyDescent="0.3">
      <c r="A28134">
        <v>146599</v>
      </c>
      <c r="B28134">
        <v>11195</v>
      </c>
      <c r="C28134" s="65">
        <v>44078.088310185187</v>
      </c>
      <c r="D28134">
        <v>11700</v>
      </c>
      <c r="E28134" s="6">
        <v>1200</v>
      </c>
      <c r="F28134" s="4">
        <f t="shared" si="881"/>
        <v>43833.01934027778</v>
      </c>
      <c r="G28134" s="5">
        <f t="shared" si="882"/>
        <v>0</v>
      </c>
    </row>
    <row r="28135" spans="1:7" x14ac:dyDescent="0.3">
      <c r="A28135">
        <v>146602</v>
      </c>
      <c r="B28135">
        <v>13404</v>
      </c>
      <c r="C28135" s="65">
        <v>44078.108101851853</v>
      </c>
      <c r="D28135">
        <v>1416</v>
      </c>
      <c r="E28135" s="6">
        <v>1200</v>
      </c>
      <c r="F28135" s="4">
        <f t="shared" si="881"/>
        <v>44075.540567129632</v>
      </c>
      <c r="G28135" s="5">
        <f t="shared" si="882"/>
        <v>0</v>
      </c>
    </row>
    <row r="28136" spans="1:7" x14ac:dyDescent="0.3">
      <c r="A28136">
        <v>146606</v>
      </c>
      <c r="B28136">
        <v>4353</v>
      </c>
      <c r="C28136" s="65">
        <v>44078.128344907411</v>
      </c>
      <c r="D28136">
        <v>2283</v>
      </c>
      <c r="E28136" s="6">
        <v>1200</v>
      </c>
      <c r="F28136" s="4">
        <f t="shared" si="881"/>
        <v>43834.745717592596</v>
      </c>
      <c r="G28136" s="5">
        <f t="shared" si="882"/>
        <v>0</v>
      </c>
    </row>
    <row r="28137" spans="1:7" x14ac:dyDescent="0.3">
      <c r="A28137">
        <v>146608</v>
      </c>
      <c r="B28137">
        <v>101</v>
      </c>
      <c r="C28137" s="65">
        <v>44078.130347222221</v>
      </c>
      <c r="D28137">
        <v>10080</v>
      </c>
      <c r="E28137" s="6">
        <v>0</v>
      </c>
      <c r="F28137" s="4">
        <f t="shared" si="881"/>
        <v>44044.264340277776</v>
      </c>
      <c r="G28137" s="5">
        <f t="shared" si="882"/>
        <v>0</v>
      </c>
    </row>
    <row r="28138" spans="1:7" x14ac:dyDescent="0.3">
      <c r="A28138">
        <v>146613</v>
      </c>
      <c r="B28138">
        <v>13764</v>
      </c>
      <c r="C28138" s="65">
        <v>44078.135740740741</v>
      </c>
      <c r="D28138">
        <v>4621</v>
      </c>
      <c r="E28138" s="6">
        <v>1200</v>
      </c>
      <c r="F28138" s="4">
        <f t="shared" si="881"/>
        <v>44075.263368055559</v>
      </c>
      <c r="G28138" s="5">
        <f t="shared" si="882"/>
        <v>0</v>
      </c>
    </row>
    <row r="28139" spans="1:7" x14ac:dyDescent="0.3">
      <c r="A28139">
        <v>146619</v>
      </c>
      <c r="B28139">
        <v>2003</v>
      </c>
      <c r="C28139" s="65">
        <v>44078.13863425926</v>
      </c>
      <c r="D28139">
        <v>8662</v>
      </c>
      <c r="E28139" s="6">
        <v>1200</v>
      </c>
      <c r="F28139" s="4">
        <f t="shared" si="881"/>
        <v>44044.306481481479</v>
      </c>
      <c r="G28139" s="5">
        <f t="shared" si="882"/>
        <v>0</v>
      </c>
    </row>
    <row r="28140" spans="1:7" x14ac:dyDescent="0.3">
      <c r="A28140">
        <v>146622</v>
      </c>
      <c r="B28140">
        <v>980</v>
      </c>
      <c r="C28140" s="65">
        <v>44078.140509259261</v>
      </c>
      <c r="D28140">
        <v>2343</v>
      </c>
      <c r="E28140" s="6">
        <v>1200</v>
      </c>
      <c r="F28140" s="4">
        <f t="shared" si="881"/>
        <v>43952.033032407409</v>
      </c>
      <c r="G28140" s="5">
        <f t="shared" si="882"/>
        <v>0</v>
      </c>
    </row>
    <row r="28141" spans="1:7" x14ac:dyDescent="0.3">
      <c r="A28141">
        <v>146623</v>
      </c>
      <c r="B28141">
        <v>11908</v>
      </c>
      <c r="C28141" s="65">
        <v>44078.143067129633</v>
      </c>
      <c r="D28141">
        <v>8662</v>
      </c>
      <c r="E28141" s="6">
        <v>1200</v>
      </c>
      <c r="F28141" s="4">
        <f t="shared" si="881"/>
        <v>44044.306481481479</v>
      </c>
      <c r="G28141" s="5">
        <f t="shared" si="882"/>
        <v>0</v>
      </c>
    </row>
    <row r="28142" spans="1:7" x14ac:dyDescent="0.3">
      <c r="A28142">
        <v>146633</v>
      </c>
      <c r="B28142">
        <v>11908</v>
      </c>
      <c r="C28142" s="65">
        <v>44078.144895833328</v>
      </c>
      <c r="D28142">
        <v>8508</v>
      </c>
      <c r="E28142" s="6">
        <v>1200</v>
      </c>
      <c r="F28142" s="4">
        <f t="shared" si="881"/>
        <v>43831.426666666666</v>
      </c>
      <c r="G28142" s="5">
        <f t="shared" si="882"/>
        <v>0</v>
      </c>
    </row>
    <row r="28143" spans="1:7" x14ac:dyDescent="0.3">
      <c r="A28143">
        <v>146636</v>
      </c>
      <c r="B28143">
        <v>188</v>
      </c>
      <c r="C28143" s="65">
        <v>44078.14875</v>
      </c>
      <c r="D28143">
        <v>704</v>
      </c>
      <c r="E28143" s="6">
        <v>1200</v>
      </c>
      <c r="F28143" s="4">
        <f t="shared" si="881"/>
        <v>44075.203321759262</v>
      </c>
      <c r="G28143" s="5">
        <f t="shared" si="882"/>
        <v>0</v>
      </c>
    </row>
    <row r="28144" spans="1:7" x14ac:dyDescent="0.3">
      <c r="A28144">
        <v>146642</v>
      </c>
      <c r="B28144">
        <v>10029</v>
      </c>
      <c r="C28144" s="65">
        <v>44078.150706018518</v>
      </c>
      <c r="D28144">
        <v>831</v>
      </c>
      <c r="E28144" s="6">
        <v>1200</v>
      </c>
      <c r="F28144" s="4">
        <f t="shared" si="881"/>
        <v>43952.334629629629</v>
      </c>
      <c r="G28144" s="5">
        <f t="shared" si="882"/>
        <v>0</v>
      </c>
    </row>
    <row r="28145" spans="1:7" x14ac:dyDescent="0.3">
      <c r="A28145">
        <v>146649</v>
      </c>
      <c r="B28145">
        <v>11840</v>
      </c>
      <c r="C28145" s="65">
        <v>44078.153391203698</v>
      </c>
      <c r="D28145">
        <v>6844</v>
      </c>
      <c r="E28145" s="6">
        <v>1200</v>
      </c>
      <c r="F28145" s="4">
        <f t="shared" si="881"/>
        <v>43891.224456018521</v>
      </c>
      <c r="G28145" s="5">
        <f t="shared" si="882"/>
        <v>0</v>
      </c>
    </row>
    <row r="28146" spans="1:7" x14ac:dyDescent="0.3">
      <c r="A28146">
        <v>146658</v>
      </c>
      <c r="B28146">
        <v>11393</v>
      </c>
      <c r="C28146" s="65">
        <v>44078.155381944453</v>
      </c>
      <c r="D28146">
        <v>1834</v>
      </c>
      <c r="E28146" s="6">
        <v>1200</v>
      </c>
      <c r="F28146" s="4">
        <f t="shared" si="881"/>
        <v>44045.603078703702</v>
      </c>
      <c r="G28146" s="5">
        <f t="shared" si="882"/>
        <v>0</v>
      </c>
    </row>
    <row r="28147" spans="1:7" x14ac:dyDescent="0.3">
      <c r="A28147">
        <v>146668</v>
      </c>
      <c r="B28147">
        <v>12025</v>
      </c>
      <c r="C28147" s="65">
        <v>44078.163935185177</v>
      </c>
      <c r="D28147">
        <v>5849</v>
      </c>
      <c r="E28147" s="6">
        <v>1200</v>
      </c>
      <c r="F28147" s="4">
        <f t="shared" si="881"/>
        <v>44013.745717592596</v>
      </c>
      <c r="G28147" s="5">
        <f t="shared" si="882"/>
        <v>0</v>
      </c>
    </row>
    <row r="28148" spans="1:7" x14ac:dyDescent="0.3">
      <c r="A28148">
        <v>146671</v>
      </c>
      <c r="B28148">
        <v>11151</v>
      </c>
      <c r="C28148" s="65">
        <v>44078.167812500003</v>
      </c>
      <c r="D28148">
        <v>5204</v>
      </c>
      <c r="E28148" s="6">
        <v>1200</v>
      </c>
      <c r="F28148" s="4">
        <f t="shared" si="881"/>
        <v>43922.600034722222</v>
      </c>
      <c r="G28148" s="5">
        <f t="shared" si="882"/>
        <v>0</v>
      </c>
    </row>
    <row r="28149" spans="1:7" x14ac:dyDescent="0.3">
      <c r="A28149">
        <v>146672</v>
      </c>
      <c r="B28149">
        <v>10825</v>
      </c>
      <c r="C28149" s="65">
        <v>44078.180972222217</v>
      </c>
      <c r="D28149">
        <v>104</v>
      </c>
      <c r="E28149" s="6">
        <v>1200</v>
      </c>
      <c r="F28149" s="4">
        <f t="shared" si="881"/>
        <v>44013.286412037036</v>
      </c>
      <c r="G28149" s="5">
        <f t="shared" si="882"/>
        <v>0</v>
      </c>
    </row>
    <row r="28150" spans="1:7" x14ac:dyDescent="0.3">
      <c r="A28150">
        <v>146677</v>
      </c>
      <c r="B28150">
        <v>6035</v>
      </c>
      <c r="C28150" s="65">
        <v>44078.189444444448</v>
      </c>
      <c r="D28150">
        <v>12187</v>
      </c>
      <c r="E28150" s="6">
        <v>1200</v>
      </c>
      <c r="F28150" s="4">
        <f t="shared" si="881"/>
        <v>44077.792245370372</v>
      </c>
      <c r="G28150" s="5">
        <f t="shared" si="882"/>
        <v>0</v>
      </c>
    </row>
    <row r="28151" spans="1:7" x14ac:dyDescent="0.3">
      <c r="A28151">
        <v>146680</v>
      </c>
      <c r="B28151">
        <v>7850</v>
      </c>
      <c r="C28151" s="65">
        <v>44078.191388888888</v>
      </c>
      <c r="D28151">
        <v>5537</v>
      </c>
      <c r="E28151" s="6">
        <v>1200</v>
      </c>
      <c r="F28151" s="4">
        <f t="shared" si="881"/>
        <v>43984.405729166669</v>
      </c>
      <c r="G28151" s="5">
        <f t="shared" si="882"/>
        <v>0</v>
      </c>
    </row>
    <row r="28152" spans="1:7" x14ac:dyDescent="0.3">
      <c r="A28152">
        <v>146681</v>
      </c>
      <c r="B28152">
        <v>10924</v>
      </c>
      <c r="C28152" s="65">
        <v>44078.192199074067</v>
      </c>
      <c r="D28152">
        <v>4283</v>
      </c>
      <c r="E28152" s="6">
        <v>1200</v>
      </c>
      <c r="F28152" s="4">
        <f t="shared" si="881"/>
        <v>43983.649594907409</v>
      </c>
      <c r="G28152" s="5">
        <f t="shared" si="882"/>
        <v>0</v>
      </c>
    </row>
    <row r="28153" spans="1:7" x14ac:dyDescent="0.3">
      <c r="A28153">
        <v>146688</v>
      </c>
      <c r="B28153">
        <v>12025</v>
      </c>
      <c r="C28153" s="65">
        <v>44078.192361111112</v>
      </c>
      <c r="D28153">
        <v>13110</v>
      </c>
      <c r="E28153" s="6">
        <v>1200</v>
      </c>
      <c r="F28153" s="4">
        <f t="shared" si="881"/>
        <v>43831.863842592589</v>
      </c>
      <c r="G28153" s="5">
        <f t="shared" si="882"/>
        <v>0</v>
      </c>
    </row>
    <row r="28154" spans="1:7" x14ac:dyDescent="0.3">
      <c r="A28154">
        <v>146692</v>
      </c>
      <c r="B28154">
        <v>8628</v>
      </c>
      <c r="C28154" s="65">
        <v>44078.194282407407</v>
      </c>
      <c r="D28154">
        <v>10681</v>
      </c>
      <c r="E28154" s="6">
        <v>1200</v>
      </c>
      <c r="F28154" s="4">
        <f t="shared" si="881"/>
        <v>43984.759155092594</v>
      </c>
      <c r="G28154" s="5">
        <f t="shared" si="882"/>
        <v>0</v>
      </c>
    </row>
    <row r="28155" spans="1:7" x14ac:dyDescent="0.3">
      <c r="A28155">
        <v>146693</v>
      </c>
      <c r="B28155">
        <v>1707</v>
      </c>
      <c r="C28155" s="65">
        <v>44078.198530092603</v>
      </c>
      <c r="D28155">
        <v>4947</v>
      </c>
      <c r="E28155" s="6">
        <v>1200</v>
      </c>
      <c r="F28155" s="4">
        <f t="shared" si="881"/>
        <v>43983.628136574072</v>
      </c>
      <c r="G28155" s="5">
        <f t="shared" si="882"/>
        <v>0</v>
      </c>
    </row>
    <row r="28156" spans="1:7" x14ac:dyDescent="0.3">
      <c r="A28156">
        <v>146696</v>
      </c>
      <c r="B28156">
        <v>3449</v>
      </c>
      <c r="C28156" s="65">
        <v>44078.199143518519</v>
      </c>
      <c r="D28156">
        <v>2096</v>
      </c>
      <c r="E28156" s="6">
        <v>1200</v>
      </c>
      <c r="F28156" s="4">
        <f t="shared" si="881"/>
        <v>44044.189236111109</v>
      </c>
      <c r="G28156" s="5">
        <f t="shared" si="882"/>
        <v>0</v>
      </c>
    </row>
    <row r="28157" spans="1:7" x14ac:dyDescent="0.3">
      <c r="A28157">
        <v>146699</v>
      </c>
      <c r="B28157">
        <v>9875</v>
      </c>
      <c r="C28157" s="65">
        <v>44078.200810185182</v>
      </c>
      <c r="D28157">
        <v>10805</v>
      </c>
      <c r="E28157" s="6">
        <v>1200</v>
      </c>
      <c r="F28157" s="4">
        <f t="shared" si="881"/>
        <v>44075.547384259262</v>
      </c>
      <c r="G28157" s="5">
        <f t="shared" si="882"/>
        <v>0</v>
      </c>
    </row>
    <row r="28158" spans="1:7" x14ac:dyDescent="0.3">
      <c r="A28158">
        <v>146700</v>
      </c>
      <c r="B28158">
        <v>12230</v>
      </c>
      <c r="C28158" s="65">
        <v>44078.207812499997</v>
      </c>
      <c r="D28158">
        <v>9309</v>
      </c>
      <c r="E28158" s="6">
        <v>1200</v>
      </c>
      <c r="F28158" s="4">
        <f t="shared" si="881"/>
        <v>43862.647430555553</v>
      </c>
      <c r="G28158" s="5">
        <f t="shared" si="882"/>
        <v>0</v>
      </c>
    </row>
    <row r="28159" spans="1:7" x14ac:dyDescent="0.3">
      <c r="A28159">
        <v>146705</v>
      </c>
      <c r="B28159">
        <v>13055</v>
      </c>
      <c r="C28159" s="65">
        <v>44078.211400462962</v>
      </c>
      <c r="D28159">
        <v>10192</v>
      </c>
      <c r="E28159" s="6">
        <v>1200</v>
      </c>
      <c r="F28159" s="4">
        <f t="shared" si="881"/>
        <v>44013.023599537039</v>
      </c>
      <c r="G28159" s="5">
        <f t="shared" si="882"/>
        <v>0</v>
      </c>
    </row>
    <row r="28160" spans="1:7" x14ac:dyDescent="0.3">
      <c r="A28160">
        <v>146710</v>
      </c>
      <c r="B28160">
        <v>511</v>
      </c>
      <c r="C28160" s="65">
        <v>44078.217905092592</v>
      </c>
      <c r="D28160">
        <v>11325</v>
      </c>
      <c r="E28160" s="6">
        <v>1200</v>
      </c>
      <c r="F28160" s="4">
        <f t="shared" si="881"/>
        <v>43952.918958333335</v>
      </c>
      <c r="G28160" s="5">
        <f t="shared" si="882"/>
        <v>0</v>
      </c>
    </row>
    <row r="28161" spans="1:7" x14ac:dyDescent="0.3">
      <c r="A28161">
        <v>146714</v>
      </c>
      <c r="B28161">
        <v>9059</v>
      </c>
      <c r="C28161" s="65">
        <v>44078.227627314824</v>
      </c>
      <c r="D28161">
        <v>7978</v>
      </c>
      <c r="E28161" s="6">
        <v>1200</v>
      </c>
      <c r="F28161" s="4">
        <f t="shared" si="881"/>
        <v>44076.571203703701</v>
      </c>
      <c r="G28161" s="5">
        <f t="shared" si="882"/>
        <v>0</v>
      </c>
    </row>
    <row r="28162" spans="1:7" x14ac:dyDescent="0.3">
      <c r="A28162">
        <v>146721</v>
      </c>
      <c r="B28162">
        <v>12441</v>
      </c>
      <c r="C28162" s="65">
        <v>44078.233738425923</v>
      </c>
      <c r="D28162">
        <v>12156</v>
      </c>
      <c r="E28162" s="6">
        <v>1200</v>
      </c>
      <c r="F28162" s="4">
        <f t="shared" ref="F28162:F28225" si="883">VLOOKUP(D28162,J:K,2,0)</f>
        <v>43922.017361111109</v>
      </c>
      <c r="G28162" s="5">
        <f t="shared" si="882"/>
        <v>0</v>
      </c>
    </row>
    <row r="28163" spans="1:7" x14ac:dyDescent="0.3">
      <c r="A28163">
        <v>146723</v>
      </c>
      <c r="B28163">
        <v>10581</v>
      </c>
      <c r="C28163" s="65">
        <v>44078.236643518518</v>
      </c>
      <c r="D28163">
        <v>3813</v>
      </c>
      <c r="E28163" s="6">
        <v>1200</v>
      </c>
      <c r="F28163" s="4">
        <f t="shared" si="883"/>
        <v>44044.288703703707</v>
      </c>
      <c r="G28163" s="5">
        <f t="shared" ref="G28163:G28226" si="884">IF(F28163=C28163, 1, 0)</f>
        <v>0</v>
      </c>
    </row>
    <row r="28164" spans="1:7" x14ac:dyDescent="0.3">
      <c r="A28164">
        <v>146730</v>
      </c>
      <c r="B28164">
        <v>5453</v>
      </c>
      <c r="C28164" s="65">
        <v>44078.243125000001</v>
      </c>
      <c r="D28164">
        <v>8508</v>
      </c>
      <c r="E28164" s="6">
        <v>1200</v>
      </c>
      <c r="F28164" s="4">
        <f t="shared" si="883"/>
        <v>43831.426666666666</v>
      </c>
      <c r="G28164" s="5">
        <f t="shared" si="884"/>
        <v>0</v>
      </c>
    </row>
    <row r="28165" spans="1:7" x14ac:dyDescent="0.3">
      <c r="A28165">
        <v>146735</v>
      </c>
      <c r="B28165">
        <v>2142</v>
      </c>
      <c r="C28165" s="65">
        <v>44078.244814814818</v>
      </c>
      <c r="D28165">
        <v>2780</v>
      </c>
      <c r="E28165" s="6">
        <v>0</v>
      </c>
      <c r="F28165" s="4">
        <f t="shared" si="883"/>
        <v>44044.350624999999</v>
      </c>
      <c r="G28165" s="5">
        <f t="shared" si="884"/>
        <v>0</v>
      </c>
    </row>
    <row r="28166" spans="1:7" x14ac:dyDescent="0.3">
      <c r="A28166">
        <v>146742</v>
      </c>
      <c r="B28166">
        <v>12404</v>
      </c>
      <c r="C28166" s="65">
        <v>44078.246388888889</v>
      </c>
      <c r="D28166">
        <v>4236</v>
      </c>
      <c r="E28166" s="6">
        <v>1200</v>
      </c>
      <c r="F28166" s="4">
        <f t="shared" si="883"/>
        <v>44013.682164351849</v>
      </c>
      <c r="G28166" s="5">
        <f t="shared" si="884"/>
        <v>0</v>
      </c>
    </row>
    <row r="28167" spans="1:7" x14ac:dyDescent="0.3">
      <c r="A28167">
        <v>146744</v>
      </c>
      <c r="B28167">
        <v>11303</v>
      </c>
      <c r="C28167" s="65">
        <v>44078.248506944437</v>
      </c>
      <c r="D28167">
        <v>963</v>
      </c>
      <c r="E28167" s="6">
        <v>1200</v>
      </c>
      <c r="F28167" s="4">
        <f t="shared" si="883"/>
        <v>44044.170370370368</v>
      </c>
      <c r="G28167" s="5">
        <f t="shared" si="884"/>
        <v>0</v>
      </c>
    </row>
    <row r="28168" spans="1:7" x14ac:dyDescent="0.3">
      <c r="A28168">
        <v>146745</v>
      </c>
      <c r="B28168">
        <v>4695</v>
      </c>
      <c r="C28168" s="65">
        <v>44078.249872685177</v>
      </c>
      <c r="D28168">
        <v>3850</v>
      </c>
      <c r="E28168" s="6">
        <v>1200</v>
      </c>
      <c r="F28168" s="4">
        <f t="shared" si="883"/>
        <v>44044.450995370367</v>
      </c>
      <c r="G28168" s="5">
        <f t="shared" si="884"/>
        <v>0</v>
      </c>
    </row>
    <row r="28169" spans="1:7" x14ac:dyDescent="0.3">
      <c r="A28169">
        <v>146747</v>
      </c>
      <c r="B28169">
        <v>4267</v>
      </c>
      <c r="C28169" s="65">
        <v>44078.255219907413</v>
      </c>
      <c r="D28169">
        <v>10347</v>
      </c>
      <c r="E28169" s="6">
        <v>1200</v>
      </c>
      <c r="F28169" s="4">
        <f t="shared" si="883"/>
        <v>44076.1249537037</v>
      </c>
      <c r="G28169" s="5">
        <f t="shared" si="884"/>
        <v>0</v>
      </c>
    </row>
    <row r="28170" spans="1:7" x14ac:dyDescent="0.3">
      <c r="A28170">
        <v>146762</v>
      </c>
      <c r="B28170">
        <v>13048</v>
      </c>
      <c r="C28170" s="65">
        <v>44078.266840277778</v>
      </c>
      <c r="D28170">
        <v>7878</v>
      </c>
      <c r="E28170" s="6">
        <v>1200</v>
      </c>
      <c r="F28170" s="4">
        <f t="shared" si="883"/>
        <v>43891.070462962962</v>
      </c>
      <c r="G28170" s="5">
        <f t="shared" si="884"/>
        <v>0</v>
      </c>
    </row>
    <row r="28171" spans="1:7" x14ac:dyDescent="0.3">
      <c r="A28171">
        <v>146767</v>
      </c>
      <c r="B28171">
        <v>9681</v>
      </c>
      <c r="C28171" s="65">
        <v>44078.274687500001</v>
      </c>
      <c r="D28171">
        <v>10080</v>
      </c>
      <c r="E28171" s="6">
        <v>1200</v>
      </c>
      <c r="F28171" s="4">
        <f t="shared" si="883"/>
        <v>44044.264340277776</v>
      </c>
      <c r="G28171" s="5">
        <f t="shared" si="884"/>
        <v>0</v>
      </c>
    </row>
    <row r="28172" spans="1:7" x14ac:dyDescent="0.3">
      <c r="A28172">
        <v>146769</v>
      </c>
      <c r="B28172">
        <v>9059</v>
      </c>
      <c r="C28172" s="65">
        <v>44078.276886574073</v>
      </c>
      <c r="D28172">
        <v>5849</v>
      </c>
      <c r="E28172" s="6">
        <v>1200</v>
      </c>
      <c r="F28172" s="4">
        <f t="shared" si="883"/>
        <v>44013.745717592596</v>
      </c>
      <c r="G28172" s="5">
        <f t="shared" si="884"/>
        <v>0</v>
      </c>
    </row>
    <row r="28173" spans="1:7" x14ac:dyDescent="0.3">
      <c r="A28173">
        <v>146776</v>
      </c>
      <c r="B28173">
        <v>10079</v>
      </c>
      <c r="C28173" s="65">
        <v>44078.27957175926</v>
      </c>
      <c r="D28173">
        <v>9309</v>
      </c>
      <c r="E28173" s="6">
        <v>1200</v>
      </c>
      <c r="F28173" s="4">
        <f t="shared" si="883"/>
        <v>43862.647430555553</v>
      </c>
      <c r="G28173" s="5">
        <f t="shared" si="884"/>
        <v>0</v>
      </c>
    </row>
    <row r="28174" spans="1:7" x14ac:dyDescent="0.3">
      <c r="A28174">
        <v>146783</v>
      </c>
      <c r="B28174">
        <v>7616</v>
      </c>
      <c r="C28174" s="65">
        <v>44078.281736111108</v>
      </c>
      <c r="D28174">
        <v>4476</v>
      </c>
      <c r="E28174" s="6">
        <v>1200</v>
      </c>
      <c r="F28174" s="4">
        <f t="shared" si="883"/>
        <v>44014.172569444447</v>
      </c>
      <c r="G28174" s="5">
        <f t="shared" si="884"/>
        <v>0</v>
      </c>
    </row>
    <row r="28175" spans="1:7" x14ac:dyDescent="0.3">
      <c r="A28175">
        <v>146784</v>
      </c>
      <c r="B28175">
        <v>5370</v>
      </c>
      <c r="C28175" s="65">
        <v>44078.282800925917</v>
      </c>
      <c r="D28175">
        <v>1834</v>
      </c>
      <c r="E28175" s="6">
        <v>1200</v>
      </c>
      <c r="F28175" s="4">
        <f t="shared" si="883"/>
        <v>44045.603078703702</v>
      </c>
      <c r="G28175" s="5">
        <f t="shared" si="884"/>
        <v>0</v>
      </c>
    </row>
    <row r="28176" spans="1:7" x14ac:dyDescent="0.3">
      <c r="A28176">
        <v>146788</v>
      </c>
      <c r="B28176">
        <v>12441</v>
      </c>
      <c r="C28176" s="65">
        <v>44078.28570601852</v>
      </c>
      <c r="D28176">
        <v>13702</v>
      </c>
      <c r="E28176" s="6">
        <v>1200</v>
      </c>
      <c r="F28176" s="4">
        <f t="shared" si="883"/>
        <v>43983.591724537036</v>
      </c>
      <c r="G28176" s="5">
        <f t="shared" si="884"/>
        <v>0</v>
      </c>
    </row>
    <row r="28177" spans="1:7" x14ac:dyDescent="0.3">
      <c r="A28177">
        <v>146789</v>
      </c>
      <c r="B28177">
        <v>2879</v>
      </c>
      <c r="C28177" s="65">
        <v>44078.286851851852</v>
      </c>
      <c r="D28177">
        <v>2096</v>
      </c>
      <c r="E28177" s="6">
        <v>960</v>
      </c>
      <c r="F28177" s="4">
        <f t="shared" si="883"/>
        <v>44044.189236111109</v>
      </c>
      <c r="G28177" s="5">
        <f t="shared" si="884"/>
        <v>0</v>
      </c>
    </row>
    <row r="28178" spans="1:7" x14ac:dyDescent="0.3">
      <c r="A28178">
        <v>146794</v>
      </c>
      <c r="B28178">
        <v>5723</v>
      </c>
      <c r="C28178" s="65">
        <v>44078.287870370368</v>
      </c>
      <c r="D28178">
        <v>4339</v>
      </c>
      <c r="E28178" s="6">
        <v>1200</v>
      </c>
      <c r="F28178" s="4">
        <f t="shared" si="883"/>
        <v>44045.000092592592</v>
      </c>
      <c r="G28178" s="5">
        <f t="shared" si="884"/>
        <v>0</v>
      </c>
    </row>
    <row r="28179" spans="1:7" x14ac:dyDescent="0.3">
      <c r="A28179">
        <v>146796</v>
      </c>
      <c r="B28179">
        <v>864</v>
      </c>
      <c r="C28179" s="65">
        <v>44078.290636574071</v>
      </c>
      <c r="D28179">
        <v>4499</v>
      </c>
      <c r="E28179" s="6">
        <v>960</v>
      </c>
      <c r="F28179" s="4">
        <f t="shared" si="883"/>
        <v>44015.753518518519</v>
      </c>
      <c r="G28179" s="5">
        <f t="shared" si="884"/>
        <v>0</v>
      </c>
    </row>
    <row r="28180" spans="1:7" x14ac:dyDescent="0.3">
      <c r="A28180">
        <v>146798</v>
      </c>
      <c r="B28180">
        <v>6437</v>
      </c>
      <c r="C28180" s="65">
        <v>44078.291388888887</v>
      </c>
      <c r="D28180">
        <v>9982</v>
      </c>
      <c r="E28180" s="6">
        <v>1200</v>
      </c>
      <c r="F28180" s="4">
        <f t="shared" si="883"/>
        <v>43952.199270833335</v>
      </c>
      <c r="G28180" s="5">
        <f t="shared" si="884"/>
        <v>0</v>
      </c>
    </row>
    <row r="28181" spans="1:7" x14ac:dyDescent="0.3">
      <c r="A28181">
        <v>146801</v>
      </c>
      <c r="B28181">
        <v>11756</v>
      </c>
      <c r="C28181" s="65">
        <v>44078.293287037042</v>
      </c>
      <c r="D28181">
        <v>10781</v>
      </c>
      <c r="E28181" s="6">
        <v>1200</v>
      </c>
      <c r="F28181" s="4">
        <f t="shared" si="883"/>
        <v>44076.168495370373</v>
      </c>
      <c r="G28181" s="5">
        <f t="shared" si="884"/>
        <v>0</v>
      </c>
    </row>
    <row r="28182" spans="1:7" x14ac:dyDescent="0.3">
      <c r="A28182">
        <v>146804</v>
      </c>
      <c r="B28182">
        <v>13203</v>
      </c>
      <c r="C28182" s="65">
        <v>44078.295138888891</v>
      </c>
      <c r="D28182">
        <v>10192</v>
      </c>
      <c r="E28182" s="6">
        <v>0</v>
      </c>
      <c r="F28182" s="4">
        <f t="shared" si="883"/>
        <v>44013.023599537039</v>
      </c>
      <c r="G28182" s="5">
        <f t="shared" si="884"/>
        <v>0</v>
      </c>
    </row>
    <row r="28183" spans="1:7" x14ac:dyDescent="0.3">
      <c r="A28183">
        <v>146805</v>
      </c>
      <c r="B28183">
        <v>9906</v>
      </c>
      <c r="C28183" s="65">
        <v>44078.295266203713</v>
      </c>
      <c r="D28183">
        <v>10526</v>
      </c>
      <c r="E28183" s="6">
        <v>1200</v>
      </c>
      <c r="F28183" s="4">
        <f t="shared" si="883"/>
        <v>43922.45652777778</v>
      </c>
      <c r="G28183" s="5">
        <f t="shared" si="884"/>
        <v>0</v>
      </c>
    </row>
    <row r="28184" spans="1:7" x14ac:dyDescent="0.3">
      <c r="A28184">
        <v>146818</v>
      </c>
      <c r="B28184">
        <v>6797</v>
      </c>
      <c r="C28184" s="65">
        <v>44078.296307870369</v>
      </c>
      <c r="D28184">
        <v>11835</v>
      </c>
      <c r="E28184" s="6">
        <v>1200</v>
      </c>
      <c r="F28184" s="4">
        <f t="shared" si="883"/>
        <v>43922.844085648147</v>
      </c>
      <c r="G28184" s="5">
        <f t="shared" si="884"/>
        <v>0</v>
      </c>
    </row>
    <row r="28185" spans="1:7" x14ac:dyDescent="0.3">
      <c r="A28185">
        <v>146824</v>
      </c>
      <c r="B28185">
        <v>10001</v>
      </c>
      <c r="C28185" s="65">
        <v>44078.297048611108</v>
      </c>
      <c r="D28185">
        <v>264</v>
      </c>
      <c r="E28185" s="6">
        <v>1200</v>
      </c>
      <c r="F28185" s="4">
        <f t="shared" si="883"/>
        <v>44045.331446759257</v>
      </c>
      <c r="G28185" s="5">
        <f t="shared" si="884"/>
        <v>0</v>
      </c>
    </row>
    <row r="28186" spans="1:7" x14ac:dyDescent="0.3">
      <c r="A28186">
        <v>146828</v>
      </c>
      <c r="B28186">
        <v>4682</v>
      </c>
      <c r="C28186" s="65">
        <v>44078.303020833337</v>
      </c>
      <c r="D28186">
        <v>5612</v>
      </c>
      <c r="E28186" s="6">
        <v>1200</v>
      </c>
      <c r="F28186" s="4">
        <f t="shared" si="883"/>
        <v>43891.11309027778</v>
      </c>
      <c r="G28186" s="5">
        <f t="shared" si="884"/>
        <v>0</v>
      </c>
    </row>
    <row r="28187" spans="1:7" x14ac:dyDescent="0.3">
      <c r="A28187">
        <v>146835</v>
      </c>
      <c r="B28187">
        <v>2806</v>
      </c>
      <c r="C28187" s="65">
        <v>44078.317407407398</v>
      </c>
      <c r="D28187">
        <v>10968</v>
      </c>
      <c r="E28187" s="6">
        <v>1200</v>
      </c>
      <c r="F28187" s="4">
        <f t="shared" si="883"/>
        <v>44044.127384259256</v>
      </c>
      <c r="G28187" s="5">
        <f t="shared" si="884"/>
        <v>0</v>
      </c>
    </row>
    <row r="28188" spans="1:7" x14ac:dyDescent="0.3">
      <c r="A28188">
        <v>146842</v>
      </c>
      <c r="B28188">
        <v>7395</v>
      </c>
      <c r="C28188" s="65">
        <v>44078.327280092592</v>
      </c>
      <c r="D28188">
        <v>4797</v>
      </c>
      <c r="E28188" s="6">
        <v>1200</v>
      </c>
      <c r="F28188" s="4">
        <f t="shared" si="883"/>
        <v>44075.110925925925</v>
      </c>
      <c r="G28188" s="5">
        <f t="shared" si="884"/>
        <v>0</v>
      </c>
    </row>
    <row r="28189" spans="1:7" x14ac:dyDescent="0.3">
      <c r="A28189">
        <v>146851</v>
      </c>
      <c r="B28189">
        <v>2178</v>
      </c>
      <c r="C28189" s="65">
        <v>44078.332627314812</v>
      </c>
      <c r="D28189">
        <v>4284</v>
      </c>
      <c r="E28189" s="6">
        <v>1200</v>
      </c>
      <c r="F28189" s="4">
        <f t="shared" si="883"/>
        <v>43922.838472222225</v>
      </c>
      <c r="G28189" s="5">
        <f t="shared" si="884"/>
        <v>0</v>
      </c>
    </row>
    <row r="28190" spans="1:7" x14ac:dyDescent="0.3">
      <c r="A28190">
        <v>146856</v>
      </c>
      <c r="B28190">
        <v>10946</v>
      </c>
      <c r="C28190" s="65">
        <v>44078.337592592587</v>
      </c>
      <c r="D28190">
        <v>2807</v>
      </c>
      <c r="E28190" s="6">
        <v>1200</v>
      </c>
      <c r="F28190" s="4">
        <f t="shared" si="883"/>
        <v>44044.635451388887</v>
      </c>
      <c r="G28190" s="5">
        <f t="shared" si="884"/>
        <v>0</v>
      </c>
    </row>
    <row r="28191" spans="1:7" x14ac:dyDescent="0.3">
      <c r="A28191">
        <v>146858</v>
      </c>
      <c r="B28191">
        <v>1061</v>
      </c>
      <c r="C28191" s="65">
        <v>44078.342893518522</v>
      </c>
      <c r="D28191">
        <v>8662</v>
      </c>
      <c r="E28191" s="6">
        <v>1200</v>
      </c>
      <c r="F28191" s="4">
        <f t="shared" si="883"/>
        <v>44044.306481481479</v>
      </c>
      <c r="G28191" s="5">
        <f t="shared" si="884"/>
        <v>0</v>
      </c>
    </row>
    <row r="28192" spans="1:7" x14ac:dyDescent="0.3">
      <c r="A28192">
        <v>146860</v>
      </c>
      <c r="B28192">
        <v>1249</v>
      </c>
      <c r="C28192" s="65">
        <v>44078.346331018518</v>
      </c>
      <c r="D28192">
        <v>2780</v>
      </c>
      <c r="E28192" s="6">
        <v>1200</v>
      </c>
      <c r="F28192" s="4">
        <f t="shared" si="883"/>
        <v>44044.350624999999</v>
      </c>
      <c r="G28192" s="5">
        <f t="shared" si="884"/>
        <v>0</v>
      </c>
    </row>
    <row r="28193" spans="1:7" x14ac:dyDescent="0.3">
      <c r="A28193">
        <v>146861</v>
      </c>
      <c r="B28193">
        <v>7292</v>
      </c>
      <c r="C28193" s="65">
        <v>44078.348240740743</v>
      </c>
      <c r="D28193">
        <v>13184</v>
      </c>
      <c r="E28193" s="6">
        <v>1200</v>
      </c>
      <c r="F28193" s="4">
        <f t="shared" si="883"/>
        <v>43832.858287037037</v>
      </c>
      <c r="G28193" s="5">
        <f t="shared" si="884"/>
        <v>0</v>
      </c>
    </row>
    <row r="28194" spans="1:7" x14ac:dyDescent="0.3">
      <c r="A28194">
        <v>146867</v>
      </c>
      <c r="B28194">
        <v>11316</v>
      </c>
      <c r="C28194" s="65">
        <v>44078.350092592591</v>
      </c>
      <c r="D28194">
        <v>10803</v>
      </c>
      <c r="E28194" s="6">
        <v>1200</v>
      </c>
      <c r="F28194" s="4">
        <f t="shared" si="883"/>
        <v>44044.362303240741</v>
      </c>
      <c r="G28194" s="5">
        <f t="shared" si="884"/>
        <v>0</v>
      </c>
    </row>
    <row r="28195" spans="1:7" x14ac:dyDescent="0.3">
      <c r="A28195">
        <v>146869</v>
      </c>
      <c r="B28195">
        <v>12410</v>
      </c>
      <c r="C28195" s="65">
        <v>44078.351342592592</v>
      </c>
      <c r="D28195">
        <v>3506</v>
      </c>
      <c r="E28195" s="6">
        <v>1200</v>
      </c>
      <c r="F28195" s="4">
        <f t="shared" si="883"/>
        <v>44044.029652777775</v>
      </c>
      <c r="G28195" s="5">
        <f t="shared" si="884"/>
        <v>0</v>
      </c>
    </row>
    <row r="28196" spans="1:7" x14ac:dyDescent="0.3">
      <c r="A28196">
        <v>146871</v>
      </c>
      <c r="B28196">
        <v>4167</v>
      </c>
      <c r="C28196" s="65">
        <v>44078.353819444441</v>
      </c>
      <c r="D28196">
        <v>4621</v>
      </c>
      <c r="E28196" s="6">
        <v>1200</v>
      </c>
      <c r="F28196" s="4">
        <f t="shared" si="883"/>
        <v>44075.263368055559</v>
      </c>
      <c r="G28196" s="5">
        <f t="shared" si="884"/>
        <v>0</v>
      </c>
    </row>
    <row r="28197" spans="1:7" x14ac:dyDescent="0.3">
      <c r="A28197">
        <v>146872</v>
      </c>
      <c r="B28197">
        <v>4695</v>
      </c>
      <c r="C28197" s="65">
        <v>44078.364884259259</v>
      </c>
      <c r="D28197">
        <v>1570</v>
      </c>
      <c r="E28197" s="6">
        <v>1200</v>
      </c>
      <c r="F28197" s="4">
        <f t="shared" si="883"/>
        <v>43891.105428240742</v>
      </c>
      <c r="G28197" s="5">
        <f t="shared" si="884"/>
        <v>0</v>
      </c>
    </row>
    <row r="28198" spans="1:7" x14ac:dyDescent="0.3">
      <c r="A28198">
        <v>146878</v>
      </c>
      <c r="B28198">
        <v>11939</v>
      </c>
      <c r="C28198" s="65">
        <v>44078.368414351848</v>
      </c>
      <c r="D28198">
        <v>2283</v>
      </c>
      <c r="E28198" s="6">
        <v>1200</v>
      </c>
      <c r="F28198" s="4">
        <f t="shared" si="883"/>
        <v>43834.745717592596</v>
      </c>
      <c r="G28198" s="5">
        <f t="shared" si="884"/>
        <v>0</v>
      </c>
    </row>
    <row r="28199" spans="1:7" x14ac:dyDescent="0.3">
      <c r="A28199">
        <v>146881</v>
      </c>
      <c r="B28199">
        <v>11151</v>
      </c>
      <c r="C28199" s="65">
        <v>44078.369606481479</v>
      </c>
      <c r="D28199">
        <v>10111</v>
      </c>
      <c r="E28199" s="6">
        <v>1200</v>
      </c>
      <c r="F28199" s="4">
        <f t="shared" si="883"/>
        <v>43891.165625000001</v>
      </c>
      <c r="G28199" s="5">
        <f t="shared" si="884"/>
        <v>0</v>
      </c>
    </row>
    <row r="28200" spans="1:7" x14ac:dyDescent="0.3">
      <c r="A28200">
        <v>146883</v>
      </c>
      <c r="B28200">
        <v>6935</v>
      </c>
      <c r="C28200" s="65">
        <v>44078.3750462963</v>
      </c>
      <c r="D28200">
        <v>10805</v>
      </c>
      <c r="E28200" s="6">
        <v>1200</v>
      </c>
      <c r="F28200" s="4">
        <f t="shared" si="883"/>
        <v>44075.547384259262</v>
      </c>
      <c r="G28200" s="5">
        <f t="shared" si="884"/>
        <v>0</v>
      </c>
    </row>
    <row r="28201" spans="1:7" x14ac:dyDescent="0.3">
      <c r="A28201">
        <v>146887</v>
      </c>
      <c r="B28201">
        <v>7751</v>
      </c>
      <c r="C28201" s="65">
        <v>44078.379548611112</v>
      </c>
      <c r="D28201">
        <v>878</v>
      </c>
      <c r="E28201" s="6">
        <v>1200</v>
      </c>
      <c r="F28201" s="4">
        <f t="shared" si="883"/>
        <v>43922.969097222223</v>
      </c>
      <c r="G28201" s="5">
        <f t="shared" si="884"/>
        <v>0</v>
      </c>
    </row>
    <row r="28202" spans="1:7" x14ac:dyDescent="0.3">
      <c r="A28202">
        <v>146889</v>
      </c>
      <c r="B28202">
        <v>3072</v>
      </c>
      <c r="C28202" s="65">
        <v>44078.38386574074</v>
      </c>
      <c r="D28202">
        <v>4797</v>
      </c>
      <c r="E28202" s="6">
        <v>1200</v>
      </c>
      <c r="F28202" s="4">
        <f t="shared" si="883"/>
        <v>44075.110925925925</v>
      </c>
      <c r="G28202" s="5">
        <f t="shared" si="884"/>
        <v>0</v>
      </c>
    </row>
    <row r="28203" spans="1:7" x14ac:dyDescent="0.3">
      <c r="A28203">
        <v>146892</v>
      </c>
      <c r="B28203">
        <v>2224</v>
      </c>
      <c r="C28203" s="65">
        <v>44078.389386574083</v>
      </c>
      <c r="D28203">
        <v>13670</v>
      </c>
      <c r="E28203" s="6">
        <v>1200</v>
      </c>
      <c r="F28203" s="4">
        <f t="shared" si="883"/>
        <v>44014.365486111114</v>
      </c>
      <c r="G28203" s="5">
        <f t="shared" si="884"/>
        <v>0</v>
      </c>
    </row>
    <row r="28204" spans="1:7" x14ac:dyDescent="0.3">
      <c r="A28204">
        <v>146896</v>
      </c>
      <c r="B28204">
        <v>4495</v>
      </c>
      <c r="C28204" s="65">
        <v>44078.390983796293</v>
      </c>
      <c r="D28204">
        <v>10304</v>
      </c>
      <c r="E28204" s="6">
        <v>1200</v>
      </c>
      <c r="F28204" s="4">
        <f t="shared" si="883"/>
        <v>43891.918229166666</v>
      </c>
      <c r="G28204" s="5">
        <f t="shared" si="884"/>
        <v>0</v>
      </c>
    </row>
    <row r="28205" spans="1:7" x14ac:dyDescent="0.3">
      <c r="A28205">
        <v>146902</v>
      </c>
      <c r="B28205">
        <v>2709</v>
      </c>
      <c r="C28205" s="65">
        <v>44078.400937500002</v>
      </c>
      <c r="D28205">
        <v>1670</v>
      </c>
      <c r="E28205" s="6">
        <v>1200</v>
      </c>
      <c r="F28205" s="4">
        <f t="shared" si="883"/>
        <v>43952.049432870372</v>
      </c>
      <c r="G28205" s="5">
        <f t="shared" si="884"/>
        <v>0</v>
      </c>
    </row>
    <row r="28206" spans="1:7" x14ac:dyDescent="0.3">
      <c r="A28206">
        <v>146911</v>
      </c>
      <c r="B28206">
        <v>3169</v>
      </c>
      <c r="C28206" s="65">
        <v>44078.41474537037</v>
      </c>
      <c r="D28206">
        <v>8064</v>
      </c>
      <c r="E28206" s="6">
        <v>960</v>
      </c>
      <c r="F28206" s="4">
        <f t="shared" si="883"/>
        <v>43832.876203703701</v>
      </c>
      <c r="G28206" s="5">
        <f t="shared" si="884"/>
        <v>0</v>
      </c>
    </row>
    <row r="28207" spans="1:7" x14ac:dyDescent="0.3">
      <c r="A28207">
        <v>146924</v>
      </c>
      <c r="B28207">
        <v>5144</v>
      </c>
      <c r="C28207" s="65">
        <v>44078.432129629633</v>
      </c>
      <c r="D28207">
        <v>4674</v>
      </c>
      <c r="E28207" s="6">
        <v>1200</v>
      </c>
      <c r="F28207" s="4">
        <f t="shared" si="883"/>
        <v>44075.012592592589</v>
      </c>
      <c r="G28207" s="5">
        <f t="shared" si="884"/>
        <v>0</v>
      </c>
    </row>
    <row r="28208" spans="1:7" x14ac:dyDescent="0.3">
      <c r="A28208">
        <v>146927</v>
      </c>
      <c r="B28208">
        <v>10368</v>
      </c>
      <c r="C28208" s="65">
        <v>44078.433587962973</v>
      </c>
      <c r="D28208">
        <v>10347</v>
      </c>
      <c r="E28208" s="6">
        <v>1200</v>
      </c>
      <c r="F28208" s="4">
        <f t="shared" si="883"/>
        <v>44076.1249537037</v>
      </c>
      <c r="G28208" s="5">
        <f t="shared" si="884"/>
        <v>0</v>
      </c>
    </row>
    <row r="28209" spans="1:7" x14ac:dyDescent="0.3">
      <c r="A28209">
        <v>146931</v>
      </c>
      <c r="B28209">
        <v>10676</v>
      </c>
      <c r="C28209" s="65">
        <v>44078.434675925928</v>
      </c>
      <c r="D28209">
        <v>4478</v>
      </c>
      <c r="E28209" s="6">
        <v>1200</v>
      </c>
      <c r="F28209" s="4">
        <f t="shared" si="883"/>
        <v>43892.460312499999</v>
      </c>
      <c r="G28209" s="5">
        <f t="shared" si="884"/>
        <v>0</v>
      </c>
    </row>
    <row r="28210" spans="1:7" x14ac:dyDescent="0.3">
      <c r="A28210">
        <v>146934</v>
      </c>
      <c r="B28210">
        <v>12051</v>
      </c>
      <c r="C28210" s="65">
        <v>44078.436215277783</v>
      </c>
      <c r="D28210">
        <v>6631</v>
      </c>
      <c r="E28210" s="6">
        <v>1200</v>
      </c>
      <c r="F28210" s="4">
        <f t="shared" si="883"/>
        <v>43952.977141203701</v>
      </c>
      <c r="G28210" s="5">
        <f t="shared" si="884"/>
        <v>0</v>
      </c>
    </row>
    <row r="28211" spans="1:7" x14ac:dyDescent="0.3">
      <c r="A28211">
        <v>146939</v>
      </c>
      <c r="B28211">
        <v>8893</v>
      </c>
      <c r="C28211" s="65">
        <v>44078.442453703698</v>
      </c>
      <c r="D28211">
        <v>12504</v>
      </c>
      <c r="E28211" s="6">
        <v>1200</v>
      </c>
      <c r="F28211" s="4">
        <f t="shared" si="883"/>
        <v>43833.397569444445</v>
      </c>
      <c r="G28211" s="5">
        <f t="shared" si="884"/>
        <v>0</v>
      </c>
    </row>
    <row r="28212" spans="1:7" x14ac:dyDescent="0.3">
      <c r="A28212">
        <v>146945</v>
      </c>
      <c r="B28212">
        <v>4267</v>
      </c>
      <c r="C28212" s="65">
        <v>44078.445150462961</v>
      </c>
      <c r="D28212">
        <v>831</v>
      </c>
      <c r="E28212" s="6">
        <v>1200</v>
      </c>
      <c r="F28212" s="4">
        <f t="shared" si="883"/>
        <v>43952.334629629629</v>
      </c>
      <c r="G28212" s="5">
        <f t="shared" si="884"/>
        <v>0</v>
      </c>
    </row>
    <row r="28213" spans="1:7" x14ac:dyDescent="0.3">
      <c r="A28213">
        <v>146947</v>
      </c>
      <c r="B28213">
        <v>13718</v>
      </c>
      <c r="C28213" s="65">
        <v>44078.447465277779</v>
      </c>
      <c r="D28213">
        <v>11285</v>
      </c>
      <c r="E28213" s="6">
        <v>1200</v>
      </c>
      <c r="F28213" s="4">
        <f t="shared" si="883"/>
        <v>43833.440925925926</v>
      </c>
      <c r="G28213" s="5">
        <f t="shared" si="884"/>
        <v>0</v>
      </c>
    </row>
    <row r="28214" spans="1:7" x14ac:dyDescent="0.3">
      <c r="A28214">
        <v>146950</v>
      </c>
      <c r="B28214">
        <v>4859</v>
      </c>
      <c r="C28214" s="65">
        <v>44078.453831018523</v>
      </c>
      <c r="D28214">
        <v>10805</v>
      </c>
      <c r="E28214" s="6">
        <v>1200</v>
      </c>
      <c r="F28214" s="4">
        <f t="shared" si="883"/>
        <v>44075.547384259262</v>
      </c>
      <c r="G28214" s="5">
        <f t="shared" si="884"/>
        <v>0</v>
      </c>
    </row>
    <row r="28215" spans="1:7" x14ac:dyDescent="0.3">
      <c r="A28215">
        <v>146955</v>
      </c>
      <c r="B28215">
        <v>2096</v>
      </c>
      <c r="C28215" s="65">
        <v>44078.461597222216</v>
      </c>
      <c r="D28215">
        <v>1181</v>
      </c>
      <c r="E28215" s="6">
        <v>1200</v>
      </c>
      <c r="F28215" s="4">
        <f t="shared" si="883"/>
        <v>43985.458460648151</v>
      </c>
      <c r="G28215" s="5">
        <f t="shared" si="884"/>
        <v>0</v>
      </c>
    </row>
    <row r="28216" spans="1:7" x14ac:dyDescent="0.3">
      <c r="A28216">
        <v>146962</v>
      </c>
      <c r="B28216">
        <v>8048</v>
      </c>
      <c r="C28216" s="65">
        <v>44078.483506944453</v>
      </c>
      <c r="D28216">
        <v>6844</v>
      </c>
      <c r="E28216" s="6">
        <v>1200</v>
      </c>
      <c r="F28216" s="4">
        <f t="shared" si="883"/>
        <v>43891.224456018521</v>
      </c>
      <c r="G28216" s="5">
        <f t="shared" si="884"/>
        <v>0</v>
      </c>
    </row>
    <row r="28217" spans="1:7" x14ac:dyDescent="0.3">
      <c r="A28217">
        <v>146965</v>
      </c>
      <c r="B28217">
        <v>6707</v>
      </c>
      <c r="C28217" s="65">
        <v>44078.486597222232</v>
      </c>
      <c r="D28217">
        <v>3788</v>
      </c>
      <c r="E28217" s="6">
        <v>1200</v>
      </c>
      <c r="F28217" s="4">
        <f t="shared" si="883"/>
        <v>44075.480567129627</v>
      </c>
      <c r="G28217" s="5">
        <f t="shared" si="884"/>
        <v>0</v>
      </c>
    </row>
    <row r="28218" spans="1:7" x14ac:dyDescent="0.3">
      <c r="A28218">
        <v>146976</v>
      </c>
      <c r="B28218">
        <v>8209</v>
      </c>
      <c r="C28218" s="65">
        <v>44078.489259259259</v>
      </c>
      <c r="D28218">
        <v>4758</v>
      </c>
      <c r="E28218" s="6">
        <v>1200</v>
      </c>
      <c r="F28218" s="4">
        <f t="shared" si="883"/>
        <v>43838.476377314815</v>
      </c>
      <c r="G28218" s="5">
        <f t="shared" si="884"/>
        <v>0</v>
      </c>
    </row>
    <row r="28219" spans="1:7" x14ac:dyDescent="0.3">
      <c r="A28219">
        <v>146981</v>
      </c>
      <c r="B28219">
        <v>11303</v>
      </c>
      <c r="C28219" s="65">
        <v>44078.513749999998</v>
      </c>
      <c r="D28219">
        <v>1737</v>
      </c>
      <c r="E28219" s="6">
        <v>1200</v>
      </c>
      <c r="F28219" s="4">
        <f t="shared" si="883"/>
        <v>43923.047071759262</v>
      </c>
      <c r="G28219" s="5">
        <f t="shared" si="884"/>
        <v>0</v>
      </c>
    </row>
    <row r="28220" spans="1:7" x14ac:dyDescent="0.3">
      <c r="A28220">
        <v>146982</v>
      </c>
      <c r="B28220">
        <v>6904</v>
      </c>
      <c r="C28220" s="65">
        <v>44078.518912037027</v>
      </c>
      <c r="D28220">
        <v>5537</v>
      </c>
      <c r="E28220" s="6">
        <v>1200</v>
      </c>
      <c r="F28220" s="4">
        <f t="shared" si="883"/>
        <v>43984.405729166669</v>
      </c>
      <c r="G28220" s="5">
        <f t="shared" si="884"/>
        <v>0</v>
      </c>
    </row>
    <row r="28221" spans="1:7" x14ac:dyDescent="0.3">
      <c r="A28221">
        <v>146989</v>
      </c>
      <c r="B28221">
        <v>10500</v>
      </c>
      <c r="C28221" s="65">
        <v>44078.534409722219</v>
      </c>
      <c r="D28221">
        <v>2251</v>
      </c>
      <c r="E28221" s="6">
        <v>1200</v>
      </c>
      <c r="F28221" s="4">
        <f t="shared" si="883"/>
        <v>43923.152268518519</v>
      </c>
      <c r="G28221" s="5">
        <f t="shared" si="884"/>
        <v>0</v>
      </c>
    </row>
    <row r="28222" spans="1:7" x14ac:dyDescent="0.3">
      <c r="A28222">
        <v>146990</v>
      </c>
      <c r="B28222">
        <v>7420</v>
      </c>
      <c r="C28222" s="65">
        <v>44078.538206018522</v>
      </c>
      <c r="D28222">
        <v>4476</v>
      </c>
      <c r="E28222" s="6">
        <v>1200</v>
      </c>
      <c r="F28222" s="4">
        <f t="shared" si="883"/>
        <v>44014.172569444447</v>
      </c>
      <c r="G28222" s="5">
        <f t="shared" si="884"/>
        <v>0</v>
      </c>
    </row>
    <row r="28223" spans="1:7" x14ac:dyDescent="0.3">
      <c r="A28223">
        <v>146993</v>
      </c>
      <c r="B28223">
        <v>10331</v>
      </c>
      <c r="C28223" s="65">
        <v>44078.539004629631</v>
      </c>
      <c r="D28223">
        <v>10587</v>
      </c>
      <c r="E28223" s="6">
        <v>1200</v>
      </c>
      <c r="F28223" s="4">
        <f t="shared" si="883"/>
        <v>44013.007175925923</v>
      </c>
      <c r="G28223" s="5">
        <f t="shared" si="884"/>
        <v>0</v>
      </c>
    </row>
    <row r="28224" spans="1:7" x14ac:dyDescent="0.3">
      <c r="A28224">
        <v>146995</v>
      </c>
      <c r="B28224">
        <v>5352</v>
      </c>
      <c r="C28224" s="65">
        <v>44078.539594907408</v>
      </c>
      <c r="D28224">
        <v>13184</v>
      </c>
      <c r="E28224" s="6">
        <v>1200</v>
      </c>
      <c r="F28224" s="4">
        <f t="shared" si="883"/>
        <v>43832.858287037037</v>
      </c>
      <c r="G28224" s="5">
        <f t="shared" si="884"/>
        <v>0</v>
      </c>
    </row>
    <row r="28225" spans="1:7" x14ac:dyDescent="0.3">
      <c r="A28225">
        <v>147000</v>
      </c>
      <c r="B28225">
        <v>2845</v>
      </c>
      <c r="C28225" s="65">
        <v>44078.541979166657</v>
      </c>
      <c r="D28225">
        <v>104</v>
      </c>
      <c r="E28225" s="6">
        <v>1200</v>
      </c>
      <c r="F28225" s="4">
        <f t="shared" si="883"/>
        <v>44013.286412037036</v>
      </c>
      <c r="G28225" s="5">
        <f t="shared" si="884"/>
        <v>0</v>
      </c>
    </row>
    <row r="28226" spans="1:7" x14ac:dyDescent="0.3">
      <c r="A28226">
        <v>147001</v>
      </c>
      <c r="B28226">
        <v>7816</v>
      </c>
      <c r="C28226" s="65">
        <v>44078.552233796298</v>
      </c>
      <c r="D28226">
        <v>8436</v>
      </c>
      <c r="E28226" s="6">
        <v>1200</v>
      </c>
      <c r="F28226" s="4">
        <f t="shared" ref="F28226:F28289" si="885">VLOOKUP(D28226,J:K,2,0)</f>
        <v>43862.029675925929</v>
      </c>
      <c r="G28226" s="5">
        <f t="shared" si="884"/>
        <v>0</v>
      </c>
    </row>
    <row r="28227" spans="1:7" x14ac:dyDescent="0.3">
      <c r="A28227">
        <v>147003</v>
      </c>
      <c r="B28227">
        <v>4164</v>
      </c>
      <c r="C28227" s="65">
        <v>44078.562013888892</v>
      </c>
      <c r="D28227">
        <v>3005</v>
      </c>
      <c r="E28227" s="6">
        <v>1200</v>
      </c>
      <c r="F28227" s="4">
        <f t="shared" si="885"/>
        <v>44044.76353009259</v>
      </c>
      <c r="G28227" s="5">
        <f t="shared" ref="G28227:G28290" si="886">IF(F28227=C28227, 1, 0)</f>
        <v>0</v>
      </c>
    </row>
    <row r="28228" spans="1:7" x14ac:dyDescent="0.3">
      <c r="A28228">
        <v>147010</v>
      </c>
      <c r="B28228">
        <v>4859</v>
      </c>
      <c r="C28228" s="65">
        <v>44078.569722222222</v>
      </c>
      <c r="D28228">
        <v>5193</v>
      </c>
      <c r="E28228" s="6">
        <v>1200</v>
      </c>
      <c r="F28228" s="4">
        <f t="shared" si="885"/>
        <v>44013.102743055555</v>
      </c>
      <c r="G28228" s="5">
        <f t="shared" si="886"/>
        <v>0</v>
      </c>
    </row>
    <row r="28229" spans="1:7" x14ac:dyDescent="0.3">
      <c r="A28229">
        <v>147011</v>
      </c>
      <c r="B28229">
        <v>6878</v>
      </c>
      <c r="C28229" s="65">
        <v>44078.574340277781</v>
      </c>
      <c r="D28229">
        <v>4808</v>
      </c>
      <c r="E28229" s="6">
        <v>1200</v>
      </c>
      <c r="F28229" s="4">
        <f t="shared" si="885"/>
        <v>43835.220995370371</v>
      </c>
      <c r="G28229" s="5">
        <f t="shared" si="886"/>
        <v>0</v>
      </c>
    </row>
    <row r="28230" spans="1:7" x14ac:dyDescent="0.3">
      <c r="A28230">
        <v>147015</v>
      </c>
      <c r="B28230">
        <v>4486</v>
      </c>
      <c r="C28230" s="65">
        <v>44078.574849537043</v>
      </c>
      <c r="D28230">
        <v>6210</v>
      </c>
      <c r="E28230" s="6">
        <v>1200</v>
      </c>
      <c r="F28230" s="4">
        <f t="shared" si="885"/>
        <v>43922.62840277778</v>
      </c>
      <c r="G28230" s="5">
        <f t="shared" si="886"/>
        <v>0</v>
      </c>
    </row>
    <row r="28231" spans="1:7" x14ac:dyDescent="0.3">
      <c r="A28231">
        <v>147017</v>
      </c>
      <c r="B28231">
        <v>2301</v>
      </c>
      <c r="C28231" s="65">
        <v>44078.580821759257</v>
      </c>
      <c r="D28231">
        <v>6210</v>
      </c>
      <c r="E28231" s="6">
        <v>1200</v>
      </c>
      <c r="F28231" s="4">
        <f t="shared" si="885"/>
        <v>43922.62840277778</v>
      </c>
      <c r="G28231" s="5">
        <f t="shared" si="886"/>
        <v>0</v>
      </c>
    </row>
    <row r="28232" spans="1:7" x14ac:dyDescent="0.3">
      <c r="A28232">
        <v>147019</v>
      </c>
      <c r="B28232">
        <v>5550</v>
      </c>
      <c r="C28232" s="65">
        <v>44078.580949074072</v>
      </c>
      <c r="D28232">
        <v>10693</v>
      </c>
      <c r="E28232" s="6">
        <v>1200</v>
      </c>
      <c r="F28232" s="4">
        <f t="shared" si="885"/>
        <v>43983.321377314816</v>
      </c>
      <c r="G28232" s="5">
        <f t="shared" si="886"/>
        <v>0</v>
      </c>
    </row>
    <row r="28233" spans="1:7" x14ac:dyDescent="0.3">
      <c r="A28233">
        <v>147021</v>
      </c>
      <c r="B28233">
        <v>1152</v>
      </c>
      <c r="C28233" s="65">
        <v>44078.586412037039</v>
      </c>
      <c r="D28233">
        <v>9597</v>
      </c>
      <c r="E28233" s="6">
        <v>1200</v>
      </c>
      <c r="F28233" s="4">
        <f t="shared" si="885"/>
        <v>44044.821122685185</v>
      </c>
      <c r="G28233" s="5">
        <f t="shared" si="886"/>
        <v>0</v>
      </c>
    </row>
    <row r="28234" spans="1:7" x14ac:dyDescent="0.3">
      <c r="A28234">
        <v>147022</v>
      </c>
      <c r="B28234">
        <v>3165</v>
      </c>
      <c r="C28234" s="65">
        <v>44078.587511574071</v>
      </c>
      <c r="D28234">
        <v>10192</v>
      </c>
      <c r="E28234" s="6">
        <v>1200</v>
      </c>
      <c r="F28234" s="4">
        <f t="shared" si="885"/>
        <v>44013.023599537039</v>
      </c>
      <c r="G28234" s="5">
        <f t="shared" si="886"/>
        <v>0</v>
      </c>
    </row>
    <row r="28235" spans="1:7" x14ac:dyDescent="0.3">
      <c r="A28235">
        <v>147026</v>
      </c>
      <c r="B28235">
        <v>6321</v>
      </c>
      <c r="C28235" s="65">
        <v>44078.588750000003</v>
      </c>
      <c r="D28235">
        <v>3850</v>
      </c>
      <c r="E28235" s="6">
        <v>1200</v>
      </c>
      <c r="F28235" s="4">
        <f t="shared" si="885"/>
        <v>44044.450995370367</v>
      </c>
      <c r="G28235" s="5">
        <f t="shared" si="886"/>
        <v>0</v>
      </c>
    </row>
    <row r="28236" spans="1:7" x14ac:dyDescent="0.3">
      <c r="A28236">
        <v>147031</v>
      </c>
      <c r="B28236">
        <v>4167</v>
      </c>
      <c r="C28236" s="65">
        <v>44078.591111111113</v>
      </c>
      <c r="D28236">
        <v>4478</v>
      </c>
      <c r="E28236" s="6">
        <v>1200</v>
      </c>
      <c r="F28236" s="4">
        <f t="shared" si="885"/>
        <v>43892.460312499999</v>
      </c>
      <c r="G28236" s="5">
        <f t="shared" si="886"/>
        <v>0</v>
      </c>
    </row>
    <row r="28237" spans="1:7" x14ac:dyDescent="0.3">
      <c r="A28237">
        <v>147034</v>
      </c>
      <c r="B28237">
        <v>9428</v>
      </c>
      <c r="C28237" s="65">
        <v>44078.605023148149</v>
      </c>
      <c r="D28237">
        <v>4947</v>
      </c>
      <c r="E28237" s="6">
        <v>960</v>
      </c>
      <c r="F28237" s="4">
        <f t="shared" si="885"/>
        <v>43983.628136574072</v>
      </c>
      <c r="G28237" s="5">
        <f t="shared" si="886"/>
        <v>0</v>
      </c>
    </row>
    <row r="28238" spans="1:7" x14ac:dyDescent="0.3">
      <c r="A28238">
        <v>147041</v>
      </c>
      <c r="B28238">
        <v>4975</v>
      </c>
      <c r="C28238" s="65">
        <v>44078.605925925927</v>
      </c>
      <c r="D28238">
        <v>7734</v>
      </c>
      <c r="E28238" s="6">
        <v>1200</v>
      </c>
      <c r="F28238" s="4">
        <f t="shared" si="885"/>
        <v>44044.098761574074</v>
      </c>
      <c r="G28238" s="5">
        <f t="shared" si="886"/>
        <v>0</v>
      </c>
    </row>
    <row r="28239" spans="1:7" x14ac:dyDescent="0.3">
      <c r="A28239">
        <v>147047</v>
      </c>
      <c r="B28239">
        <v>9439</v>
      </c>
      <c r="C28239" s="65">
        <v>44078.607453703713</v>
      </c>
      <c r="D28239">
        <v>13033</v>
      </c>
      <c r="E28239" s="6">
        <v>1200</v>
      </c>
      <c r="F28239" s="4">
        <f t="shared" si="885"/>
        <v>44075.387592592589</v>
      </c>
      <c r="G28239" s="5">
        <f t="shared" si="886"/>
        <v>0</v>
      </c>
    </row>
    <row r="28240" spans="1:7" x14ac:dyDescent="0.3">
      <c r="A28240">
        <v>147051</v>
      </c>
      <c r="B28240">
        <v>4481</v>
      </c>
      <c r="C28240" s="65">
        <v>44078.608043981483</v>
      </c>
      <c r="D28240">
        <v>264</v>
      </c>
      <c r="E28240" s="6">
        <v>1200</v>
      </c>
      <c r="F28240" s="4">
        <f t="shared" si="885"/>
        <v>44045.331446759257</v>
      </c>
      <c r="G28240" s="5">
        <f t="shared" si="886"/>
        <v>0</v>
      </c>
    </row>
    <row r="28241" spans="1:7" x14ac:dyDescent="0.3">
      <c r="A28241">
        <v>147056</v>
      </c>
      <c r="B28241">
        <v>7639</v>
      </c>
      <c r="C28241" s="65">
        <v>44078.613865740743</v>
      </c>
      <c r="D28241">
        <v>10805</v>
      </c>
      <c r="E28241" s="6">
        <v>1200</v>
      </c>
      <c r="F28241" s="4">
        <f t="shared" si="885"/>
        <v>44075.547384259262</v>
      </c>
      <c r="G28241" s="5">
        <f t="shared" si="886"/>
        <v>0</v>
      </c>
    </row>
    <row r="28242" spans="1:7" x14ac:dyDescent="0.3">
      <c r="A28242">
        <v>147060</v>
      </c>
      <c r="B28242">
        <v>6035</v>
      </c>
      <c r="C28242" s="65">
        <v>44078.614710648151</v>
      </c>
      <c r="D28242">
        <v>4947</v>
      </c>
      <c r="E28242" s="6">
        <v>1200</v>
      </c>
      <c r="F28242" s="4">
        <f t="shared" si="885"/>
        <v>43983.628136574072</v>
      </c>
      <c r="G28242" s="5">
        <f t="shared" si="886"/>
        <v>0</v>
      </c>
    </row>
    <row r="28243" spans="1:7" x14ac:dyDescent="0.3">
      <c r="A28243">
        <v>147062</v>
      </c>
      <c r="B28243">
        <v>1757</v>
      </c>
      <c r="C28243" s="65">
        <v>44078.621990740743</v>
      </c>
      <c r="D28243">
        <v>13670</v>
      </c>
      <c r="E28243" s="6">
        <v>1200</v>
      </c>
      <c r="F28243" s="4">
        <f t="shared" si="885"/>
        <v>44014.365486111114</v>
      </c>
      <c r="G28243" s="5">
        <f t="shared" si="886"/>
        <v>0</v>
      </c>
    </row>
    <row r="28244" spans="1:7" x14ac:dyDescent="0.3">
      <c r="A28244">
        <v>147063</v>
      </c>
      <c r="B28244">
        <v>4469</v>
      </c>
      <c r="C28244" s="65">
        <v>44078.625625000001</v>
      </c>
      <c r="D28244">
        <v>12030</v>
      </c>
      <c r="E28244" s="6">
        <v>1200</v>
      </c>
      <c r="F28244" s="4">
        <f t="shared" si="885"/>
        <v>43832.412627314814</v>
      </c>
      <c r="G28244" s="5">
        <f t="shared" si="886"/>
        <v>0</v>
      </c>
    </row>
    <row r="28245" spans="1:7" x14ac:dyDescent="0.3">
      <c r="A28245">
        <v>147066</v>
      </c>
      <c r="B28245">
        <v>9159</v>
      </c>
      <c r="C28245" s="65">
        <v>44078.62703703704</v>
      </c>
      <c r="D28245">
        <v>9309</v>
      </c>
      <c r="E28245" s="6">
        <v>1200</v>
      </c>
      <c r="F28245" s="4">
        <f t="shared" si="885"/>
        <v>43862.647430555553</v>
      </c>
      <c r="G28245" s="5">
        <f t="shared" si="886"/>
        <v>0</v>
      </c>
    </row>
    <row r="28246" spans="1:7" x14ac:dyDescent="0.3">
      <c r="A28246">
        <v>147067</v>
      </c>
      <c r="B28246">
        <v>6731</v>
      </c>
      <c r="C28246" s="65">
        <v>44078.629247685189</v>
      </c>
      <c r="D28246">
        <v>1181</v>
      </c>
      <c r="E28246" s="6">
        <v>1200</v>
      </c>
      <c r="F28246" s="4">
        <f t="shared" si="885"/>
        <v>43985.458460648151</v>
      </c>
      <c r="G28246" s="5">
        <f t="shared" si="886"/>
        <v>0</v>
      </c>
    </row>
    <row r="28247" spans="1:7" x14ac:dyDescent="0.3">
      <c r="A28247">
        <v>147077</v>
      </c>
      <c r="B28247">
        <v>7442</v>
      </c>
      <c r="C28247" s="65">
        <v>44078.639039351852</v>
      </c>
      <c r="D28247">
        <v>8662</v>
      </c>
      <c r="E28247" s="6">
        <v>1200</v>
      </c>
      <c r="F28247" s="4">
        <f t="shared" si="885"/>
        <v>44044.306481481479</v>
      </c>
      <c r="G28247" s="5">
        <f t="shared" si="886"/>
        <v>0</v>
      </c>
    </row>
    <row r="28248" spans="1:7" x14ac:dyDescent="0.3">
      <c r="A28248">
        <v>147079</v>
      </c>
      <c r="B28248">
        <v>12095</v>
      </c>
      <c r="C28248" s="65">
        <v>44078.65016203704</v>
      </c>
      <c r="D28248">
        <v>4808</v>
      </c>
      <c r="E28248" s="6">
        <v>1200</v>
      </c>
      <c r="F28248" s="4">
        <f t="shared" si="885"/>
        <v>43835.220995370371</v>
      </c>
      <c r="G28248" s="5">
        <f t="shared" si="886"/>
        <v>0</v>
      </c>
    </row>
    <row r="28249" spans="1:7" x14ac:dyDescent="0.3">
      <c r="A28249">
        <v>147086</v>
      </c>
      <c r="B28249">
        <v>1173</v>
      </c>
      <c r="C28249" s="65">
        <v>44078.654699074083</v>
      </c>
      <c r="D28249">
        <v>3005</v>
      </c>
      <c r="E28249" s="6">
        <v>1200</v>
      </c>
      <c r="F28249" s="4">
        <f t="shared" si="885"/>
        <v>44044.76353009259</v>
      </c>
      <c r="G28249" s="5">
        <f t="shared" si="886"/>
        <v>0</v>
      </c>
    </row>
    <row r="28250" spans="1:7" x14ac:dyDescent="0.3">
      <c r="A28250">
        <v>147101</v>
      </c>
      <c r="B28250">
        <v>9671</v>
      </c>
      <c r="C28250" s="65">
        <v>44078.675995370373</v>
      </c>
      <c r="D28250">
        <v>4283</v>
      </c>
      <c r="E28250" s="6">
        <v>1200</v>
      </c>
      <c r="F28250" s="4">
        <f t="shared" si="885"/>
        <v>43983.649594907409</v>
      </c>
      <c r="G28250" s="5">
        <f t="shared" si="886"/>
        <v>0</v>
      </c>
    </row>
    <row r="28251" spans="1:7" x14ac:dyDescent="0.3">
      <c r="A28251">
        <v>147103</v>
      </c>
      <c r="B28251">
        <v>5730</v>
      </c>
      <c r="C28251" s="65">
        <v>44078.68167824074</v>
      </c>
      <c r="D28251">
        <v>12504</v>
      </c>
      <c r="E28251" s="6">
        <v>1200</v>
      </c>
      <c r="F28251" s="4">
        <f t="shared" si="885"/>
        <v>43833.397569444445</v>
      </c>
      <c r="G28251" s="5">
        <f t="shared" si="886"/>
        <v>0</v>
      </c>
    </row>
    <row r="28252" spans="1:7" x14ac:dyDescent="0.3">
      <c r="A28252">
        <v>147106</v>
      </c>
      <c r="B28252">
        <v>463</v>
      </c>
      <c r="C28252" s="65">
        <v>44078.683125000003</v>
      </c>
      <c r="D28252">
        <v>9086</v>
      </c>
      <c r="E28252" s="6">
        <v>1200</v>
      </c>
      <c r="F28252" s="4">
        <f t="shared" si="885"/>
        <v>43952.751793981479</v>
      </c>
      <c r="G28252" s="5">
        <f t="shared" si="886"/>
        <v>0</v>
      </c>
    </row>
    <row r="28253" spans="1:7" x14ac:dyDescent="0.3">
      <c r="A28253">
        <v>147113</v>
      </c>
      <c r="B28253">
        <v>7684</v>
      </c>
      <c r="C28253" s="65">
        <v>44078.684444444443</v>
      </c>
      <c r="D28253">
        <v>7370</v>
      </c>
      <c r="E28253" s="6">
        <v>1200</v>
      </c>
      <c r="F28253" s="4">
        <f t="shared" si="885"/>
        <v>43983.502604166664</v>
      </c>
      <c r="G28253" s="5">
        <f t="shared" si="886"/>
        <v>0</v>
      </c>
    </row>
    <row r="28254" spans="1:7" x14ac:dyDescent="0.3">
      <c r="A28254">
        <v>147120</v>
      </c>
      <c r="B28254">
        <v>10860</v>
      </c>
      <c r="C28254" s="65">
        <v>44078.686354166668</v>
      </c>
      <c r="D28254">
        <v>3821</v>
      </c>
      <c r="E28254" s="6">
        <v>1200</v>
      </c>
      <c r="F28254" s="4">
        <f t="shared" si="885"/>
        <v>43835.019953703704</v>
      </c>
      <c r="G28254" s="5">
        <f t="shared" si="886"/>
        <v>0</v>
      </c>
    </row>
    <row r="28255" spans="1:7" x14ac:dyDescent="0.3">
      <c r="A28255">
        <v>147124</v>
      </c>
      <c r="B28255">
        <v>9741</v>
      </c>
      <c r="C28255" s="65">
        <v>44078.702881944453</v>
      </c>
      <c r="D28255">
        <v>1834</v>
      </c>
      <c r="E28255" s="6">
        <v>1200</v>
      </c>
      <c r="F28255" s="4">
        <f t="shared" si="885"/>
        <v>44045.603078703702</v>
      </c>
      <c r="G28255" s="5">
        <f t="shared" si="886"/>
        <v>0</v>
      </c>
    </row>
    <row r="28256" spans="1:7" x14ac:dyDescent="0.3">
      <c r="A28256">
        <v>147133</v>
      </c>
      <c r="B28256">
        <v>12053</v>
      </c>
      <c r="C28256" s="65">
        <v>44078.70826388889</v>
      </c>
      <c r="D28256">
        <v>13110</v>
      </c>
      <c r="E28256" s="6">
        <v>960</v>
      </c>
      <c r="F28256" s="4">
        <f t="shared" si="885"/>
        <v>43831.863842592589</v>
      </c>
      <c r="G28256" s="5">
        <f t="shared" si="886"/>
        <v>0</v>
      </c>
    </row>
    <row r="28257" spans="1:7" x14ac:dyDescent="0.3">
      <c r="A28257">
        <v>147134</v>
      </c>
      <c r="B28257">
        <v>12325</v>
      </c>
      <c r="C28257" s="65">
        <v>44078.708472222221</v>
      </c>
      <c r="D28257">
        <v>3850</v>
      </c>
      <c r="E28257" s="6">
        <v>1200</v>
      </c>
      <c r="F28257" s="4">
        <f t="shared" si="885"/>
        <v>44044.450995370367</v>
      </c>
      <c r="G28257" s="5">
        <f t="shared" si="886"/>
        <v>0</v>
      </c>
    </row>
    <row r="28258" spans="1:7" x14ac:dyDescent="0.3">
      <c r="A28258">
        <v>147141</v>
      </c>
      <c r="B28258">
        <v>3558</v>
      </c>
      <c r="C28258" s="65">
        <v>44078.721655092602</v>
      </c>
      <c r="D28258">
        <v>1329</v>
      </c>
      <c r="E28258" s="6">
        <v>1200</v>
      </c>
      <c r="F28258" s="4">
        <f t="shared" si="885"/>
        <v>44075.264363425929</v>
      </c>
      <c r="G28258" s="5">
        <f t="shared" si="886"/>
        <v>0</v>
      </c>
    </row>
    <row r="28259" spans="1:7" x14ac:dyDescent="0.3">
      <c r="A28259">
        <v>147142</v>
      </c>
      <c r="B28259">
        <v>1325</v>
      </c>
      <c r="C28259" s="65">
        <v>44078.721736111111</v>
      </c>
      <c r="D28259">
        <v>7370</v>
      </c>
      <c r="E28259" s="6">
        <v>1200</v>
      </c>
      <c r="F28259" s="4">
        <f t="shared" si="885"/>
        <v>43983.502604166664</v>
      </c>
      <c r="G28259" s="5">
        <f t="shared" si="886"/>
        <v>0</v>
      </c>
    </row>
    <row r="28260" spans="1:7" x14ac:dyDescent="0.3">
      <c r="A28260">
        <v>147146</v>
      </c>
      <c r="B28260">
        <v>12115</v>
      </c>
      <c r="C28260" s="65">
        <v>44078.725601851853</v>
      </c>
      <c r="D28260">
        <v>3813</v>
      </c>
      <c r="E28260" s="6">
        <v>1200</v>
      </c>
      <c r="F28260" s="4">
        <f t="shared" si="885"/>
        <v>44044.288703703707</v>
      </c>
      <c r="G28260" s="5">
        <f t="shared" si="886"/>
        <v>0</v>
      </c>
    </row>
    <row r="28261" spans="1:7" x14ac:dyDescent="0.3">
      <c r="A28261">
        <v>147150</v>
      </c>
      <c r="B28261">
        <v>12048</v>
      </c>
      <c r="C28261" s="65">
        <v>44078.72761574074</v>
      </c>
      <c r="D28261">
        <v>8436</v>
      </c>
      <c r="E28261" s="6">
        <v>1200</v>
      </c>
      <c r="F28261" s="4">
        <f t="shared" si="885"/>
        <v>43862.029675925929</v>
      </c>
      <c r="G28261" s="5">
        <f t="shared" si="886"/>
        <v>0</v>
      </c>
    </row>
    <row r="28262" spans="1:7" x14ac:dyDescent="0.3">
      <c r="A28262">
        <v>147156</v>
      </c>
      <c r="B28262">
        <v>12053</v>
      </c>
      <c r="C28262" s="65">
        <v>44078.728680555563</v>
      </c>
      <c r="D28262">
        <v>5994</v>
      </c>
      <c r="E28262" s="6">
        <v>1200</v>
      </c>
      <c r="F28262" s="4">
        <f t="shared" si="885"/>
        <v>43833.741469907407</v>
      </c>
      <c r="G28262" s="5">
        <f t="shared" si="886"/>
        <v>0</v>
      </c>
    </row>
    <row r="28263" spans="1:7" x14ac:dyDescent="0.3">
      <c r="A28263">
        <v>147160</v>
      </c>
      <c r="B28263">
        <v>7206</v>
      </c>
      <c r="C28263" s="65">
        <v>44078.730127314811</v>
      </c>
      <c r="D28263">
        <v>12156</v>
      </c>
      <c r="E28263" s="6">
        <v>1200</v>
      </c>
      <c r="F28263" s="4">
        <f t="shared" si="885"/>
        <v>43922.017361111109</v>
      </c>
      <c r="G28263" s="5">
        <f t="shared" si="886"/>
        <v>0</v>
      </c>
    </row>
    <row r="28264" spans="1:7" x14ac:dyDescent="0.3">
      <c r="A28264">
        <v>147165</v>
      </c>
      <c r="B28264">
        <v>10156</v>
      </c>
      <c r="C28264" s="65">
        <v>44078.731180555558</v>
      </c>
      <c r="D28264">
        <v>12187</v>
      </c>
      <c r="E28264" s="6">
        <v>1200</v>
      </c>
      <c r="F28264" s="4">
        <f t="shared" si="885"/>
        <v>44077.792245370372</v>
      </c>
      <c r="G28264" s="5">
        <f t="shared" si="886"/>
        <v>0</v>
      </c>
    </row>
    <row r="28265" spans="1:7" x14ac:dyDescent="0.3">
      <c r="A28265">
        <v>147169</v>
      </c>
      <c r="B28265">
        <v>13582</v>
      </c>
      <c r="C28265" s="65">
        <v>44078.731365740743</v>
      </c>
      <c r="D28265">
        <v>2387</v>
      </c>
      <c r="E28265" s="6">
        <v>1200</v>
      </c>
      <c r="F28265" s="4">
        <f t="shared" si="885"/>
        <v>43836.127511574072</v>
      </c>
      <c r="G28265" s="5">
        <f t="shared" si="886"/>
        <v>0</v>
      </c>
    </row>
    <row r="28266" spans="1:7" x14ac:dyDescent="0.3">
      <c r="A28266">
        <v>147173</v>
      </c>
      <c r="B28266">
        <v>6707</v>
      </c>
      <c r="C28266" s="65">
        <v>44078.731782407413</v>
      </c>
      <c r="D28266">
        <v>4758</v>
      </c>
      <c r="E28266" s="6">
        <v>1200</v>
      </c>
      <c r="F28266" s="4">
        <f t="shared" si="885"/>
        <v>43838.476377314815</v>
      </c>
      <c r="G28266" s="5">
        <f t="shared" si="886"/>
        <v>0</v>
      </c>
    </row>
    <row r="28267" spans="1:7" x14ac:dyDescent="0.3">
      <c r="A28267">
        <v>147182</v>
      </c>
      <c r="B28267">
        <v>4502</v>
      </c>
      <c r="C28267" s="65">
        <v>44078.732847222222</v>
      </c>
      <c r="D28267">
        <v>4797</v>
      </c>
      <c r="E28267" s="6">
        <v>1200</v>
      </c>
      <c r="F28267" s="4">
        <f t="shared" si="885"/>
        <v>44075.110925925925</v>
      </c>
      <c r="G28267" s="5">
        <f t="shared" si="886"/>
        <v>0</v>
      </c>
    </row>
    <row r="28268" spans="1:7" x14ac:dyDescent="0.3">
      <c r="A28268">
        <v>147187</v>
      </c>
      <c r="B28268">
        <v>7593</v>
      </c>
      <c r="C28268" s="65">
        <v>44078.737615740742</v>
      </c>
      <c r="D28268">
        <v>4946</v>
      </c>
      <c r="E28268" s="6">
        <v>1200</v>
      </c>
      <c r="F28268" s="4">
        <f t="shared" si="885"/>
        <v>44013.952685185184</v>
      </c>
      <c r="G28268" s="5">
        <f t="shared" si="886"/>
        <v>0</v>
      </c>
    </row>
    <row r="28269" spans="1:7" x14ac:dyDescent="0.3">
      <c r="A28269">
        <v>147191</v>
      </c>
      <c r="B28269">
        <v>10474</v>
      </c>
      <c r="C28269" s="65">
        <v>44078.738217592603</v>
      </c>
      <c r="D28269">
        <v>13702</v>
      </c>
      <c r="E28269" s="6">
        <v>1200</v>
      </c>
      <c r="F28269" s="4">
        <f t="shared" si="885"/>
        <v>43983.591724537036</v>
      </c>
      <c r="G28269" s="5">
        <f t="shared" si="886"/>
        <v>0</v>
      </c>
    </row>
    <row r="28270" spans="1:7" x14ac:dyDescent="0.3">
      <c r="A28270">
        <v>147197</v>
      </c>
      <c r="B28270">
        <v>1718</v>
      </c>
      <c r="C28270" s="65">
        <v>44078.744189814817</v>
      </c>
      <c r="D28270">
        <v>3085</v>
      </c>
      <c r="E28270" s="6">
        <v>1200</v>
      </c>
      <c r="F28270" s="4">
        <f t="shared" si="885"/>
        <v>43984.614733796298</v>
      </c>
      <c r="G28270" s="5">
        <f t="shared" si="886"/>
        <v>0</v>
      </c>
    </row>
    <row r="28271" spans="1:7" x14ac:dyDescent="0.3">
      <c r="A28271">
        <v>147204</v>
      </c>
      <c r="B28271">
        <v>4207</v>
      </c>
      <c r="C28271" s="65">
        <v>44078.756747685176</v>
      </c>
      <c r="D28271">
        <v>6508</v>
      </c>
      <c r="E28271" s="6">
        <v>1200</v>
      </c>
      <c r="F28271" s="4">
        <f t="shared" si="885"/>
        <v>43922.195034722223</v>
      </c>
      <c r="G28271" s="5">
        <f t="shared" si="886"/>
        <v>0</v>
      </c>
    </row>
    <row r="28272" spans="1:7" x14ac:dyDescent="0.3">
      <c r="A28272">
        <v>147214</v>
      </c>
      <c r="B28272">
        <v>2260</v>
      </c>
      <c r="C28272" s="65">
        <v>44078.768946759257</v>
      </c>
      <c r="D28272">
        <v>4236</v>
      </c>
      <c r="E28272" s="6">
        <v>960</v>
      </c>
      <c r="F28272" s="4">
        <f t="shared" si="885"/>
        <v>44013.682164351849</v>
      </c>
      <c r="G28272" s="5">
        <f t="shared" si="886"/>
        <v>0</v>
      </c>
    </row>
    <row r="28273" spans="1:7" x14ac:dyDescent="0.3">
      <c r="A28273">
        <v>147220</v>
      </c>
      <c r="B28273">
        <v>5684</v>
      </c>
      <c r="C28273" s="65">
        <v>44078.770671296297</v>
      </c>
      <c r="D28273">
        <v>13853</v>
      </c>
      <c r="E28273" s="6">
        <v>1200</v>
      </c>
      <c r="F28273" s="4">
        <f t="shared" si="885"/>
        <v>44075.264965277776</v>
      </c>
      <c r="G28273" s="5">
        <f t="shared" si="886"/>
        <v>0</v>
      </c>
    </row>
    <row r="28274" spans="1:7" x14ac:dyDescent="0.3">
      <c r="A28274">
        <v>147225</v>
      </c>
      <c r="B28274">
        <v>8836</v>
      </c>
      <c r="C28274" s="65">
        <v>44078.780312499999</v>
      </c>
      <c r="D28274">
        <v>10850</v>
      </c>
      <c r="E28274" s="6">
        <v>1200</v>
      </c>
      <c r="F28274" s="4">
        <f t="shared" si="885"/>
        <v>44075.111851851849</v>
      </c>
      <c r="G28274" s="5">
        <f t="shared" si="886"/>
        <v>0</v>
      </c>
    </row>
    <row r="28275" spans="1:7" x14ac:dyDescent="0.3">
      <c r="A28275">
        <v>147230</v>
      </c>
      <c r="B28275">
        <v>3800</v>
      </c>
      <c r="C28275" s="65">
        <v>44078.793321759258</v>
      </c>
      <c r="D28275">
        <v>13670</v>
      </c>
      <c r="E28275" s="6">
        <v>1200</v>
      </c>
      <c r="F28275" s="4">
        <f t="shared" si="885"/>
        <v>44014.365486111114</v>
      </c>
      <c r="G28275" s="5">
        <f t="shared" si="886"/>
        <v>0</v>
      </c>
    </row>
    <row r="28276" spans="1:7" x14ac:dyDescent="0.3">
      <c r="A28276">
        <v>147243</v>
      </c>
      <c r="B28276">
        <v>2351</v>
      </c>
      <c r="C28276" s="65">
        <v>44078.80096064815</v>
      </c>
      <c r="D28276">
        <v>10693</v>
      </c>
      <c r="E28276" s="6">
        <v>1200</v>
      </c>
      <c r="F28276" s="4">
        <f t="shared" si="885"/>
        <v>43983.321377314816</v>
      </c>
      <c r="G28276" s="5">
        <f t="shared" si="886"/>
        <v>0</v>
      </c>
    </row>
    <row r="28277" spans="1:7" x14ac:dyDescent="0.3">
      <c r="A28277">
        <v>147248</v>
      </c>
      <c r="B28277">
        <v>12935</v>
      </c>
      <c r="C28277" s="65">
        <v>44078.805891203701</v>
      </c>
      <c r="D28277">
        <v>5849</v>
      </c>
      <c r="E28277" s="6">
        <v>1200</v>
      </c>
      <c r="F28277" s="4">
        <f t="shared" si="885"/>
        <v>44013.745717592596</v>
      </c>
      <c r="G28277" s="5">
        <f t="shared" si="886"/>
        <v>0</v>
      </c>
    </row>
    <row r="28278" spans="1:7" x14ac:dyDescent="0.3">
      <c r="A28278">
        <v>147252</v>
      </c>
      <c r="B28278">
        <v>1413</v>
      </c>
      <c r="C28278" s="65">
        <v>44078.806898148148</v>
      </c>
      <c r="D28278">
        <v>1305</v>
      </c>
      <c r="E28278" s="6">
        <v>1200</v>
      </c>
      <c r="F28278" s="4">
        <f t="shared" si="885"/>
        <v>43922.021249999998</v>
      </c>
      <c r="G28278" s="5">
        <f t="shared" si="886"/>
        <v>0</v>
      </c>
    </row>
    <row r="28279" spans="1:7" x14ac:dyDescent="0.3">
      <c r="A28279">
        <v>147255</v>
      </c>
      <c r="B28279">
        <v>12533</v>
      </c>
      <c r="C28279" s="65">
        <v>44078.811469907407</v>
      </c>
      <c r="D28279">
        <v>6721</v>
      </c>
      <c r="E28279" s="6">
        <v>1200</v>
      </c>
      <c r="F28279" s="4">
        <f t="shared" si="885"/>
        <v>44075.447638888887</v>
      </c>
      <c r="G28279" s="5">
        <f t="shared" si="886"/>
        <v>0</v>
      </c>
    </row>
    <row r="28280" spans="1:7" x14ac:dyDescent="0.3">
      <c r="A28280">
        <v>147260</v>
      </c>
      <c r="B28280">
        <v>12148</v>
      </c>
      <c r="C28280" s="65">
        <v>44078.815115740741</v>
      </c>
      <c r="D28280">
        <v>11285</v>
      </c>
      <c r="E28280" s="6">
        <v>1200</v>
      </c>
      <c r="F28280" s="4">
        <f t="shared" si="885"/>
        <v>43833.440925925926</v>
      </c>
      <c r="G28280" s="5">
        <f t="shared" si="886"/>
        <v>0</v>
      </c>
    </row>
    <row r="28281" spans="1:7" x14ac:dyDescent="0.3">
      <c r="A28281">
        <v>147261</v>
      </c>
      <c r="B28281">
        <v>1947</v>
      </c>
      <c r="C28281" s="65">
        <v>44078.821736111109</v>
      </c>
      <c r="D28281">
        <v>6962</v>
      </c>
      <c r="E28281" s="6">
        <v>0</v>
      </c>
      <c r="F28281" s="4">
        <f t="shared" si="885"/>
        <v>43922.213738425926</v>
      </c>
      <c r="G28281" s="5">
        <f t="shared" si="886"/>
        <v>0</v>
      </c>
    </row>
    <row r="28282" spans="1:7" x14ac:dyDescent="0.3">
      <c r="A28282">
        <v>147267</v>
      </c>
      <c r="B28282">
        <v>1687</v>
      </c>
      <c r="C28282" s="65">
        <v>44078.825381944444</v>
      </c>
      <c r="D28282">
        <v>264</v>
      </c>
      <c r="E28282" s="6">
        <v>0</v>
      </c>
      <c r="F28282" s="4">
        <f t="shared" si="885"/>
        <v>44045.331446759257</v>
      </c>
      <c r="G28282" s="5">
        <f t="shared" si="886"/>
        <v>0</v>
      </c>
    </row>
    <row r="28283" spans="1:7" x14ac:dyDescent="0.3">
      <c r="A28283">
        <v>147274</v>
      </c>
      <c r="B28283">
        <v>6323</v>
      </c>
      <c r="C28283" s="65">
        <v>44078.826481481483</v>
      </c>
      <c r="D28283">
        <v>4758</v>
      </c>
      <c r="E28283" s="6">
        <v>1200</v>
      </c>
      <c r="F28283" s="4">
        <f t="shared" si="885"/>
        <v>43838.476377314815</v>
      </c>
      <c r="G28283" s="5">
        <f t="shared" si="886"/>
        <v>0</v>
      </c>
    </row>
    <row r="28284" spans="1:7" x14ac:dyDescent="0.3">
      <c r="A28284">
        <v>147278</v>
      </c>
      <c r="B28284">
        <v>4164</v>
      </c>
      <c r="C28284" s="65">
        <v>44078.828969907408</v>
      </c>
      <c r="D28284">
        <v>9309</v>
      </c>
      <c r="E28284" s="6">
        <v>1200</v>
      </c>
      <c r="F28284" s="4">
        <f t="shared" si="885"/>
        <v>43862.647430555553</v>
      </c>
      <c r="G28284" s="5">
        <f t="shared" si="886"/>
        <v>0</v>
      </c>
    </row>
    <row r="28285" spans="1:7" x14ac:dyDescent="0.3">
      <c r="A28285">
        <v>147285</v>
      </c>
      <c r="B28285">
        <v>11576</v>
      </c>
      <c r="C28285" s="65">
        <v>44078.829618055563</v>
      </c>
      <c r="D28285">
        <v>3085</v>
      </c>
      <c r="E28285" s="6">
        <v>1200</v>
      </c>
      <c r="F28285" s="4">
        <f t="shared" si="885"/>
        <v>43984.614733796298</v>
      </c>
      <c r="G28285" s="5">
        <f t="shared" si="886"/>
        <v>0</v>
      </c>
    </row>
    <row r="28286" spans="1:7" x14ac:dyDescent="0.3">
      <c r="A28286">
        <v>147290</v>
      </c>
      <c r="B28286">
        <v>13672</v>
      </c>
      <c r="C28286" s="65">
        <v>44078.836134259262</v>
      </c>
      <c r="D28286">
        <v>264</v>
      </c>
      <c r="E28286" s="6">
        <v>1200</v>
      </c>
      <c r="F28286" s="4">
        <f t="shared" si="885"/>
        <v>44045.331446759257</v>
      </c>
      <c r="G28286" s="5">
        <f t="shared" si="886"/>
        <v>0</v>
      </c>
    </row>
    <row r="28287" spans="1:7" x14ac:dyDescent="0.3">
      <c r="A28287">
        <v>147291</v>
      </c>
      <c r="B28287">
        <v>1249</v>
      </c>
      <c r="C28287" s="65">
        <v>44078.839317129627</v>
      </c>
      <c r="D28287">
        <v>4120</v>
      </c>
      <c r="E28287" s="6">
        <v>960</v>
      </c>
      <c r="F28287" s="4">
        <f t="shared" si="885"/>
        <v>43952.016840277778</v>
      </c>
      <c r="G28287" s="5">
        <f t="shared" si="886"/>
        <v>0</v>
      </c>
    </row>
    <row r="28288" spans="1:7" x14ac:dyDescent="0.3">
      <c r="A28288">
        <v>147298</v>
      </c>
      <c r="B28288">
        <v>6797</v>
      </c>
      <c r="C28288" s="65">
        <v>44078.839745370373</v>
      </c>
      <c r="D28288">
        <v>6844</v>
      </c>
      <c r="E28288" s="6">
        <v>0</v>
      </c>
      <c r="F28288" s="4">
        <f t="shared" si="885"/>
        <v>43891.224456018521</v>
      </c>
      <c r="G28288" s="5">
        <f t="shared" si="886"/>
        <v>0</v>
      </c>
    </row>
    <row r="28289" spans="1:7" x14ac:dyDescent="0.3">
      <c r="A28289">
        <v>147304</v>
      </c>
      <c r="B28289">
        <v>8628</v>
      </c>
      <c r="C28289" s="65">
        <v>44078.842615740738</v>
      </c>
      <c r="D28289">
        <v>11437</v>
      </c>
      <c r="E28289" s="6">
        <v>1200</v>
      </c>
      <c r="F28289" s="4">
        <f t="shared" si="885"/>
        <v>43923.125856481478</v>
      </c>
      <c r="G28289" s="5">
        <f t="shared" si="886"/>
        <v>0</v>
      </c>
    </row>
    <row r="28290" spans="1:7" x14ac:dyDescent="0.3">
      <c r="A28290">
        <v>147310</v>
      </c>
      <c r="B28290">
        <v>1236</v>
      </c>
      <c r="C28290" s="65">
        <v>44078.863807870373</v>
      </c>
      <c r="D28290">
        <v>5952</v>
      </c>
      <c r="E28290" s="6">
        <v>1200</v>
      </c>
      <c r="F28290" s="4">
        <f t="shared" ref="F28290:F28353" si="887">VLOOKUP(D28290,J:K,2,0)</f>
        <v>44013.2809837963</v>
      </c>
      <c r="G28290" s="5">
        <f t="shared" si="886"/>
        <v>0</v>
      </c>
    </row>
    <row r="28291" spans="1:7" x14ac:dyDescent="0.3">
      <c r="A28291">
        <v>147323</v>
      </c>
      <c r="B28291">
        <v>1940</v>
      </c>
      <c r="C28291" s="65">
        <v>44078.871423611112</v>
      </c>
      <c r="D28291">
        <v>2343</v>
      </c>
      <c r="E28291" s="6">
        <v>1200</v>
      </c>
      <c r="F28291" s="4">
        <f t="shared" si="887"/>
        <v>43952.033032407409</v>
      </c>
      <c r="G28291" s="5">
        <f t="shared" ref="G28291:G28354" si="888">IF(F28291=C28291, 1, 0)</f>
        <v>0</v>
      </c>
    </row>
    <row r="28292" spans="1:7" x14ac:dyDescent="0.3">
      <c r="A28292">
        <v>147329</v>
      </c>
      <c r="B28292">
        <v>10303</v>
      </c>
      <c r="C28292" s="65">
        <v>44078.875983796293</v>
      </c>
      <c r="D28292">
        <v>12187</v>
      </c>
      <c r="E28292" s="6">
        <v>0</v>
      </c>
      <c r="F28292" s="4">
        <f t="shared" si="887"/>
        <v>44077.792245370372</v>
      </c>
      <c r="G28292" s="5">
        <f t="shared" si="888"/>
        <v>0</v>
      </c>
    </row>
    <row r="28293" spans="1:7" x14ac:dyDescent="0.3">
      <c r="A28293">
        <v>147336</v>
      </c>
      <c r="B28293">
        <v>6379</v>
      </c>
      <c r="C28293" s="65">
        <v>44078.886712962973</v>
      </c>
      <c r="D28293">
        <v>5204</v>
      </c>
      <c r="E28293" s="6">
        <v>1200</v>
      </c>
      <c r="F28293" s="4">
        <f t="shared" si="887"/>
        <v>43922.600034722222</v>
      </c>
      <c r="G28293" s="5">
        <f t="shared" si="888"/>
        <v>0</v>
      </c>
    </row>
    <row r="28294" spans="1:7" x14ac:dyDescent="0.3">
      <c r="A28294">
        <v>147341</v>
      </c>
      <c r="B28294">
        <v>12167</v>
      </c>
      <c r="C28294" s="65">
        <v>44078.887349537043</v>
      </c>
      <c r="D28294">
        <v>6353</v>
      </c>
      <c r="E28294" s="6">
        <v>960</v>
      </c>
      <c r="F28294" s="4">
        <f t="shared" si="887"/>
        <v>43891.160011574073</v>
      </c>
      <c r="G28294" s="5">
        <f t="shared" si="888"/>
        <v>0</v>
      </c>
    </row>
    <row r="28295" spans="1:7" x14ac:dyDescent="0.3">
      <c r="A28295">
        <v>147343</v>
      </c>
      <c r="B28295">
        <v>3551</v>
      </c>
      <c r="C28295" s="65">
        <v>44078.888692129629</v>
      </c>
      <c r="D28295">
        <v>8404</v>
      </c>
      <c r="E28295" s="6">
        <v>1200</v>
      </c>
      <c r="F28295" s="4">
        <f t="shared" si="887"/>
        <v>43862.8516087963</v>
      </c>
      <c r="G28295" s="5">
        <f t="shared" si="888"/>
        <v>0</v>
      </c>
    </row>
    <row r="28296" spans="1:7" x14ac:dyDescent="0.3">
      <c r="A28296">
        <v>147346</v>
      </c>
      <c r="B28296">
        <v>10160</v>
      </c>
      <c r="C28296" s="65">
        <v>44078.899548611109</v>
      </c>
      <c r="D28296">
        <v>11562</v>
      </c>
      <c r="E28296" s="6">
        <v>1200</v>
      </c>
      <c r="F28296" s="4">
        <f t="shared" si="887"/>
        <v>44076.770902777775</v>
      </c>
      <c r="G28296" s="5">
        <f t="shared" si="888"/>
        <v>0</v>
      </c>
    </row>
    <row r="28297" spans="1:7" x14ac:dyDescent="0.3">
      <c r="A28297">
        <v>147353</v>
      </c>
      <c r="B28297">
        <v>10303</v>
      </c>
      <c r="C28297" s="65">
        <v>44078.901099537034</v>
      </c>
      <c r="D28297">
        <v>11437</v>
      </c>
      <c r="E28297" s="6">
        <v>960</v>
      </c>
      <c r="F28297" s="4">
        <f t="shared" si="887"/>
        <v>43923.125856481478</v>
      </c>
      <c r="G28297" s="5">
        <f t="shared" si="888"/>
        <v>0</v>
      </c>
    </row>
    <row r="28298" spans="1:7" x14ac:dyDescent="0.3">
      <c r="A28298">
        <v>147357</v>
      </c>
      <c r="B28298">
        <v>8973</v>
      </c>
      <c r="C28298" s="65">
        <v>44078.901493055557</v>
      </c>
      <c r="D28298">
        <v>2338</v>
      </c>
      <c r="E28298" s="6">
        <v>1200</v>
      </c>
      <c r="F28298" s="4">
        <f t="shared" si="887"/>
        <v>43952.015902777777</v>
      </c>
      <c r="G28298" s="5">
        <f t="shared" si="888"/>
        <v>0</v>
      </c>
    </row>
    <row r="28299" spans="1:7" x14ac:dyDescent="0.3">
      <c r="A28299">
        <v>147361</v>
      </c>
      <c r="B28299">
        <v>3551</v>
      </c>
      <c r="C28299" s="65">
        <v>44078.904062499998</v>
      </c>
      <c r="D28299">
        <v>7850</v>
      </c>
      <c r="E28299" s="6">
        <v>1200</v>
      </c>
      <c r="F28299" s="4">
        <f t="shared" si="887"/>
        <v>44076.31013888889</v>
      </c>
      <c r="G28299" s="5">
        <f t="shared" si="888"/>
        <v>0</v>
      </c>
    </row>
    <row r="28300" spans="1:7" x14ac:dyDescent="0.3">
      <c r="A28300">
        <v>147363</v>
      </c>
      <c r="B28300">
        <v>9766</v>
      </c>
      <c r="C28300" s="65">
        <v>44078.906400462962</v>
      </c>
      <c r="D28300">
        <v>4972</v>
      </c>
      <c r="E28300" s="6">
        <v>1200</v>
      </c>
      <c r="F28300" s="4">
        <f t="shared" si="887"/>
        <v>43952.029305555552</v>
      </c>
      <c r="G28300" s="5">
        <f t="shared" si="888"/>
        <v>0</v>
      </c>
    </row>
    <row r="28301" spans="1:7" x14ac:dyDescent="0.3">
      <c r="A28301">
        <v>147366</v>
      </c>
      <c r="B28301">
        <v>9588</v>
      </c>
      <c r="C28301" s="65">
        <v>44078.912685185183</v>
      </c>
      <c r="D28301">
        <v>6351</v>
      </c>
      <c r="E28301" s="6">
        <v>1200</v>
      </c>
      <c r="F28301" s="4">
        <f t="shared" si="887"/>
        <v>44045.819884259261</v>
      </c>
      <c r="G28301" s="5">
        <f t="shared" si="888"/>
        <v>0</v>
      </c>
    </row>
    <row r="28302" spans="1:7" x14ac:dyDescent="0.3">
      <c r="A28302">
        <v>147368</v>
      </c>
      <c r="B28302">
        <v>12461</v>
      </c>
      <c r="C28302" s="65">
        <v>44078.919062499997</v>
      </c>
      <c r="D28302">
        <v>2338</v>
      </c>
      <c r="E28302" s="6">
        <v>1200</v>
      </c>
      <c r="F28302" s="4">
        <f t="shared" si="887"/>
        <v>43952.015902777777</v>
      </c>
      <c r="G28302" s="5">
        <f t="shared" si="888"/>
        <v>0</v>
      </c>
    </row>
    <row r="28303" spans="1:7" x14ac:dyDescent="0.3">
      <c r="A28303">
        <v>147373</v>
      </c>
      <c r="B28303">
        <v>8287</v>
      </c>
      <c r="C28303" s="65">
        <v>44078.919791666667</v>
      </c>
      <c r="D28303">
        <v>12462</v>
      </c>
      <c r="E28303" s="6">
        <v>0</v>
      </c>
      <c r="F28303" s="4">
        <f t="shared" si="887"/>
        <v>44075.365104166667</v>
      </c>
      <c r="G28303" s="5">
        <f t="shared" si="888"/>
        <v>0</v>
      </c>
    </row>
    <row r="28304" spans="1:7" x14ac:dyDescent="0.3">
      <c r="A28304">
        <v>147376</v>
      </c>
      <c r="B28304">
        <v>2474</v>
      </c>
      <c r="C28304" s="65">
        <v>44078.925520833327</v>
      </c>
      <c r="D28304">
        <v>5927</v>
      </c>
      <c r="E28304" s="6">
        <v>0</v>
      </c>
      <c r="F28304" s="4">
        <f t="shared" si="887"/>
        <v>43862.03502314815</v>
      </c>
      <c r="G28304" s="5">
        <f t="shared" si="888"/>
        <v>0</v>
      </c>
    </row>
    <row r="28305" spans="1:7" x14ac:dyDescent="0.3">
      <c r="A28305">
        <v>147383</v>
      </c>
      <c r="B28305">
        <v>2149</v>
      </c>
      <c r="C28305" s="65">
        <v>44078.931643518517</v>
      </c>
      <c r="D28305">
        <v>7062</v>
      </c>
      <c r="E28305" s="6">
        <v>960</v>
      </c>
      <c r="F28305" s="4">
        <f t="shared" si="887"/>
        <v>43832.040196759262</v>
      </c>
      <c r="G28305" s="5">
        <f t="shared" si="888"/>
        <v>0</v>
      </c>
    </row>
    <row r="28306" spans="1:7" x14ac:dyDescent="0.3">
      <c r="A28306">
        <v>147391</v>
      </c>
      <c r="B28306">
        <v>2003</v>
      </c>
      <c r="C28306" s="65">
        <v>44078.936851851853</v>
      </c>
      <c r="D28306">
        <v>13817</v>
      </c>
      <c r="E28306" s="6">
        <v>1200</v>
      </c>
      <c r="F28306" s="4">
        <f t="shared" si="887"/>
        <v>43891.131111111114</v>
      </c>
      <c r="G28306" s="5">
        <f t="shared" si="888"/>
        <v>0</v>
      </c>
    </row>
    <row r="28307" spans="1:7" x14ac:dyDescent="0.3">
      <c r="A28307">
        <v>147401</v>
      </c>
      <c r="B28307">
        <v>3404</v>
      </c>
      <c r="C28307" s="65">
        <v>44078.942280092589</v>
      </c>
      <c r="D28307">
        <v>3813</v>
      </c>
      <c r="E28307" s="6">
        <v>1200</v>
      </c>
      <c r="F28307" s="4">
        <f t="shared" si="887"/>
        <v>44044.288703703707</v>
      </c>
      <c r="G28307" s="5">
        <f t="shared" si="888"/>
        <v>0</v>
      </c>
    </row>
    <row r="28308" spans="1:7" x14ac:dyDescent="0.3">
      <c r="A28308">
        <v>147408</v>
      </c>
      <c r="B28308">
        <v>10146</v>
      </c>
      <c r="C28308" s="65">
        <v>44078.950312499997</v>
      </c>
      <c r="D28308">
        <v>10805</v>
      </c>
      <c r="E28308" s="6">
        <v>1200</v>
      </c>
      <c r="F28308" s="4">
        <f t="shared" si="887"/>
        <v>44075.547384259262</v>
      </c>
      <c r="G28308" s="5">
        <f t="shared" si="888"/>
        <v>0</v>
      </c>
    </row>
    <row r="28309" spans="1:7" x14ac:dyDescent="0.3">
      <c r="A28309">
        <v>147409</v>
      </c>
      <c r="B28309">
        <v>5591</v>
      </c>
      <c r="C28309" s="65">
        <v>44078.951157407413</v>
      </c>
      <c r="D28309">
        <v>4621</v>
      </c>
      <c r="E28309" s="6">
        <v>0</v>
      </c>
      <c r="F28309" s="4">
        <f t="shared" si="887"/>
        <v>44075.263368055559</v>
      </c>
      <c r="G28309" s="5">
        <f t="shared" si="888"/>
        <v>0</v>
      </c>
    </row>
    <row r="28310" spans="1:7" x14ac:dyDescent="0.3">
      <c r="A28310">
        <v>147410</v>
      </c>
      <c r="B28310">
        <v>864</v>
      </c>
      <c r="C28310" s="65">
        <v>44078.954814814817</v>
      </c>
      <c r="D28310">
        <v>3528</v>
      </c>
      <c r="E28310" s="6">
        <v>1200</v>
      </c>
      <c r="F28310" s="4">
        <f t="shared" si="887"/>
        <v>43832.253541666665</v>
      </c>
      <c r="G28310" s="5">
        <f t="shared" si="888"/>
        <v>0</v>
      </c>
    </row>
    <row r="28311" spans="1:7" x14ac:dyDescent="0.3">
      <c r="A28311">
        <v>147411</v>
      </c>
      <c r="B28311">
        <v>6632</v>
      </c>
      <c r="C28311" s="65">
        <v>44078.955381944441</v>
      </c>
      <c r="D28311">
        <v>4478</v>
      </c>
      <c r="E28311" s="6">
        <v>1200</v>
      </c>
      <c r="F28311" s="4">
        <f t="shared" si="887"/>
        <v>43892.460312499999</v>
      </c>
      <c r="G28311" s="5">
        <f t="shared" si="888"/>
        <v>0</v>
      </c>
    </row>
    <row r="28312" spans="1:7" x14ac:dyDescent="0.3">
      <c r="A28312">
        <v>147420</v>
      </c>
      <c r="B28312">
        <v>9240</v>
      </c>
      <c r="C28312" s="65">
        <v>44078.964386574073</v>
      </c>
      <c r="D28312">
        <v>4674</v>
      </c>
      <c r="E28312" s="6">
        <v>1200</v>
      </c>
      <c r="F28312" s="4">
        <f t="shared" si="887"/>
        <v>44075.012592592589</v>
      </c>
      <c r="G28312" s="5">
        <f t="shared" si="888"/>
        <v>0</v>
      </c>
    </row>
    <row r="28313" spans="1:7" x14ac:dyDescent="0.3">
      <c r="A28313">
        <v>147426</v>
      </c>
      <c r="B28313">
        <v>746</v>
      </c>
      <c r="C28313" s="65">
        <v>44078.968726851846</v>
      </c>
      <c r="D28313">
        <v>4476</v>
      </c>
      <c r="E28313" s="6">
        <v>1200</v>
      </c>
      <c r="F28313" s="4">
        <f t="shared" si="887"/>
        <v>44014.172569444447</v>
      </c>
      <c r="G28313" s="5">
        <f t="shared" si="888"/>
        <v>0</v>
      </c>
    </row>
    <row r="28314" spans="1:7" x14ac:dyDescent="0.3">
      <c r="A28314">
        <v>147433</v>
      </c>
      <c r="B28314">
        <v>1053</v>
      </c>
      <c r="C28314" s="65">
        <v>44078.968784722223</v>
      </c>
      <c r="D28314">
        <v>3850</v>
      </c>
      <c r="E28314" s="6">
        <v>1200</v>
      </c>
      <c r="F28314" s="4">
        <f t="shared" si="887"/>
        <v>44044.450995370367</v>
      </c>
      <c r="G28314" s="5">
        <f t="shared" si="888"/>
        <v>0</v>
      </c>
    </row>
    <row r="28315" spans="1:7" x14ac:dyDescent="0.3">
      <c r="A28315">
        <v>147434</v>
      </c>
      <c r="B28315">
        <v>13612</v>
      </c>
      <c r="C28315" s="65">
        <v>44078.972673611112</v>
      </c>
      <c r="D28315">
        <v>9597</v>
      </c>
      <c r="E28315" s="6">
        <v>1200</v>
      </c>
      <c r="F28315" s="4">
        <f t="shared" si="887"/>
        <v>44044.821122685185</v>
      </c>
      <c r="G28315" s="5">
        <f t="shared" si="888"/>
        <v>0</v>
      </c>
    </row>
    <row r="28316" spans="1:7" x14ac:dyDescent="0.3">
      <c r="A28316">
        <v>147441</v>
      </c>
      <c r="B28316">
        <v>12017</v>
      </c>
      <c r="C28316" s="65">
        <v>44078.980196759258</v>
      </c>
      <c r="D28316">
        <v>2688</v>
      </c>
      <c r="E28316" s="6">
        <v>1200</v>
      </c>
      <c r="F28316" s="4">
        <f t="shared" si="887"/>
        <v>44015.97284722222</v>
      </c>
      <c r="G28316" s="5">
        <f t="shared" si="888"/>
        <v>0</v>
      </c>
    </row>
    <row r="28317" spans="1:7" x14ac:dyDescent="0.3">
      <c r="A28317">
        <v>147444</v>
      </c>
      <c r="B28317">
        <v>10767</v>
      </c>
      <c r="C28317" s="65">
        <v>44078.988402777781</v>
      </c>
      <c r="D28317">
        <v>11285</v>
      </c>
      <c r="E28317" s="6">
        <v>1200</v>
      </c>
      <c r="F28317" s="4">
        <f t="shared" si="887"/>
        <v>43833.440925925926</v>
      </c>
      <c r="G28317" s="5">
        <f t="shared" si="888"/>
        <v>0</v>
      </c>
    </row>
    <row r="28318" spans="1:7" x14ac:dyDescent="0.3">
      <c r="A28318">
        <v>147459</v>
      </c>
      <c r="B28318">
        <v>10676</v>
      </c>
      <c r="C28318" s="65">
        <v>44078.995011574072</v>
      </c>
      <c r="D28318">
        <v>1329</v>
      </c>
      <c r="E28318" s="6">
        <v>1200</v>
      </c>
      <c r="F28318" s="4">
        <f t="shared" si="887"/>
        <v>44075.264363425929</v>
      </c>
      <c r="G28318" s="5">
        <f t="shared" si="888"/>
        <v>0</v>
      </c>
    </row>
    <row r="28319" spans="1:7" x14ac:dyDescent="0.3">
      <c r="A28319">
        <v>147465</v>
      </c>
      <c r="B28319">
        <v>13129</v>
      </c>
      <c r="C28319" s="65">
        <v>44078.997523148151</v>
      </c>
      <c r="D28319">
        <v>2628</v>
      </c>
      <c r="E28319" s="6">
        <v>1200</v>
      </c>
      <c r="F28319" s="4">
        <f t="shared" si="887"/>
        <v>44077.032141203701</v>
      </c>
      <c r="G28319" s="5">
        <f t="shared" si="888"/>
        <v>0</v>
      </c>
    </row>
    <row r="28320" spans="1:7" x14ac:dyDescent="0.3">
      <c r="A28320">
        <v>147469</v>
      </c>
      <c r="B28320">
        <v>4267</v>
      </c>
      <c r="C28320" s="65">
        <v>44078.997627314813</v>
      </c>
      <c r="D28320">
        <v>4476</v>
      </c>
      <c r="E28320" s="6">
        <v>1200</v>
      </c>
      <c r="F28320" s="4">
        <f t="shared" si="887"/>
        <v>44014.172569444447</v>
      </c>
      <c r="G28320" s="5">
        <f t="shared" si="888"/>
        <v>0</v>
      </c>
    </row>
    <row r="28321" spans="1:7" x14ac:dyDescent="0.3">
      <c r="A28321">
        <v>147481</v>
      </c>
      <c r="B28321">
        <v>2497</v>
      </c>
      <c r="C28321" s="65">
        <v>44079.009004629632</v>
      </c>
      <c r="D28321">
        <v>10693</v>
      </c>
      <c r="E28321" s="6">
        <v>1200</v>
      </c>
      <c r="F28321" s="4">
        <f t="shared" si="887"/>
        <v>43983.321377314816</v>
      </c>
      <c r="G28321" s="5">
        <f t="shared" si="888"/>
        <v>0</v>
      </c>
    </row>
    <row r="28322" spans="1:7" x14ac:dyDescent="0.3">
      <c r="A28322">
        <v>147483</v>
      </c>
      <c r="B28322">
        <v>10155</v>
      </c>
      <c r="C28322" s="65">
        <v>44079.01295138889</v>
      </c>
      <c r="D28322">
        <v>10850</v>
      </c>
      <c r="E28322" s="6">
        <v>1200</v>
      </c>
      <c r="F28322" s="4">
        <f t="shared" si="887"/>
        <v>44075.111851851849</v>
      </c>
      <c r="G28322" s="5">
        <f t="shared" si="888"/>
        <v>0</v>
      </c>
    </row>
    <row r="28323" spans="1:7" x14ac:dyDescent="0.3">
      <c r="A28323">
        <v>147485</v>
      </c>
      <c r="B28323">
        <v>3693</v>
      </c>
      <c r="C28323" s="65">
        <v>44079.016435185193</v>
      </c>
      <c r="D28323">
        <v>7370</v>
      </c>
      <c r="E28323" s="6">
        <v>1200</v>
      </c>
      <c r="F28323" s="4">
        <f t="shared" si="887"/>
        <v>43983.502604166664</v>
      </c>
      <c r="G28323" s="5">
        <f t="shared" si="888"/>
        <v>0</v>
      </c>
    </row>
    <row r="28324" spans="1:7" x14ac:dyDescent="0.3">
      <c r="A28324">
        <v>147489</v>
      </c>
      <c r="B28324">
        <v>2346</v>
      </c>
      <c r="C28324" s="65">
        <v>44079.018379629633</v>
      </c>
      <c r="D28324">
        <v>1416</v>
      </c>
      <c r="E28324" s="6">
        <v>1200</v>
      </c>
      <c r="F28324" s="4">
        <f t="shared" si="887"/>
        <v>44075.540567129632</v>
      </c>
      <c r="G28324" s="5">
        <f t="shared" si="888"/>
        <v>0</v>
      </c>
    </row>
    <row r="28325" spans="1:7" x14ac:dyDescent="0.3">
      <c r="A28325">
        <v>147500</v>
      </c>
      <c r="B28325">
        <v>13223</v>
      </c>
      <c r="C28325" s="65">
        <v>44079.036817129629</v>
      </c>
      <c r="D28325">
        <v>1737</v>
      </c>
      <c r="E28325" s="6">
        <v>1200</v>
      </c>
      <c r="F28325" s="4">
        <f t="shared" si="887"/>
        <v>43923.047071759262</v>
      </c>
      <c r="G28325" s="5">
        <f t="shared" si="888"/>
        <v>0</v>
      </c>
    </row>
    <row r="28326" spans="1:7" x14ac:dyDescent="0.3">
      <c r="A28326">
        <v>147502</v>
      </c>
      <c r="B28326">
        <v>2709</v>
      </c>
      <c r="C28326" s="65">
        <v>44079.043645833342</v>
      </c>
      <c r="D28326">
        <v>2387</v>
      </c>
      <c r="E28326" s="6">
        <v>1200</v>
      </c>
      <c r="F28326" s="4">
        <f t="shared" si="887"/>
        <v>43836.127511574072</v>
      </c>
      <c r="G28326" s="5">
        <f t="shared" si="888"/>
        <v>0</v>
      </c>
    </row>
    <row r="28327" spans="1:7" x14ac:dyDescent="0.3">
      <c r="A28327">
        <v>147505</v>
      </c>
      <c r="B28327">
        <v>11303</v>
      </c>
      <c r="C28327" s="65">
        <v>44079.047847222217</v>
      </c>
      <c r="D28327">
        <v>4284</v>
      </c>
      <c r="E28327" s="6">
        <v>0</v>
      </c>
      <c r="F28327" s="4">
        <f t="shared" si="887"/>
        <v>43922.838472222225</v>
      </c>
      <c r="G28327" s="5">
        <f t="shared" si="888"/>
        <v>0</v>
      </c>
    </row>
    <row r="28328" spans="1:7" x14ac:dyDescent="0.3">
      <c r="A28328">
        <v>147507</v>
      </c>
      <c r="B28328">
        <v>481</v>
      </c>
      <c r="C28328" s="65">
        <v>44079.057986111111</v>
      </c>
      <c r="D28328">
        <v>6470</v>
      </c>
      <c r="E28328" s="6">
        <v>1200</v>
      </c>
      <c r="F28328" s="4">
        <f t="shared" si="887"/>
        <v>44075.470451388886</v>
      </c>
      <c r="G28328" s="5">
        <f t="shared" si="888"/>
        <v>0</v>
      </c>
    </row>
    <row r="28329" spans="1:7" x14ac:dyDescent="0.3">
      <c r="A28329">
        <v>147509</v>
      </c>
      <c r="B28329">
        <v>12078</v>
      </c>
      <c r="C28329" s="65">
        <v>44079.06722222222</v>
      </c>
      <c r="D28329">
        <v>831</v>
      </c>
      <c r="E28329" s="6">
        <v>1200</v>
      </c>
      <c r="F28329" s="4">
        <f t="shared" si="887"/>
        <v>43952.334629629629</v>
      </c>
      <c r="G28329" s="5">
        <f t="shared" si="888"/>
        <v>0</v>
      </c>
    </row>
    <row r="28330" spans="1:7" x14ac:dyDescent="0.3">
      <c r="A28330">
        <v>147515</v>
      </c>
      <c r="B28330">
        <v>3179</v>
      </c>
      <c r="C28330" s="65">
        <v>44079.072256944448</v>
      </c>
      <c r="D28330">
        <v>11285</v>
      </c>
      <c r="E28330" s="6">
        <v>1200</v>
      </c>
      <c r="F28330" s="4">
        <f t="shared" si="887"/>
        <v>43833.440925925926</v>
      </c>
      <c r="G28330" s="5">
        <f t="shared" si="888"/>
        <v>0</v>
      </c>
    </row>
    <row r="28331" spans="1:7" x14ac:dyDescent="0.3">
      <c r="A28331">
        <v>147518</v>
      </c>
      <c r="B28331">
        <v>7406</v>
      </c>
      <c r="C28331" s="65">
        <v>44079.07303240741</v>
      </c>
      <c r="D28331">
        <v>10803</v>
      </c>
      <c r="E28331" s="6">
        <v>1200</v>
      </c>
      <c r="F28331" s="4">
        <f t="shared" si="887"/>
        <v>44044.362303240741</v>
      </c>
      <c r="G28331" s="5">
        <f t="shared" si="888"/>
        <v>0</v>
      </c>
    </row>
    <row r="28332" spans="1:7" x14ac:dyDescent="0.3">
      <c r="A28332">
        <v>147523</v>
      </c>
      <c r="B28332">
        <v>7620</v>
      </c>
      <c r="C28332" s="65">
        <v>44079.07472222222</v>
      </c>
      <c r="D28332">
        <v>11551</v>
      </c>
      <c r="E28332" s="6">
        <v>1200</v>
      </c>
      <c r="F28332" s="4">
        <f t="shared" si="887"/>
        <v>43983.338842592595</v>
      </c>
      <c r="G28332" s="5">
        <f t="shared" si="888"/>
        <v>0</v>
      </c>
    </row>
    <row r="28333" spans="1:7" x14ac:dyDescent="0.3">
      <c r="A28333">
        <v>147529</v>
      </c>
      <c r="B28333">
        <v>8568</v>
      </c>
      <c r="C28333" s="65">
        <v>44079.082511574074</v>
      </c>
      <c r="D28333">
        <v>11210</v>
      </c>
      <c r="E28333" s="6">
        <v>1200</v>
      </c>
      <c r="F28333" s="4">
        <f t="shared" si="887"/>
        <v>43922.334780092591</v>
      </c>
      <c r="G28333" s="5">
        <f t="shared" si="888"/>
        <v>0</v>
      </c>
    </row>
    <row r="28334" spans="1:7" x14ac:dyDescent="0.3">
      <c r="A28334">
        <v>147530</v>
      </c>
      <c r="B28334">
        <v>1796</v>
      </c>
      <c r="C28334" s="65">
        <v>44079.083275462966</v>
      </c>
      <c r="D28334">
        <v>10968</v>
      </c>
      <c r="E28334" s="6">
        <v>1200</v>
      </c>
      <c r="F28334" s="4">
        <f t="shared" si="887"/>
        <v>44044.127384259256</v>
      </c>
      <c r="G28334" s="5">
        <f t="shared" si="888"/>
        <v>0</v>
      </c>
    </row>
    <row r="28335" spans="1:7" x14ac:dyDescent="0.3">
      <c r="A28335">
        <v>147533</v>
      </c>
      <c r="B28335">
        <v>8945</v>
      </c>
      <c r="C28335" s="65">
        <v>44079.083414351851</v>
      </c>
      <c r="D28335">
        <v>12187</v>
      </c>
      <c r="E28335" s="6">
        <v>1200</v>
      </c>
      <c r="F28335" s="4">
        <f t="shared" si="887"/>
        <v>44077.792245370372</v>
      </c>
      <c r="G28335" s="5">
        <f t="shared" si="888"/>
        <v>0</v>
      </c>
    </row>
    <row r="28336" spans="1:7" x14ac:dyDescent="0.3">
      <c r="A28336">
        <v>147535</v>
      </c>
      <c r="B28336">
        <v>7692</v>
      </c>
      <c r="C28336" s="65">
        <v>44079.084780092591</v>
      </c>
      <c r="D28336">
        <v>963</v>
      </c>
      <c r="E28336" s="6">
        <v>1200</v>
      </c>
      <c r="F28336" s="4">
        <f t="shared" si="887"/>
        <v>44044.170370370368</v>
      </c>
      <c r="G28336" s="5">
        <f t="shared" si="888"/>
        <v>0</v>
      </c>
    </row>
    <row r="28337" spans="1:7" x14ac:dyDescent="0.3">
      <c r="A28337">
        <v>147545</v>
      </c>
      <c r="B28337">
        <v>534</v>
      </c>
      <c r="C28337" s="65">
        <v>44079.091886574082</v>
      </c>
      <c r="D28337">
        <v>1670</v>
      </c>
      <c r="E28337" s="6">
        <v>1200</v>
      </c>
      <c r="F28337" s="4">
        <f t="shared" si="887"/>
        <v>43952.049432870372</v>
      </c>
      <c r="G28337" s="5">
        <f t="shared" si="888"/>
        <v>0</v>
      </c>
    </row>
    <row r="28338" spans="1:7" x14ac:dyDescent="0.3">
      <c r="A28338">
        <v>147554</v>
      </c>
      <c r="B28338">
        <v>5072</v>
      </c>
      <c r="C28338" s="65">
        <v>44079.094340277778</v>
      </c>
      <c r="D28338">
        <v>4797</v>
      </c>
      <c r="E28338" s="6">
        <v>1200</v>
      </c>
      <c r="F28338" s="4">
        <f t="shared" si="887"/>
        <v>44075.110925925925</v>
      </c>
      <c r="G28338" s="5">
        <f t="shared" si="888"/>
        <v>0</v>
      </c>
    </row>
    <row r="28339" spans="1:7" x14ac:dyDescent="0.3">
      <c r="A28339">
        <v>147558</v>
      </c>
      <c r="B28339">
        <v>957</v>
      </c>
      <c r="C28339" s="65">
        <v>44079.096562500003</v>
      </c>
      <c r="D28339">
        <v>7978</v>
      </c>
      <c r="E28339" s="6">
        <v>960</v>
      </c>
      <c r="F28339" s="4">
        <f t="shared" si="887"/>
        <v>44076.571203703701</v>
      </c>
      <c r="G28339" s="5">
        <f t="shared" si="888"/>
        <v>0</v>
      </c>
    </row>
    <row r="28340" spans="1:7" x14ac:dyDescent="0.3">
      <c r="A28340">
        <v>147568</v>
      </c>
      <c r="B28340">
        <v>897</v>
      </c>
      <c r="C28340" s="65">
        <v>44079.102824074071</v>
      </c>
      <c r="D28340">
        <v>1329</v>
      </c>
      <c r="E28340" s="6">
        <v>1200</v>
      </c>
      <c r="F28340" s="4">
        <f t="shared" si="887"/>
        <v>44075.264363425929</v>
      </c>
      <c r="G28340" s="5">
        <f t="shared" si="888"/>
        <v>0</v>
      </c>
    </row>
    <row r="28341" spans="1:7" x14ac:dyDescent="0.3">
      <c r="A28341">
        <v>147575</v>
      </c>
      <c r="B28341">
        <v>4147</v>
      </c>
      <c r="C28341" s="65">
        <v>44079.117743055547</v>
      </c>
      <c r="D28341">
        <v>6721</v>
      </c>
      <c r="E28341" s="6">
        <v>960</v>
      </c>
      <c r="F28341" s="4">
        <f t="shared" si="887"/>
        <v>44075.447638888887</v>
      </c>
      <c r="G28341" s="5">
        <f t="shared" si="888"/>
        <v>0</v>
      </c>
    </row>
    <row r="28342" spans="1:7" x14ac:dyDescent="0.3">
      <c r="A28342">
        <v>147586</v>
      </c>
      <c r="B28342">
        <v>12766</v>
      </c>
      <c r="C28342" s="65">
        <v>44079.126875000002</v>
      </c>
      <c r="D28342">
        <v>2167</v>
      </c>
      <c r="E28342" s="6">
        <v>1200</v>
      </c>
      <c r="F28342" s="4">
        <f t="shared" si="887"/>
        <v>43983.320763888885</v>
      </c>
      <c r="G28342" s="5">
        <f t="shared" si="888"/>
        <v>0</v>
      </c>
    </row>
    <row r="28343" spans="1:7" x14ac:dyDescent="0.3">
      <c r="A28343">
        <v>147588</v>
      </c>
      <c r="B28343">
        <v>13570</v>
      </c>
      <c r="C28343" s="65">
        <v>44079.130115740743</v>
      </c>
      <c r="D28343">
        <v>3085</v>
      </c>
      <c r="E28343" s="6">
        <v>1200</v>
      </c>
      <c r="F28343" s="4">
        <f t="shared" si="887"/>
        <v>43984.614733796298</v>
      </c>
      <c r="G28343" s="5">
        <f t="shared" si="888"/>
        <v>0</v>
      </c>
    </row>
    <row r="28344" spans="1:7" x14ac:dyDescent="0.3">
      <c r="A28344">
        <v>147595</v>
      </c>
      <c r="B28344">
        <v>2385</v>
      </c>
      <c r="C28344" s="65">
        <v>44079.133437500001</v>
      </c>
      <c r="D28344">
        <v>9086</v>
      </c>
      <c r="E28344" s="6">
        <v>1200</v>
      </c>
      <c r="F28344" s="4">
        <f t="shared" si="887"/>
        <v>43952.751793981479</v>
      </c>
      <c r="G28344" s="5">
        <f t="shared" si="888"/>
        <v>0</v>
      </c>
    </row>
    <row r="28345" spans="1:7" x14ac:dyDescent="0.3">
      <c r="A28345">
        <v>147600</v>
      </c>
      <c r="B28345">
        <v>9196</v>
      </c>
      <c r="C28345" s="65">
        <v>44079.145497685182</v>
      </c>
      <c r="D28345">
        <v>12030</v>
      </c>
      <c r="E28345" s="6">
        <v>1200</v>
      </c>
      <c r="F28345" s="4">
        <f t="shared" si="887"/>
        <v>43832.412627314814</v>
      </c>
      <c r="G28345" s="5">
        <f t="shared" si="888"/>
        <v>0</v>
      </c>
    </row>
    <row r="28346" spans="1:7" x14ac:dyDescent="0.3">
      <c r="A28346">
        <v>147608</v>
      </c>
      <c r="B28346">
        <v>13221</v>
      </c>
      <c r="C28346" s="65">
        <v>44079.156307870369</v>
      </c>
      <c r="D28346">
        <v>4499</v>
      </c>
      <c r="E28346" s="6">
        <v>960</v>
      </c>
      <c r="F28346" s="4">
        <f t="shared" si="887"/>
        <v>44015.753518518519</v>
      </c>
      <c r="G28346" s="5">
        <f t="shared" si="888"/>
        <v>0</v>
      </c>
    </row>
    <row r="28347" spans="1:7" x14ac:dyDescent="0.3">
      <c r="A28347">
        <v>147614</v>
      </c>
      <c r="B28347">
        <v>8302</v>
      </c>
      <c r="C28347" s="65">
        <v>44079.162685185183</v>
      </c>
      <c r="D28347">
        <v>11437</v>
      </c>
      <c r="E28347" s="6">
        <v>1200</v>
      </c>
      <c r="F28347" s="4">
        <f t="shared" si="887"/>
        <v>43923.125856481478</v>
      </c>
      <c r="G28347" s="5">
        <f t="shared" si="888"/>
        <v>0</v>
      </c>
    </row>
    <row r="28348" spans="1:7" x14ac:dyDescent="0.3">
      <c r="A28348">
        <v>147616</v>
      </c>
      <c r="B28348">
        <v>7639</v>
      </c>
      <c r="C28348" s="65">
        <v>44079.162974537037</v>
      </c>
      <c r="D28348">
        <v>4476</v>
      </c>
      <c r="E28348" s="6">
        <v>1200</v>
      </c>
      <c r="F28348" s="4">
        <f t="shared" si="887"/>
        <v>44014.172569444447</v>
      </c>
      <c r="G28348" s="5">
        <f t="shared" si="888"/>
        <v>0</v>
      </c>
    </row>
    <row r="28349" spans="1:7" x14ac:dyDescent="0.3">
      <c r="A28349">
        <v>147622</v>
      </c>
      <c r="B28349">
        <v>3853</v>
      </c>
      <c r="C28349" s="65">
        <v>44079.167997685188</v>
      </c>
      <c r="D28349">
        <v>13110</v>
      </c>
      <c r="E28349" s="6">
        <v>1200</v>
      </c>
      <c r="F28349" s="4">
        <f t="shared" si="887"/>
        <v>43831.863842592589</v>
      </c>
      <c r="G28349" s="5">
        <f t="shared" si="888"/>
        <v>0</v>
      </c>
    </row>
    <row r="28350" spans="1:7" x14ac:dyDescent="0.3">
      <c r="A28350">
        <v>147629</v>
      </c>
      <c r="B28350">
        <v>2374</v>
      </c>
      <c r="C28350" s="65">
        <v>44079.170162037037</v>
      </c>
      <c r="D28350">
        <v>963</v>
      </c>
      <c r="E28350" s="6">
        <v>1200</v>
      </c>
      <c r="F28350" s="4">
        <f t="shared" si="887"/>
        <v>44044.170370370368</v>
      </c>
      <c r="G28350" s="5">
        <f t="shared" si="888"/>
        <v>0</v>
      </c>
    </row>
    <row r="28351" spans="1:7" x14ac:dyDescent="0.3">
      <c r="A28351">
        <v>147630</v>
      </c>
      <c r="B28351">
        <v>2490</v>
      </c>
      <c r="C28351" s="65">
        <v>44079.17046296296</v>
      </c>
      <c r="D28351">
        <v>6403</v>
      </c>
      <c r="E28351" s="6">
        <v>1200</v>
      </c>
      <c r="F28351" s="4">
        <f t="shared" si="887"/>
        <v>43922.923217592594</v>
      </c>
      <c r="G28351" s="5">
        <f t="shared" si="888"/>
        <v>0</v>
      </c>
    </row>
    <row r="28352" spans="1:7" x14ac:dyDescent="0.3">
      <c r="A28352">
        <v>147634</v>
      </c>
      <c r="B28352">
        <v>6974</v>
      </c>
      <c r="C28352" s="65">
        <v>44079.190671296303</v>
      </c>
      <c r="D28352">
        <v>11329</v>
      </c>
      <c r="E28352" s="6">
        <v>1200</v>
      </c>
      <c r="F28352" s="4">
        <f t="shared" si="887"/>
        <v>43983.596550925926</v>
      </c>
      <c r="G28352" s="5">
        <f t="shared" si="888"/>
        <v>0</v>
      </c>
    </row>
    <row r="28353" spans="1:7" x14ac:dyDescent="0.3">
      <c r="A28353">
        <v>147641</v>
      </c>
      <c r="B28353">
        <v>12781</v>
      </c>
      <c r="C28353" s="65">
        <v>44079.192118055558</v>
      </c>
      <c r="D28353">
        <v>2251</v>
      </c>
      <c r="E28353" s="6">
        <v>1200</v>
      </c>
      <c r="F28353" s="4">
        <f t="shared" si="887"/>
        <v>43923.152268518519</v>
      </c>
      <c r="G28353" s="5">
        <f t="shared" si="888"/>
        <v>0</v>
      </c>
    </row>
    <row r="28354" spans="1:7" x14ac:dyDescent="0.3">
      <c r="A28354">
        <v>147642</v>
      </c>
      <c r="B28354">
        <v>11955</v>
      </c>
      <c r="C28354" s="65">
        <v>44079.194178240738</v>
      </c>
      <c r="D28354">
        <v>6351</v>
      </c>
      <c r="E28354" s="6">
        <v>1200</v>
      </c>
      <c r="F28354" s="4">
        <f t="shared" ref="F28354:F28417" si="889">VLOOKUP(D28354,J:K,2,0)</f>
        <v>44045.819884259261</v>
      </c>
      <c r="G28354" s="5">
        <f t="shared" si="888"/>
        <v>0</v>
      </c>
    </row>
    <row r="28355" spans="1:7" x14ac:dyDescent="0.3">
      <c r="A28355">
        <v>147647</v>
      </c>
      <c r="B28355">
        <v>5672</v>
      </c>
      <c r="C28355" s="65">
        <v>44079.199189814812</v>
      </c>
      <c r="D28355">
        <v>1849</v>
      </c>
      <c r="E28355" s="6">
        <v>1200</v>
      </c>
      <c r="F28355" s="4">
        <f t="shared" si="889"/>
        <v>44013.146064814813</v>
      </c>
      <c r="G28355" s="5">
        <f t="shared" ref="G28355:G28418" si="890">IF(F28355=C28355, 1, 0)</f>
        <v>0</v>
      </c>
    </row>
    <row r="28356" spans="1:7" x14ac:dyDescent="0.3">
      <c r="A28356">
        <v>147653</v>
      </c>
      <c r="B28356">
        <v>5962</v>
      </c>
      <c r="C28356" s="65">
        <v>44079.202905092592</v>
      </c>
      <c r="D28356">
        <v>3506</v>
      </c>
      <c r="E28356" s="6">
        <v>1200</v>
      </c>
      <c r="F28356" s="4">
        <f t="shared" si="889"/>
        <v>44044.029652777775</v>
      </c>
      <c r="G28356" s="5">
        <f t="shared" si="890"/>
        <v>0</v>
      </c>
    </row>
    <row r="28357" spans="1:7" x14ac:dyDescent="0.3">
      <c r="A28357">
        <v>147656</v>
      </c>
      <c r="B28357">
        <v>9630</v>
      </c>
      <c r="C28357" s="65">
        <v>44079.204108796293</v>
      </c>
      <c r="D28357">
        <v>10587</v>
      </c>
      <c r="E28357" s="6">
        <v>1200</v>
      </c>
      <c r="F28357" s="4">
        <f t="shared" si="889"/>
        <v>44013.007175925923</v>
      </c>
      <c r="G28357" s="5">
        <f t="shared" si="890"/>
        <v>0</v>
      </c>
    </row>
    <row r="28358" spans="1:7" x14ac:dyDescent="0.3">
      <c r="A28358">
        <v>147657</v>
      </c>
      <c r="B28358">
        <v>11582</v>
      </c>
      <c r="C28358" s="65">
        <v>44079.204594907409</v>
      </c>
      <c r="D28358">
        <v>2251</v>
      </c>
      <c r="E28358" s="6">
        <v>1200</v>
      </c>
      <c r="F28358" s="4">
        <f t="shared" si="889"/>
        <v>43923.152268518519</v>
      </c>
      <c r="G28358" s="5">
        <f t="shared" si="890"/>
        <v>0</v>
      </c>
    </row>
    <row r="28359" spans="1:7" x14ac:dyDescent="0.3">
      <c r="A28359">
        <v>147658</v>
      </c>
      <c r="B28359">
        <v>12539</v>
      </c>
      <c r="C28359" s="65">
        <v>44079.221446759257</v>
      </c>
      <c r="D28359">
        <v>10681</v>
      </c>
      <c r="E28359" s="6">
        <v>1200</v>
      </c>
      <c r="F28359" s="4">
        <f t="shared" si="889"/>
        <v>43984.759155092594</v>
      </c>
      <c r="G28359" s="5">
        <f t="shared" si="890"/>
        <v>0</v>
      </c>
    </row>
    <row r="28360" spans="1:7" x14ac:dyDescent="0.3">
      <c r="A28360">
        <v>147663</v>
      </c>
      <c r="B28360">
        <v>6904</v>
      </c>
      <c r="C28360" s="65">
        <v>44079.222453703696</v>
      </c>
      <c r="D28360">
        <v>6403</v>
      </c>
      <c r="E28360" s="6">
        <v>1200</v>
      </c>
      <c r="F28360" s="4">
        <f t="shared" si="889"/>
        <v>43922.923217592594</v>
      </c>
      <c r="G28360" s="5">
        <f t="shared" si="890"/>
        <v>0</v>
      </c>
    </row>
    <row r="28361" spans="1:7" x14ac:dyDescent="0.3">
      <c r="A28361">
        <v>147665</v>
      </c>
      <c r="B28361">
        <v>10978</v>
      </c>
      <c r="C28361" s="65">
        <v>44079.231793981482</v>
      </c>
      <c r="D28361">
        <v>3813</v>
      </c>
      <c r="E28361" s="6">
        <v>1200</v>
      </c>
      <c r="F28361" s="4">
        <f t="shared" si="889"/>
        <v>44044.288703703707</v>
      </c>
      <c r="G28361" s="5">
        <f t="shared" si="890"/>
        <v>0</v>
      </c>
    </row>
    <row r="28362" spans="1:7" x14ac:dyDescent="0.3">
      <c r="A28362">
        <v>147671</v>
      </c>
      <c r="B28362">
        <v>7146</v>
      </c>
      <c r="C28362" s="65">
        <v>44079.232175925928</v>
      </c>
      <c r="D28362">
        <v>2251</v>
      </c>
      <c r="E28362" s="6">
        <v>1200</v>
      </c>
      <c r="F28362" s="4">
        <f t="shared" si="889"/>
        <v>43923.152268518519</v>
      </c>
      <c r="G28362" s="5">
        <f t="shared" si="890"/>
        <v>0</v>
      </c>
    </row>
    <row r="28363" spans="1:7" x14ac:dyDescent="0.3">
      <c r="A28363">
        <v>147674</v>
      </c>
      <c r="B28363">
        <v>2430</v>
      </c>
      <c r="C28363" s="65">
        <v>44079.252812500003</v>
      </c>
      <c r="D28363">
        <v>1416</v>
      </c>
      <c r="E28363" s="6">
        <v>1200</v>
      </c>
      <c r="F28363" s="4">
        <f t="shared" si="889"/>
        <v>44075.540567129632</v>
      </c>
      <c r="G28363" s="5">
        <f t="shared" si="890"/>
        <v>0</v>
      </c>
    </row>
    <row r="28364" spans="1:7" x14ac:dyDescent="0.3">
      <c r="A28364">
        <v>147685</v>
      </c>
      <c r="B28364">
        <v>12173</v>
      </c>
      <c r="C28364" s="65">
        <v>44079.261053240742</v>
      </c>
      <c r="D28364">
        <v>11726</v>
      </c>
      <c r="E28364" s="6">
        <v>1200</v>
      </c>
      <c r="F28364" s="4">
        <f t="shared" si="889"/>
        <v>43835.526423611111</v>
      </c>
      <c r="G28364" s="5">
        <f t="shared" si="890"/>
        <v>0</v>
      </c>
    </row>
    <row r="28365" spans="1:7" x14ac:dyDescent="0.3">
      <c r="A28365">
        <v>147690</v>
      </c>
      <c r="B28365">
        <v>7696</v>
      </c>
      <c r="C28365" s="65">
        <v>44079.264432870368</v>
      </c>
      <c r="D28365">
        <v>13813</v>
      </c>
      <c r="E28365" s="6">
        <v>0</v>
      </c>
      <c r="F28365" s="4">
        <f t="shared" si="889"/>
        <v>43923.310972222222</v>
      </c>
      <c r="G28365" s="5">
        <f t="shared" si="890"/>
        <v>0</v>
      </c>
    </row>
    <row r="28366" spans="1:7" x14ac:dyDescent="0.3">
      <c r="A28366">
        <v>147691</v>
      </c>
      <c r="B28366">
        <v>734</v>
      </c>
      <c r="C28366" s="65">
        <v>44079.264722222222</v>
      </c>
      <c r="D28366">
        <v>12030</v>
      </c>
      <c r="E28366" s="6">
        <v>1200</v>
      </c>
      <c r="F28366" s="4">
        <f t="shared" si="889"/>
        <v>43832.412627314814</v>
      </c>
      <c r="G28366" s="5">
        <f t="shared" si="890"/>
        <v>0</v>
      </c>
    </row>
    <row r="28367" spans="1:7" x14ac:dyDescent="0.3">
      <c r="A28367">
        <v>147698</v>
      </c>
      <c r="B28367">
        <v>10230</v>
      </c>
      <c r="C28367" s="65">
        <v>44079.270682870367</v>
      </c>
      <c r="D28367">
        <v>3850</v>
      </c>
      <c r="E28367" s="6">
        <v>1200</v>
      </c>
      <c r="F28367" s="4">
        <f t="shared" si="889"/>
        <v>44044.450995370367</v>
      </c>
      <c r="G28367" s="5">
        <f t="shared" si="890"/>
        <v>0</v>
      </c>
    </row>
    <row r="28368" spans="1:7" x14ac:dyDescent="0.3">
      <c r="A28368">
        <v>147702</v>
      </c>
      <c r="B28368">
        <v>13100</v>
      </c>
      <c r="C28368" s="65">
        <v>44079.270798611113</v>
      </c>
      <c r="D28368">
        <v>963</v>
      </c>
      <c r="E28368" s="6">
        <v>1200</v>
      </c>
      <c r="F28368" s="4">
        <f t="shared" si="889"/>
        <v>44044.170370370368</v>
      </c>
      <c r="G28368" s="5">
        <f t="shared" si="890"/>
        <v>0</v>
      </c>
    </row>
    <row r="28369" spans="1:7" x14ac:dyDescent="0.3">
      <c r="A28369">
        <v>147706</v>
      </c>
      <c r="B28369">
        <v>7654</v>
      </c>
      <c r="C28369" s="65">
        <v>44079.276898148149</v>
      </c>
      <c r="D28369">
        <v>2167</v>
      </c>
      <c r="E28369" s="6">
        <v>1200</v>
      </c>
      <c r="F28369" s="4">
        <f t="shared" si="889"/>
        <v>43983.320763888885</v>
      </c>
      <c r="G28369" s="5">
        <f t="shared" si="890"/>
        <v>0</v>
      </c>
    </row>
    <row r="28370" spans="1:7" x14ac:dyDescent="0.3">
      <c r="A28370">
        <v>147713</v>
      </c>
      <c r="B28370">
        <v>2325</v>
      </c>
      <c r="C28370" s="65">
        <v>44079.285891203697</v>
      </c>
      <c r="D28370">
        <v>6210</v>
      </c>
      <c r="E28370" s="6">
        <v>1200</v>
      </c>
      <c r="F28370" s="4">
        <f t="shared" si="889"/>
        <v>43922.62840277778</v>
      </c>
      <c r="G28370" s="5">
        <f t="shared" si="890"/>
        <v>0</v>
      </c>
    </row>
    <row r="28371" spans="1:7" x14ac:dyDescent="0.3">
      <c r="A28371">
        <v>147720</v>
      </c>
      <c r="B28371">
        <v>5413</v>
      </c>
      <c r="C28371" s="65">
        <v>44079.287048611113</v>
      </c>
      <c r="D28371">
        <v>8662</v>
      </c>
      <c r="E28371" s="6">
        <v>1200</v>
      </c>
      <c r="F28371" s="4">
        <f t="shared" si="889"/>
        <v>44044.306481481479</v>
      </c>
      <c r="G28371" s="5">
        <f t="shared" si="890"/>
        <v>0</v>
      </c>
    </row>
    <row r="28372" spans="1:7" x14ac:dyDescent="0.3">
      <c r="A28372">
        <v>147722</v>
      </c>
      <c r="B28372">
        <v>4993</v>
      </c>
      <c r="C28372" s="65">
        <v>44079.288078703707</v>
      </c>
      <c r="D28372">
        <v>12156</v>
      </c>
      <c r="E28372" s="6">
        <v>1200</v>
      </c>
      <c r="F28372" s="4">
        <f t="shared" si="889"/>
        <v>43922.017361111109</v>
      </c>
      <c r="G28372" s="5">
        <f t="shared" si="890"/>
        <v>0</v>
      </c>
    </row>
    <row r="28373" spans="1:7" x14ac:dyDescent="0.3">
      <c r="A28373">
        <v>147735</v>
      </c>
      <c r="B28373">
        <v>12184</v>
      </c>
      <c r="C28373" s="65">
        <v>44079.296122685177</v>
      </c>
      <c r="D28373">
        <v>7062</v>
      </c>
      <c r="E28373" s="6">
        <v>0</v>
      </c>
      <c r="F28373" s="4">
        <f t="shared" si="889"/>
        <v>43832.040196759262</v>
      </c>
      <c r="G28373" s="5">
        <f t="shared" si="890"/>
        <v>0</v>
      </c>
    </row>
    <row r="28374" spans="1:7" x14ac:dyDescent="0.3">
      <c r="A28374">
        <v>147738</v>
      </c>
      <c r="B28374">
        <v>13249</v>
      </c>
      <c r="C28374" s="65">
        <v>44079.302233796298</v>
      </c>
      <c r="D28374">
        <v>4808</v>
      </c>
      <c r="E28374" s="6">
        <v>1200</v>
      </c>
      <c r="F28374" s="4">
        <f t="shared" si="889"/>
        <v>43835.220995370371</v>
      </c>
      <c r="G28374" s="5">
        <f t="shared" si="890"/>
        <v>0</v>
      </c>
    </row>
    <row r="28375" spans="1:7" x14ac:dyDescent="0.3">
      <c r="A28375">
        <v>147742</v>
      </c>
      <c r="B28375">
        <v>11987</v>
      </c>
      <c r="C28375" s="65">
        <v>44079.308113425926</v>
      </c>
      <c r="D28375">
        <v>10803</v>
      </c>
      <c r="E28375" s="6">
        <v>1200</v>
      </c>
      <c r="F28375" s="4">
        <f t="shared" si="889"/>
        <v>44044.362303240741</v>
      </c>
      <c r="G28375" s="5">
        <f t="shared" si="890"/>
        <v>0</v>
      </c>
    </row>
    <row r="28376" spans="1:7" x14ac:dyDescent="0.3">
      <c r="A28376">
        <v>147746</v>
      </c>
      <c r="B28376">
        <v>13672</v>
      </c>
      <c r="C28376" s="65">
        <v>44079.310011574067</v>
      </c>
      <c r="D28376">
        <v>12187</v>
      </c>
      <c r="E28376" s="6">
        <v>1200</v>
      </c>
      <c r="F28376" s="4">
        <f t="shared" si="889"/>
        <v>44077.792245370372</v>
      </c>
      <c r="G28376" s="5">
        <f t="shared" si="890"/>
        <v>0</v>
      </c>
    </row>
    <row r="28377" spans="1:7" x14ac:dyDescent="0.3">
      <c r="A28377">
        <v>147752</v>
      </c>
      <c r="B28377">
        <v>11346</v>
      </c>
      <c r="C28377" s="65">
        <v>44079.311006944437</v>
      </c>
      <c r="D28377">
        <v>10587</v>
      </c>
      <c r="E28377" s="6">
        <v>960</v>
      </c>
      <c r="F28377" s="4">
        <f t="shared" si="889"/>
        <v>44013.007175925923</v>
      </c>
      <c r="G28377" s="5">
        <f t="shared" si="890"/>
        <v>0</v>
      </c>
    </row>
    <row r="28378" spans="1:7" x14ac:dyDescent="0.3">
      <c r="A28378">
        <v>147753</v>
      </c>
      <c r="B28378">
        <v>2541</v>
      </c>
      <c r="C28378" s="65">
        <v>44079.31521990741</v>
      </c>
      <c r="D28378">
        <v>6962</v>
      </c>
      <c r="E28378" s="6">
        <v>1200</v>
      </c>
      <c r="F28378" s="4">
        <f t="shared" si="889"/>
        <v>43922.213738425926</v>
      </c>
      <c r="G28378" s="5">
        <f t="shared" si="890"/>
        <v>0</v>
      </c>
    </row>
    <row r="28379" spans="1:7" x14ac:dyDescent="0.3">
      <c r="A28379">
        <v>147754</v>
      </c>
      <c r="B28379">
        <v>13656</v>
      </c>
      <c r="C28379" s="65">
        <v>44079.317835648151</v>
      </c>
      <c r="D28379">
        <v>13690</v>
      </c>
      <c r="E28379" s="6">
        <v>1200</v>
      </c>
      <c r="F28379" s="4">
        <f t="shared" si="889"/>
        <v>44044.347037037034</v>
      </c>
      <c r="G28379" s="5">
        <f t="shared" si="890"/>
        <v>0</v>
      </c>
    </row>
    <row r="28380" spans="1:7" x14ac:dyDescent="0.3">
      <c r="A28380">
        <v>147756</v>
      </c>
      <c r="B28380">
        <v>4207</v>
      </c>
      <c r="C28380" s="65">
        <v>44079.321412037039</v>
      </c>
      <c r="D28380">
        <v>10803</v>
      </c>
      <c r="E28380" s="6">
        <v>1200</v>
      </c>
      <c r="F28380" s="4">
        <f t="shared" si="889"/>
        <v>44044.362303240741</v>
      </c>
      <c r="G28380" s="5">
        <f t="shared" si="890"/>
        <v>0</v>
      </c>
    </row>
    <row r="28381" spans="1:7" x14ac:dyDescent="0.3">
      <c r="A28381">
        <v>147763</v>
      </c>
      <c r="B28381">
        <v>9982</v>
      </c>
      <c r="C28381" s="65">
        <v>44079.325208333343</v>
      </c>
      <c r="D28381">
        <v>10807</v>
      </c>
      <c r="E28381" s="6">
        <v>1200</v>
      </c>
      <c r="F28381" s="4">
        <f t="shared" si="889"/>
        <v>43953.841516203705</v>
      </c>
      <c r="G28381" s="5">
        <f t="shared" si="890"/>
        <v>0</v>
      </c>
    </row>
    <row r="28382" spans="1:7" x14ac:dyDescent="0.3">
      <c r="A28382">
        <v>147774</v>
      </c>
      <c r="B28382">
        <v>10131</v>
      </c>
      <c r="C28382" s="65">
        <v>44079.334097222221</v>
      </c>
      <c r="D28382">
        <v>2096</v>
      </c>
      <c r="E28382" s="6">
        <v>1200</v>
      </c>
      <c r="F28382" s="4">
        <f t="shared" si="889"/>
        <v>44044.189236111109</v>
      </c>
      <c r="G28382" s="5">
        <f t="shared" si="890"/>
        <v>0</v>
      </c>
    </row>
    <row r="28383" spans="1:7" x14ac:dyDescent="0.3">
      <c r="A28383">
        <v>147783</v>
      </c>
      <c r="B28383">
        <v>10360</v>
      </c>
      <c r="C28383" s="65">
        <v>44079.340729166674</v>
      </c>
      <c r="D28383">
        <v>10807</v>
      </c>
      <c r="E28383" s="6">
        <v>1200</v>
      </c>
      <c r="F28383" s="4">
        <f t="shared" si="889"/>
        <v>43953.841516203705</v>
      </c>
      <c r="G28383" s="5">
        <f t="shared" si="890"/>
        <v>0</v>
      </c>
    </row>
    <row r="28384" spans="1:7" x14ac:dyDescent="0.3">
      <c r="A28384">
        <v>147789</v>
      </c>
      <c r="B28384">
        <v>2806</v>
      </c>
      <c r="C28384" s="65">
        <v>44079.343923611108</v>
      </c>
      <c r="D28384">
        <v>4947</v>
      </c>
      <c r="E28384" s="6">
        <v>1200</v>
      </c>
      <c r="F28384" s="4">
        <f t="shared" si="889"/>
        <v>43983.628136574072</v>
      </c>
      <c r="G28384" s="5">
        <f t="shared" si="890"/>
        <v>0</v>
      </c>
    </row>
    <row r="28385" spans="1:7" x14ac:dyDescent="0.3">
      <c r="A28385">
        <v>147790</v>
      </c>
      <c r="B28385">
        <v>12457</v>
      </c>
      <c r="C28385" s="65">
        <v>44079.346944444442</v>
      </c>
      <c r="D28385">
        <v>9982</v>
      </c>
      <c r="E28385" s="6">
        <v>1200</v>
      </c>
      <c r="F28385" s="4">
        <f t="shared" si="889"/>
        <v>43952.199270833335</v>
      </c>
      <c r="G28385" s="5">
        <f t="shared" si="890"/>
        <v>0</v>
      </c>
    </row>
    <row r="28386" spans="1:7" x14ac:dyDescent="0.3">
      <c r="A28386">
        <v>147797</v>
      </c>
      <c r="B28386">
        <v>2073</v>
      </c>
      <c r="C28386" s="65">
        <v>44079.353425925918</v>
      </c>
      <c r="D28386">
        <v>10755</v>
      </c>
      <c r="E28386" s="6">
        <v>1200</v>
      </c>
      <c r="F28386" s="4">
        <f t="shared" si="889"/>
        <v>44075.211076388892</v>
      </c>
      <c r="G28386" s="5">
        <f t="shared" si="890"/>
        <v>0</v>
      </c>
    </row>
    <row r="28387" spans="1:7" x14ac:dyDescent="0.3">
      <c r="A28387">
        <v>147806</v>
      </c>
      <c r="B28387">
        <v>7229</v>
      </c>
      <c r="C28387" s="65">
        <v>44079.356249999997</v>
      </c>
      <c r="D28387">
        <v>1305</v>
      </c>
      <c r="E28387" s="6">
        <v>1200</v>
      </c>
      <c r="F28387" s="4">
        <f t="shared" si="889"/>
        <v>43922.021249999998</v>
      </c>
      <c r="G28387" s="5">
        <f t="shared" si="890"/>
        <v>0</v>
      </c>
    </row>
    <row r="28388" spans="1:7" x14ac:dyDescent="0.3">
      <c r="A28388">
        <v>147807</v>
      </c>
      <c r="B28388">
        <v>12705</v>
      </c>
      <c r="C28388" s="65">
        <v>44079.362361111111</v>
      </c>
      <c r="D28388">
        <v>7629</v>
      </c>
      <c r="E28388" s="6">
        <v>1200</v>
      </c>
      <c r="F28388" s="4">
        <f t="shared" si="889"/>
        <v>43986.256631944445</v>
      </c>
      <c r="G28388" s="5">
        <f t="shared" si="890"/>
        <v>0</v>
      </c>
    </row>
    <row r="28389" spans="1:7" x14ac:dyDescent="0.3">
      <c r="A28389">
        <v>147810</v>
      </c>
      <c r="B28389">
        <v>3709</v>
      </c>
      <c r="C28389" s="65">
        <v>44079.365300925929</v>
      </c>
      <c r="D28389">
        <v>3085</v>
      </c>
      <c r="E28389" s="6">
        <v>1200</v>
      </c>
      <c r="F28389" s="4">
        <f t="shared" si="889"/>
        <v>43984.614733796298</v>
      </c>
      <c r="G28389" s="5">
        <f t="shared" si="890"/>
        <v>0</v>
      </c>
    </row>
    <row r="28390" spans="1:7" x14ac:dyDescent="0.3">
      <c r="A28390">
        <v>147812</v>
      </c>
      <c r="B28390">
        <v>13232</v>
      </c>
      <c r="C28390" s="65">
        <v>44079.374374999999</v>
      </c>
      <c r="D28390">
        <v>11700</v>
      </c>
      <c r="E28390" s="6">
        <v>1200</v>
      </c>
      <c r="F28390" s="4">
        <f t="shared" si="889"/>
        <v>43833.01934027778</v>
      </c>
      <c r="G28390" s="5">
        <f t="shared" si="890"/>
        <v>0</v>
      </c>
    </row>
    <row r="28391" spans="1:7" x14ac:dyDescent="0.3">
      <c r="A28391">
        <v>147823</v>
      </c>
      <c r="B28391">
        <v>7670</v>
      </c>
      <c r="C28391" s="65">
        <v>44079.376111111109</v>
      </c>
      <c r="D28391">
        <v>10347</v>
      </c>
      <c r="E28391" s="6">
        <v>1200</v>
      </c>
      <c r="F28391" s="4">
        <f t="shared" si="889"/>
        <v>44076.1249537037</v>
      </c>
      <c r="G28391" s="5">
        <f t="shared" si="890"/>
        <v>0</v>
      </c>
    </row>
    <row r="28392" spans="1:7" x14ac:dyDescent="0.3">
      <c r="A28392">
        <v>147829</v>
      </c>
      <c r="B28392">
        <v>10819</v>
      </c>
      <c r="C28392" s="65">
        <v>44079.378287037027</v>
      </c>
      <c r="D28392">
        <v>3788</v>
      </c>
      <c r="E28392" s="6">
        <v>1200</v>
      </c>
      <c r="F28392" s="4">
        <f t="shared" si="889"/>
        <v>44075.480567129627</v>
      </c>
      <c r="G28392" s="5">
        <f t="shared" si="890"/>
        <v>0</v>
      </c>
    </row>
    <row r="28393" spans="1:7" x14ac:dyDescent="0.3">
      <c r="A28393">
        <v>147834</v>
      </c>
      <c r="B28393">
        <v>7243</v>
      </c>
      <c r="C28393" s="65">
        <v>44079.381967592592</v>
      </c>
      <c r="D28393">
        <v>6351</v>
      </c>
      <c r="E28393" s="6">
        <v>1200</v>
      </c>
      <c r="F28393" s="4">
        <f t="shared" si="889"/>
        <v>44045.819884259261</v>
      </c>
      <c r="G28393" s="5">
        <f t="shared" si="890"/>
        <v>0</v>
      </c>
    </row>
    <row r="28394" spans="1:7" x14ac:dyDescent="0.3">
      <c r="A28394">
        <v>147837</v>
      </c>
      <c r="B28394">
        <v>9722</v>
      </c>
      <c r="C28394" s="65">
        <v>44079.383483796293</v>
      </c>
      <c r="D28394">
        <v>9597</v>
      </c>
      <c r="E28394" s="6">
        <v>1200</v>
      </c>
      <c r="F28394" s="4">
        <f t="shared" si="889"/>
        <v>44044.821122685185</v>
      </c>
      <c r="G28394" s="5">
        <f t="shared" si="890"/>
        <v>0</v>
      </c>
    </row>
    <row r="28395" spans="1:7" x14ac:dyDescent="0.3">
      <c r="A28395">
        <v>147842</v>
      </c>
      <c r="B28395">
        <v>2238</v>
      </c>
      <c r="C28395" s="65">
        <v>44079.393599537027</v>
      </c>
      <c r="D28395">
        <v>7878</v>
      </c>
      <c r="E28395" s="6">
        <v>1200</v>
      </c>
      <c r="F28395" s="4">
        <f t="shared" si="889"/>
        <v>43891.070462962962</v>
      </c>
      <c r="G28395" s="5">
        <f t="shared" si="890"/>
        <v>0</v>
      </c>
    </row>
    <row r="28396" spans="1:7" x14ac:dyDescent="0.3">
      <c r="A28396">
        <v>147843</v>
      </c>
      <c r="B28396">
        <v>6539</v>
      </c>
      <c r="C28396" s="65">
        <v>44079.394965277781</v>
      </c>
      <c r="D28396">
        <v>11835</v>
      </c>
      <c r="E28396" s="6">
        <v>1200</v>
      </c>
      <c r="F28396" s="4">
        <f t="shared" si="889"/>
        <v>43922.844085648147</v>
      </c>
      <c r="G28396" s="5">
        <f t="shared" si="890"/>
        <v>0</v>
      </c>
    </row>
    <row r="28397" spans="1:7" x14ac:dyDescent="0.3">
      <c r="A28397">
        <v>147849</v>
      </c>
      <c r="B28397">
        <v>897</v>
      </c>
      <c r="C28397" s="65">
        <v>44079.395844907413</v>
      </c>
      <c r="D28397">
        <v>5204</v>
      </c>
      <c r="E28397" s="6">
        <v>1200</v>
      </c>
      <c r="F28397" s="4">
        <f t="shared" si="889"/>
        <v>43922.600034722222</v>
      </c>
      <c r="G28397" s="5">
        <f t="shared" si="890"/>
        <v>0</v>
      </c>
    </row>
    <row r="28398" spans="1:7" x14ac:dyDescent="0.3">
      <c r="A28398">
        <v>147854</v>
      </c>
      <c r="B28398">
        <v>12539</v>
      </c>
      <c r="C28398" s="65">
        <v>44079.396967592591</v>
      </c>
      <c r="D28398">
        <v>4120</v>
      </c>
      <c r="E28398" s="6">
        <v>1200</v>
      </c>
      <c r="F28398" s="4">
        <f t="shared" si="889"/>
        <v>43952.016840277778</v>
      </c>
      <c r="G28398" s="5">
        <f t="shared" si="890"/>
        <v>0</v>
      </c>
    </row>
    <row r="28399" spans="1:7" x14ac:dyDescent="0.3">
      <c r="A28399">
        <v>147860</v>
      </c>
      <c r="B28399">
        <v>13362</v>
      </c>
      <c r="C28399" s="65">
        <v>44079.399687500001</v>
      </c>
      <c r="D28399">
        <v>1570</v>
      </c>
      <c r="E28399" s="6">
        <v>1200</v>
      </c>
      <c r="F28399" s="4">
        <f t="shared" si="889"/>
        <v>43891.105428240742</v>
      </c>
      <c r="G28399" s="5">
        <f t="shared" si="890"/>
        <v>0</v>
      </c>
    </row>
    <row r="28400" spans="1:7" x14ac:dyDescent="0.3">
      <c r="A28400">
        <v>147864</v>
      </c>
      <c r="B28400">
        <v>13203</v>
      </c>
      <c r="C28400" s="65">
        <v>44079.402013888888</v>
      </c>
      <c r="D28400">
        <v>3506</v>
      </c>
      <c r="E28400" s="6">
        <v>1200</v>
      </c>
      <c r="F28400" s="4">
        <f t="shared" si="889"/>
        <v>44044.029652777775</v>
      </c>
      <c r="G28400" s="5">
        <f t="shared" si="890"/>
        <v>0</v>
      </c>
    </row>
    <row r="28401" spans="1:7" x14ac:dyDescent="0.3">
      <c r="A28401">
        <v>147869</v>
      </c>
      <c r="B28401">
        <v>11108</v>
      </c>
      <c r="C28401" s="65">
        <v>44079.41265046296</v>
      </c>
      <c r="D28401">
        <v>6266</v>
      </c>
      <c r="E28401" s="6">
        <v>1200</v>
      </c>
      <c r="F28401" s="4">
        <f t="shared" si="889"/>
        <v>43863.602118055554</v>
      </c>
      <c r="G28401" s="5">
        <f t="shared" si="890"/>
        <v>0</v>
      </c>
    </row>
    <row r="28402" spans="1:7" x14ac:dyDescent="0.3">
      <c r="A28402">
        <v>147875</v>
      </c>
      <c r="B28402">
        <v>10613</v>
      </c>
      <c r="C28402" s="65">
        <v>44079.413622685177</v>
      </c>
      <c r="D28402">
        <v>831</v>
      </c>
      <c r="E28402" s="6">
        <v>960</v>
      </c>
      <c r="F28402" s="4">
        <f t="shared" si="889"/>
        <v>43952.334629629629</v>
      </c>
      <c r="G28402" s="5">
        <f t="shared" si="890"/>
        <v>0</v>
      </c>
    </row>
    <row r="28403" spans="1:7" x14ac:dyDescent="0.3">
      <c r="A28403">
        <v>147881</v>
      </c>
      <c r="B28403">
        <v>3072</v>
      </c>
      <c r="C28403" s="65">
        <v>44079.414722222216</v>
      </c>
      <c r="D28403">
        <v>2096</v>
      </c>
      <c r="E28403" s="6">
        <v>0</v>
      </c>
      <c r="F28403" s="4">
        <f t="shared" si="889"/>
        <v>44044.189236111109</v>
      </c>
      <c r="G28403" s="5">
        <f t="shared" si="890"/>
        <v>0</v>
      </c>
    </row>
    <row r="28404" spans="1:7" x14ac:dyDescent="0.3">
      <c r="A28404">
        <v>147886</v>
      </c>
      <c r="B28404">
        <v>2573</v>
      </c>
      <c r="C28404" s="65">
        <v>44079.421446759261</v>
      </c>
      <c r="D28404">
        <v>878</v>
      </c>
      <c r="E28404" s="6">
        <v>1200</v>
      </c>
      <c r="F28404" s="4">
        <f t="shared" si="889"/>
        <v>43922.969097222223</v>
      </c>
      <c r="G28404" s="5">
        <f t="shared" si="890"/>
        <v>0</v>
      </c>
    </row>
    <row r="28405" spans="1:7" x14ac:dyDescent="0.3">
      <c r="A28405">
        <v>147890</v>
      </c>
      <c r="B28405">
        <v>9982</v>
      </c>
      <c r="C28405" s="65">
        <v>44079.423437500001</v>
      </c>
      <c r="D28405">
        <v>10111</v>
      </c>
      <c r="E28405" s="6">
        <v>1200</v>
      </c>
      <c r="F28405" s="4">
        <f t="shared" si="889"/>
        <v>43891.165625000001</v>
      </c>
      <c r="G28405" s="5">
        <f t="shared" si="890"/>
        <v>0</v>
      </c>
    </row>
    <row r="28406" spans="1:7" x14ac:dyDescent="0.3">
      <c r="A28406">
        <v>147900</v>
      </c>
      <c r="B28406">
        <v>11845</v>
      </c>
      <c r="C28406" s="65">
        <v>44079.443368055552</v>
      </c>
      <c r="D28406">
        <v>10968</v>
      </c>
      <c r="E28406" s="6">
        <v>1200</v>
      </c>
      <c r="F28406" s="4">
        <f t="shared" si="889"/>
        <v>44044.127384259256</v>
      </c>
      <c r="G28406" s="5">
        <f t="shared" si="890"/>
        <v>0</v>
      </c>
    </row>
    <row r="28407" spans="1:7" x14ac:dyDescent="0.3">
      <c r="A28407">
        <v>147903</v>
      </c>
      <c r="B28407">
        <v>11303</v>
      </c>
      <c r="C28407" s="65">
        <v>44079.447916666657</v>
      </c>
      <c r="D28407">
        <v>7370</v>
      </c>
      <c r="E28407" s="6">
        <v>1200</v>
      </c>
      <c r="F28407" s="4">
        <f t="shared" si="889"/>
        <v>43983.502604166664</v>
      </c>
      <c r="G28407" s="5">
        <f t="shared" si="890"/>
        <v>0</v>
      </c>
    </row>
    <row r="28408" spans="1:7" x14ac:dyDescent="0.3">
      <c r="A28408">
        <v>147904</v>
      </c>
      <c r="B28408">
        <v>3270</v>
      </c>
      <c r="C28408" s="65">
        <v>44079.449560185189</v>
      </c>
      <c r="D28408">
        <v>8436</v>
      </c>
      <c r="E28408" s="6">
        <v>960</v>
      </c>
      <c r="F28408" s="4">
        <f t="shared" si="889"/>
        <v>43862.029675925929</v>
      </c>
      <c r="G28408" s="5">
        <f t="shared" si="890"/>
        <v>0</v>
      </c>
    </row>
    <row r="28409" spans="1:7" x14ac:dyDescent="0.3">
      <c r="A28409">
        <v>147911</v>
      </c>
      <c r="B28409">
        <v>8624</v>
      </c>
      <c r="C28409" s="65">
        <v>44079.449780092589</v>
      </c>
      <c r="D28409">
        <v>13110</v>
      </c>
      <c r="E28409" s="6">
        <v>960</v>
      </c>
      <c r="F28409" s="4">
        <f t="shared" si="889"/>
        <v>43831.863842592589</v>
      </c>
      <c r="G28409" s="5">
        <f t="shared" si="890"/>
        <v>0</v>
      </c>
    </row>
    <row r="28410" spans="1:7" x14ac:dyDescent="0.3">
      <c r="A28410">
        <v>147917</v>
      </c>
      <c r="B28410">
        <v>3948</v>
      </c>
      <c r="C28410" s="65">
        <v>44079.453159722223</v>
      </c>
      <c r="D28410">
        <v>13184</v>
      </c>
      <c r="E28410" s="6">
        <v>0</v>
      </c>
      <c r="F28410" s="4">
        <f t="shared" si="889"/>
        <v>43832.858287037037</v>
      </c>
      <c r="G28410" s="5">
        <f t="shared" si="890"/>
        <v>0</v>
      </c>
    </row>
    <row r="28411" spans="1:7" x14ac:dyDescent="0.3">
      <c r="A28411">
        <v>147920</v>
      </c>
      <c r="B28411">
        <v>13316</v>
      </c>
      <c r="C28411" s="65">
        <v>44079.457152777781</v>
      </c>
      <c r="D28411">
        <v>3318</v>
      </c>
      <c r="E28411" s="6">
        <v>1200</v>
      </c>
      <c r="F28411" s="4">
        <f t="shared" si="889"/>
        <v>43923.46261574074</v>
      </c>
      <c r="G28411" s="5">
        <f t="shared" si="890"/>
        <v>0</v>
      </c>
    </row>
    <row r="28412" spans="1:7" x14ac:dyDescent="0.3">
      <c r="A28412">
        <v>147925</v>
      </c>
      <c r="B28412">
        <v>1763</v>
      </c>
      <c r="C28412" s="65">
        <v>44079.464837962973</v>
      </c>
      <c r="D28412">
        <v>4947</v>
      </c>
      <c r="E28412" s="6">
        <v>960</v>
      </c>
      <c r="F28412" s="4">
        <f t="shared" si="889"/>
        <v>43983.628136574072</v>
      </c>
      <c r="G28412" s="5">
        <f t="shared" si="890"/>
        <v>0</v>
      </c>
    </row>
    <row r="28413" spans="1:7" x14ac:dyDescent="0.3">
      <c r="A28413">
        <v>147932</v>
      </c>
      <c r="B28413">
        <v>2003</v>
      </c>
      <c r="C28413" s="65">
        <v>44079.473090277781</v>
      </c>
      <c r="D28413">
        <v>10681</v>
      </c>
      <c r="E28413" s="6">
        <v>1200</v>
      </c>
      <c r="F28413" s="4">
        <f t="shared" si="889"/>
        <v>43984.759155092594</v>
      </c>
      <c r="G28413" s="5">
        <f t="shared" si="890"/>
        <v>0</v>
      </c>
    </row>
    <row r="28414" spans="1:7" x14ac:dyDescent="0.3">
      <c r="A28414">
        <v>147936</v>
      </c>
      <c r="B28414">
        <v>1162</v>
      </c>
      <c r="C28414" s="65">
        <v>44079.477743055562</v>
      </c>
      <c r="D28414">
        <v>10783</v>
      </c>
      <c r="E28414" s="6">
        <v>1200</v>
      </c>
      <c r="F28414" s="4">
        <f t="shared" si="889"/>
        <v>43862.838495370372</v>
      </c>
      <c r="G28414" s="5">
        <f t="shared" si="890"/>
        <v>0</v>
      </c>
    </row>
    <row r="28415" spans="1:7" x14ac:dyDescent="0.3">
      <c r="A28415">
        <v>147947</v>
      </c>
      <c r="B28415">
        <v>11987</v>
      </c>
      <c r="C28415" s="65">
        <v>44079.497164351851</v>
      </c>
      <c r="D28415">
        <v>10803</v>
      </c>
      <c r="E28415" s="6">
        <v>1200</v>
      </c>
      <c r="F28415" s="4">
        <f t="shared" si="889"/>
        <v>44044.362303240741</v>
      </c>
      <c r="G28415" s="5">
        <f t="shared" si="890"/>
        <v>0</v>
      </c>
    </row>
    <row r="28416" spans="1:7" x14ac:dyDescent="0.3">
      <c r="A28416">
        <v>147952</v>
      </c>
      <c r="B28416">
        <v>10850</v>
      </c>
      <c r="C28416" s="65">
        <v>44079.497557870367</v>
      </c>
      <c r="D28416">
        <v>9193</v>
      </c>
      <c r="E28416" s="6">
        <v>1200</v>
      </c>
      <c r="F28416" s="4">
        <f t="shared" si="889"/>
        <v>43922.429456018515</v>
      </c>
      <c r="G28416" s="5">
        <f t="shared" si="890"/>
        <v>0</v>
      </c>
    </row>
    <row r="28417" spans="1:7" x14ac:dyDescent="0.3">
      <c r="A28417">
        <v>147959</v>
      </c>
      <c r="B28417">
        <v>7975</v>
      </c>
      <c r="C28417" s="65">
        <v>44079.498356481483</v>
      </c>
      <c r="D28417">
        <v>3788</v>
      </c>
      <c r="E28417" s="6">
        <v>1200</v>
      </c>
      <c r="F28417" s="4">
        <f t="shared" si="889"/>
        <v>44075.480567129627</v>
      </c>
      <c r="G28417" s="5">
        <f t="shared" si="890"/>
        <v>0</v>
      </c>
    </row>
    <row r="28418" spans="1:7" x14ac:dyDescent="0.3">
      <c r="A28418">
        <v>147960</v>
      </c>
      <c r="B28418">
        <v>6176</v>
      </c>
      <c r="C28418" s="65">
        <v>44079.505254629628</v>
      </c>
      <c r="D28418">
        <v>4120</v>
      </c>
      <c r="E28418" s="6">
        <v>1200</v>
      </c>
      <c r="F28418" s="4">
        <f t="shared" ref="F28418:F28481" si="891">VLOOKUP(D28418,J:K,2,0)</f>
        <v>43952.016840277778</v>
      </c>
      <c r="G28418" s="5">
        <f t="shared" si="890"/>
        <v>0</v>
      </c>
    </row>
    <row r="28419" spans="1:7" x14ac:dyDescent="0.3">
      <c r="A28419">
        <v>147961</v>
      </c>
      <c r="B28419">
        <v>7920</v>
      </c>
      <c r="C28419" s="65">
        <v>44079.509513888886</v>
      </c>
      <c r="D28419">
        <v>2343</v>
      </c>
      <c r="E28419" s="6">
        <v>1200</v>
      </c>
      <c r="F28419" s="4">
        <f t="shared" si="891"/>
        <v>43952.033032407409</v>
      </c>
      <c r="G28419" s="5">
        <f t="shared" ref="G28419:G28482" si="892">IF(F28419=C28419, 1, 0)</f>
        <v>0</v>
      </c>
    </row>
    <row r="28420" spans="1:7" x14ac:dyDescent="0.3">
      <c r="A28420">
        <v>147965</v>
      </c>
      <c r="B28420">
        <v>8256</v>
      </c>
      <c r="C28420" s="65">
        <v>44079.512430555558</v>
      </c>
      <c r="D28420">
        <v>3085</v>
      </c>
      <c r="E28420" s="6">
        <v>1200</v>
      </c>
      <c r="F28420" s="4">
        <f t="shared" si="891"/>
        <v>43984.614733796298</v>
      </c>
      <c r="G28420" s="5">
        <f t="shared" si="892"/>
        <v>0</v>
      </c>
    </row>
    <row r="28421" spans="1:7" x14ac:dyDescent="0.3">
      <c r="A28421">
        <v>147966</v>
      </c>
      <c r="B28421">
        <v>4164</v>
      </c>
      <c r="C28421" s="65">
        <v>44079.516145833331</v>
      </c>
      <c r="D28421">
        <v>6266</v>
      </c>
      <c r="E28421" s="6">
        <v>0</v>
      </c>
      <c r="F28421" s="4">
        <f t="shared" si="891"/>
        <v>43863.602118055554</v>
      </c>
      <c r="G28421" s="5">
        <f t="shared" si="892"/>
        <v>0</v>
      </c>
    </row>
    <row r="28422" spans="1:7" x14ac:dyDescent="0.3">
      <c r="A28422">
        <v>147972</v>
      </c>
      <c r="B28422">
        <v>9988</v>
      </c>
      <c r="C28422" s="65">
        <v>44079.522349537037</v>
      </c>
      <c r="D28422">
        <v>6204</v>
      </c>
      <c r="E28422" s="6">
        <v>1200</v>
      </c>
      <c r="F28422" s="4">
        <f t="shared" si="891"/>
        <v>43983.43540509259</v>
      </c>
      <c r="G28422" s="5">
        <f t="shared" si="892"/>
        <v>0</v>
      </c>
    </row>
    <row r="28423" spans="1:7" x14ac:dyDescent="0.3">
      <c r="A28423">
        <v>147979</v>
      </c>
      <c r="B28423">
        <v>13221</v>
      </c>
      <c r="C28423" s="65">
        <v>44079.522592592592</v>
      </c>
      <c r="D28423">
        <v>704</v>
      </c>
      <c r="E28423" s="6">
        <v>0</v>
      </c>
      <c r="F28423" s="4">
        <f t="shared" si="891"/>
        <v>44075.203321759262</v>
      </c>
      <c r="G28423" s="5">
        <f t="shared" si="892"/>
        <v>0</v>
      </c>
    </row>
    <row r="28424" spans="1:7" x14ac:dyDescent="0.3">
      <c r="A28424">
        <v>147981</v>
      </c>
      <c r="B28424">
        <v>8868</v>
      </c>
      <c r="C28424" s="65">
        <v>44079.528032407397</v>
      </c>
      <c r="D28424">
        <v>1416</v>
      </c>
      <c r="E28424" s="6">
        <v>1200</v>
      </c>
      <c r="F28424" s="4">
        <f t="shared" si="891"/>
        <v>44075.540567129632</v>
      </c>
      <c r="G28424" s="5">
        <f t="shared" si="892"/>
        <v>0</v>
      </c>
    </row>
    <row r="28425" spans="1:7" x14ac:dyDescent="0.3">
      <c r="A28425">
        <v>147988</v>
      </c>
      <c r="B28425">
        <v>10248</v>
      </c>
      <c r="C28425" s="65">
        <v>44079.53324074074</v>
      </c>
      <c r="D28425">
        <v>6508</v>
      </c>
      <c r="E28425" s="6">
        <v>1200</v>
      </c>
      <c r="F28425" s="4">
        <f t="shared" si="891"/>
        <v>43922.195034722223</v>
      </c>
      <c r="G28425" s="5">
        <f t="shared" si="892"/>
        <v>0</v>
      </c>
    </row>
    <row r="28426" spans="1:7" x14ac:dyDescent="0.3">
      <c r="A28426">
        <v>147989</v>
      </c>
      <c r="B28426">
        <v>9700</v>
      </c>
      <c r="C28426" s="65">
        <v>44079.537349537037</v>
      </c>
      <c r="D28426">
        <v>13817</v>
      </c>
      <c r="E28426" s="6">
        <v>1200</v>
      </c>
      <c r="F28426" s="4">
        <f t="shared" si="891"/>
        <v>43891.131111111114</v>
      </c>
      <c r="G28426" s="5">
        <f t="shared" si="892"/>
        <v>0</v>
      </c>
    </row>
    <row r="28427" spans="1:7" x14ac:dyDescent="0.3">
      <c r="A28427">
        <v>147991</v>
      </c>
      <c r="B28427">
        <v>10131</v>
      </c>
      <c r="C28427" s="65">
        <v>44079.548541666663</v>
      </c>
      <c r="D28427">
        <v>7878</v>
      </c>
      <c r="E28427" s="6">
        <v>1200</v>
      </c>
      <c r="F28427" s="4">
        <f t="shared" si="891"/>
        <v>43891.070462962962</v>
      </c>
      <c r="G28427" s="5">
        <f t="shared" si="892"/>
        <v>0</v>
      </c>
    </row>
    <row r="28428" spans="1:7" x14ac:dyDescent="0.3">
      <c r="A28428">
        <v>147993</v>
      </c>
      <c r="B28428">
        <v>5182</v>
      </c>
      <c r="C28428" s="65">
        <v>44079.552002314813</v>
      </c>
      <c r="D28428">
        <v>9608</v>
      </c>
      <c r="E28428" s="6">
        <v>1200</v>
      </c>
      <c r="F28428" s="4">
        <f t="shared" si="891"/>
        <v>44076.014999999999</v>
      </c>
      <c r="G28428" s="5">
        <f t="shared" si="892"/>
        <v>0</v>
      </c>
    </row>
    <row r="28429" spans="1:7" x14ac:dyDescent="0.3">
      <c r="A28429">
        <v>147997</v>
      </c>
      <c r="B28429">
        <v>12076</v>
      </c>
      <c r="C28429" s="65">
        <v>44079.555520833332</v>
      </c>
      <c r="D28429">
        <v>11551</v>
      </c>
      <c r="E28429" s="6">
        <v>960</v>
      </c>
      <c r="F28429" s="4">
        <f t="shared" si="891"/>
        <v>43983.338842592595</v>
      </c>
      <c r="G28429" s="5">
        <f t="shared" si="892"/>
        <v>0</v>
      </c>
    </row>
    <row r="28430" spans="1:7" x14ac:dyDescent="0.3">
      <c r="A28430">
        <v>148002</v>
      </c>
      <c r="B28430">
        <v>11108</v>
      </c>
      <c r="C28430" s="65">
        <v>44079.555648148147</v>
      </c>
      <c r="D28430">
        <v>4236</v>
      </c>
      <c r="E28430" s="6">
        <v>1200</v>
      </c>
      <c r="F28430" s="4">
        <f t="shared" si="891"/>
        <v>44013.682164351849</v>
      </c>
      <c r="G28430" s="5">
        <f t="shared" si="892"/>
        <v>0</v>
      </c>
    </row>
    <row r="28431" spans="1:7" x14ac:dyDescent="0.3">
      <c r="A28431">
        <v>148005</v>
      </c>
      <c r="B28431">
        <v>4183</v>
      </c>
      <c r="C28431" s="65">
        <v>44079.560810185183</v>
      </c>
      <c r="D28431">
        <v>6266</v>
      </c>
      <c r="E28431" s="6">
        <v>1200</v>
      </c>
      <c r="F28431" s="4">
        <f t="shared" si="891"/>
        <v>43863.602118055554</v>
      </c>
      <c r="G28431" s="5">
        <f t="shared" si="892"/>
        <v>0</v>
      </c>
    </row>
    <row r="28432" spans="1:7" x14ac:dyDescent="0.3">
      <c r="A28432">
        <v>148014</v>
      </c>
      <c r="B28432">
        <v>977</v>
      </c>
      <c r="C28432" s="65">
        <v>44079.570925925917</v>
      </c>
      <c r="D28432">
        <v>7062</v>
      </c>
      <c r="E28432" s="6">
        <v>1200</v>
      </c>
      <c r="F28432" s="4">
        <f t="shared" si="891"/>
        <v>43832.040196759262</v>
      </c>
      <c r="G28432" s="5">
        <f t="shared" si="892"/>
        <v>0</v>
      </c>
    </row>
    <row r="28433" spans="1:7" x14ac:dyDescent="0.3">
      <c r="A28433">
        <v>148017</v>
      </c>
      <c r="B28433">
        <v>3270</v>
      </c>
      <c r="C28433" s="65">
        <v>44079.577986111108</v>
      </c>
      <c r="D28433">
        <v>12160</v>
      </c>
      <c r="E28433" s="6">
        <v>960</v>
      </c>
      <c r="F28433" s="4">
        <f t="shared" si="891"/>
        <v>43891.025983796295</v>
      </c>
      <c r="G28433" s="5">
        <f t="shared" si="892"/>
        <v>0</v>
      </c>
    </row>
    <row r="28434" spans="1:7" x14ac:dyDescent="0.3">
      <c r="A28434">
        <v>148023</v>
      </c>
      <c r="B28434">
        <v>396</v>
      </c>
      <c r="C28434" s="65">
        <v>44079.578750000001</v>
      </c>
      <c r="D28434">
        <v>10693</v>
      </c>
      <c r="E28434" s="6">
        <v>1200</v>
      </c>
      <c r="F28434" s="4">
        <f t="shared" si="891"/>
        <v>43983.321377314816</v>
      </c>
      <c r="G28434" s="5">
        <f t="shared" si="892"/>
        <v>0</v>
      </c>
    </row>
    <row r="28435" spans="1:7" x14ac:dyDescent="0.3">
      <c r="A28435">
        <v>148030</v>
      </c>
      <c r="B28435">
        <v>5354</v>
      </c>
      <c r="C28435" s="65">
        <v>44079.580636574072</v>
      </c>
      <c r="D28435">
        <v>10111</v>
      </c>
      <c r="E28435" s="6">
        <v>0</v>
      </c>
      <c r="F28435" s="4">
        <f t="shared" si="891"/>
        <v>43891.165625000001</v>
      </c>
      <c r="G28435" s="5">
        <f t="shared" si="892"/>
        <v>0</v>
      </c>
    </row>
    <row r="28436" spans="1:7" x14ac:dyDescent="0.3">
      <c r="A28436">
        <v>148034</v>
      </c>
      <c r="B28436">
        <v>1947</v>
      </c>
      <c r="C28436" s="65">
        <v>44079.584560185183</v>
      </c>
      <c r="D28436">
        <v>4478</v>
      </c>
      <c r="E28436" s="6">
        <v>1200</v>
      </c>
      <c r="F28436" s="4">
        <f t="shared" si="891"/>
        <v>43892.460312499999</v>
      </c>
      <c r="G28436" s="5">
        <f t="shared" si="892"/>
        <v>0</v>
      </c>
    </row>
    <row r="28437" spans="1:7" x14ac:dyDescent="0.3">
      <c r="A28437">
        <v>148039</v>
      </c>
      <c r="B28437">
        <v>11431</v>
      </c>
      <c r="C28437" s="65">
        <v>44079.587071759262</v>
      </c>
      <c r="D28437">
        <v>4946</v>
      </c>
      <c r="E28437" s="6">
        <v>1200</v>
      </c>
      <c r="F28437" s="4">
        <f t="shared" si="891"/>
        <v>44013.952685185184</v>
      </c>
      <c r="G28437" s="5">
        <f t="shared" si="892"/>
        <v>0</v>
      </c>
    </row>
    <row r="28438" spans="1:7" x14ac:dyDescent="0.3">
      <c r="A28438">
        <v>148046</v>
      </c>
      <c r="B28438">
        <v>3621</v>
      </c>
      <c r="C28438" s="65">
        <v>44079.58935185185</v>
      </c>
      <c r="D28438">
        <v>9086</v>
      </c>
      <c r="E28438" s="6">
        <v>1200</v>
      </c>
      <c r="F28438" s="4">
        <f t="shared" si="891"/>
        <v>43952.751793981479</v>
      </c>
      <c r="G28438" s="5">
        <f t="shared" si="892"/>
        <v>0</v>
      </c>
    </row>
    <row r="28439" spans="1:7" x14ac:dyDescent="0.3">
      <c r="A28439">
        <v>148047</v>
      </c>
      <c r="B28439">
        <v>10791</v>
      </c>
      <c r="C28439" s="65">
        <v>44079.596851851849</v>
      </c>
      <c r="D28439">
        <v>11437</v>
      </c>
      <c r="E28439" s="6">
        <v>0</v>
      </c>
      <c r="F28439" s="4">
        <f t="shared" si="891"/>
        <v>43923.125856481478</v>
      </c>
      <c r="G28439" s="5">
        <f t="shared" si="892"/>
        <v>0</v>
      </c>
    </row>
    <row r="28440" spans="1:7" x14ac:dyDescent="0.3">
      <c r="A28440">
        <v>148049</v>
      </c>
      <c r="B28440">
        <v>6167</v>
      </c>
      <c r="C28440" s="65">
        <v>44079.59957175926</v>
      </c>
      <c r="D28440">
        <v>2271</v>
      </c>
      <c r="E28440" s="6">
        <v>1200</v>
      </c>
      <c r="F28440" s="4">
        <f t="shared" si="891"/>
        <v>43922.063993055555</v>
      </c>
      <c r="G28440" s="5">
        <f t="shared" si="892"/>
        <v>0</v>
      </c>
    </row>
    <row r="28441" spans="1:7" x14ac:dyDescent="0.3">
      <c r="A28441">
        <v>148054</v>
      </c>
      <c r="B28441">
        <v>6959</v>
      </c>
      <c r="C28441" s="65">
        <v>44079.603182870371</v>
      </c>
      <c r="D28441">
        <v>704</v>
      </c>
      <c r="E28441" s="6">
        <v>0</v>
      </c>
      <c r="F28441" s="4">
        <f t="shared" si="891"/>
        <v>44075.203321759262</v>
      </c>
      <c r="G28441" s="5">
        <f t="shared" si="892"/>
        <v>0</v>
      </c>
    </row>
    <row r="28442" spans="1:7" x14ac:dyDescent="0.3">
      <c r="A28442">
        <v>148058</v>
      </c>
      <c r="B28442">
        <v>12006</v>
      </c>
      <c r="C28442" s="65">
        <v>44079.604409722233</v>
      </c>
      <c r="D28442">
        <v>9608</v>
      </c>
      <c r="E28442" s="6">
        <v>1200</v>
      </c>
      <c r="F28442" s="4">
        <f t="shared" si="891"/>
        <v>44076.014999999999</v>
      </c>
      <c r="G28442" s="5">
        <f t="shared" si="892"/>
        <v>0</v>
      </c>
    </row>
    <row r="28443" spans="1:7" x14ac:dyDescent="0.3">
      <c r="A28443">
        <v>148059</v>
      </c>
      <c r="B28443">
        <v>4267</v>
      </c>
      <c r="C28443" s="65">
        <v>44079.608252314807</v>
      </c>
      <c r="D28443">
        <v>104</v>
      </c>
      <c r="E28443" s="6">
        <v>1200</v>
      </c>
      <c r="F28443" s="4">
        <f t="shared" si="891"/>
        <v>44013.286412037036</v>
      </c>
      <c r="G28443" s="5">
        <f t="shared" si="892"/>
        <v>0</v>
      </c>
    </row>
    <row r="28444" spans="1:7" x14ac:dyDescent="0.3">
      <c r="A28444">
        <v>148066</v>
      </c>
      <c r="B28444">
        <v>9636</v>
      </c>
      <c r="C28444" s="65">
        <v>44079.618078703701</v>
      </c>
      <c r="D28444">
        <v>9608</v>
      </c>
      <c r="E28444" s="6">
        <v>1200</v>
      </c>
      <c r="F28444" s="4">
        <f t="shared" si="891"/>
        <v>44076.014999999999</v>
      </c>
      <c r="G28444" s="5">
        <f t="shared" si="892"/>
        <v>0</v>
      </c>
    </row>
    <row r="28445" spans="1:7" x14ac:dyDescent="0.3">
      <c r="A28445">
        <v>148074</v>
      </c>
      <c r="B28445">
        <v>11436</v>
      </c>
      <c r="C28445" s="65">
        <v>44079.62972222222</v>
      </c>
      <c r="D28445">
        <v>13702</v>
      </c>
      <c r="E28445" s="6">
        <v>1200</v>
      </c>
      <c r="F28445" s="4">
        <f t="shared" si="891"/>
        <v>43983.591724537036</v>
      </c>
      <c r="G28445" s="5">
        <f t="shared" si="892"/>
        <v>0</v>
      </c>
    </row>
    <row r="28446" spans="1:7" x14ac:dyDescent="0.3">
      <c r="A28446">
        <v>148078</v>
      </c>
      <c r="B28446">
        <v>674</v>
      </c>
      <c r="C28446" s="65">
        <v>44079.629988425928</v>
      </c>
      <c r="D28446">
        <v>10526</v>
      </c>
      <c r="E28446" s="6">
        <v>0</v>
      </c>
      <c r="F28446" s="4">
        <f t="shared" si="891"/>
        <v>43922.45652777778</v>
      </c>
      <c r="G28446" s="5">
        <f t="shared" si="892"/>
        <v>0</v>
      </c>
    </row>
    <row r="28447" spans="1:7" x14ac:dyDescent="0.3">
      <c r="A28447">
        <v>148079</v>
      </c>
      <c r="B28447">
        <v>12837</v>
      </c>
      <c r="C28447" s="65">
        <v>44079.630729166667</v>
      </c>
      <c r="D28447">
        <v>264</v>
      </c>
      <c r="E28447" s="6">
        <v>1200</v>
      </c>
      <c r="F28447" s="4">
        <f t="shared" si="891"/>
        <v>44045.331446759257</v>
      </c>
      <c r="G28447" s="5">
        <f t="shared" si="892"/>
        <v>0</v>
      </c>
    </row>
    <row r="28448" spans="1:7" x14ac:dyDescent="0.3">
      <c r="A28448">
        <v>148086</v>
      </c>
      <c r="B28448">
        <v>3621</v>
      </c>
      <c r="C28448" s="65">
        <v>44079.632569444453</v>
      </c>
      <c r="D28448">
        <v>10693</v>
      </c>
      <c r="E28448" s="6">
        <v>1200</v>
      </c>
      <c r="F28448" s="4">
        <f t="shared" si="891"/>
        <v>43983.321377314816</v>
      </c>
      <c r="G28448" s="5">
        <f t="shared" si="892"/>
        <v>0</v>
      </c>
    </row>
    <row r="28449" spans="1:7" x14ac:dyDescent="0.3">
      <c r="A28449">
        <v>148088</v>
      </c>
      <c r="B28449">
        <v>7593</v>
      </c>
      <c r="C28449" s="65">
        <v>44079.634375000001</v>
      </c>
      <c r="D28449">
        <v>8064</v>
      </c>
      <c r="E28449" s="6">
        <v>1200</v>
      </c>
      <c r="F28449" s="4">
        <f t="shared" si="891"/>
        <v>43832.876203703701</v>
      </c>
      <c r="G28449" s="5">
        <f t="shared" si="892"/>
        <v>0</v>
      </c>
    </row>
    <row r="28450" spans="1:7" x14ac:dyDescent="0.3">
      <c r="A28450">
        <v>148090</v>
      </c>
      <c r="B28450">
        <v>8965</v>
      </c>
      <c r="C28450" s="65">
        <v>44079.638726851852</v>
      </c>
      <c r="D28450">
        <v>13184</v>
      </c>
      <c r="E28450" s="6">
        <v>1200</v>
      </c>
      <c r="F28450" s="4">
        <f t="shared" si="891"/>
        <v>43832.858287037037</v>
      </c>
      <c r="G28450" s="5">
        <f t="shared" si="892"/>
        <v>0</v>
      </c>
    </row>
    <row r="28451" spans="1:7" x14ac:dyDescent="0.3">
      <c r="A28451">
        <v>148091</v>
      </c>
      <c r="B28451">
        <v>2607</v>
      </c>
      <c r="C28451" s="65">
        <v>44079.640208333331</v>
      </c>
      <c r="D28451">
        <v>1181</v>
      </c>
      <c r="E28451" s="6">
        <v>1200</v>
      </c>
      <c r="F28451" s="4">
        <f t="shared" si="891"/>
        <v>43985.458460648151</v>
      </c>
      <c r="G28451" s="5">
        <f t="shared" si="892"/>
        <v>0</v>
      </c>
    </row>
    <row r="28452" spans="1:7" x14ac:dyDescent="0.3">
      <c r="A28452">
        <v>148098</v>
      </c>
      <c r="B28452">
        <v>13230</v>
      </c>
      <c r="C28452" s="65">
        <v>44079.648657407408</v>
      </c>
      <c r="D28452">
        <v>4946</v>
      </c>
      <c r="E28452" s="6">
        <v>1200</v>
      </c>
      <c r="F28452" s="4">
        <f t="shared" si="891"/>
        <v>44013.952685185184</v>
      </c>
      <c r="G28452" s="5">
        <f t="shared" si="892"/>
        <v>0</v>
      </c>
    </row>
    <row r="28453" spans="1:7" x14ac:dyDescent="0.3">
      <c r="A28453">
        <v>148099</v>
      </c>
      <c r="B28453">
        <v>2825</v>
      </c>
      <c r="C28453" s="65">
        <v>44079.649039351847</v>
      </c>
      <c r="D28453">
        <v>10781</v>
      </c>
      <c r="E28453" s="6">
        <v>960</v>
      </c>
      <c r="F28453" s="4">
        <f t="shared" si="891"/>
        <v>44076.168495370373</v>
      </c>
      <c r="G28453" s="5">
        <f t="shared" si="892"/>
        <v>0</v>
      </c>
    </row>
    <row r="28454" spans="1:7" x14ac:dyDescent="0.3">
      <c r="A28454">
        <v>148105</v>
      </c>
      <c r="B28454">
        <v>5179</v>
      </c>
      <c r="C28454" s="65">
        <v>44079.656006944453</v>
      </c>
      <c r="D28454">
        <v>4758</v>
      </c>
      <c r="E28454" s="6">
        <v>1200</v>
      </c>
      <c r="F28454" s="4">
        <f t="shared" si="891"/>
        <v>43838.476377314815</v>
      </c>
      <c r="G28454" s="5">
        <f t="shared" si="892"/>
        <v>0</v>
      </c>
    </row>
    <row r="28455" spans="1:7" x14ac:dyDescent="0.3">
      <c r="A28455">
        <v>148106</v>
      </c>
      <c r="B28455">
        <v>3421</v>
      </c>
      <c r="C28455" s="65">
        <v>44079.667314814818</v>
      </c>
      <c r="D28455">
        <v>10080</v>
      </c>
      <c r="E28455" s="6">
        <v>1200</v>
      </c>
      <c r="F28455" s="4">
        <f t="shared" si="891"/>
        <v>44044.264340277776</v>
      </c>
      <c r="G28455" s="5">
        <f t="shared" si="892"/>
        <v>0</v>
      </c>
    </row>
    <row r="28456" spans="1:7" x14ac:dyDescent="0.3">
      <c r="A28456">
        <v>148110</v>
      </c>
      <c r="B28456">
        <v>674</v>
      </c>
      <c r="C28456" s="65">
        <v>44079.684247685182</v>
      </c>
      <c r="D28456">
        <v>12160</v>
      </c>
      <c r="E28456" s="6">
        <v>1200</v>
      </c>
      <c r="F28456" s="4">
        <f t="shared" si="891"/>
        <v>43891.025983796295</v>
      </c>
      <c r="G28456" s="5">
        <f t="shared" si="892"/>
        <v>0</v>
      </c>
    </row>
    <row r="28457" spans="1:7" x14ac:dyDescent="0.3">
      <c r="A28457">
        <v>148111</v>
      </c>
      <c r="B28457">
        <v>11955</v>
      </c>
      <c r="C28457" s="65">
        <v>44079.693391203713</v>
      </c>
      <c r="D28457">
        <v>4283</v>
      </c>
      <c r="E28457" s="6">
        <v>1200</v>
      </c>
      <c r="F28457" s="4">
        <f t="shared" si="891"/>
        <v>43983.649594907409</v>
      </c>
      <c r="G28457" s="5">
        <f t="shared" si="892"/>
        <v>0</v>
      </c>
    </row>
    <row r="28458" spans="1:7" x14ac:dyDescent="0.3">
      <c r="A28458">
        <v>148114</v>
      </c>
      <c r="B28458">
        <v>6035</v>
      </c>
      <c r="C28458" s="65">
        <v>44079.694756944453</v>
      </c>
      <c r="D28458">
        <v>10526</v>
      </c>
      <c r="E28458" s="6">
        <v>1200</v>
      </c>
      <c r="F28458" s="4">
        <f t="shared" si="891"/>
        <v>43922.45652777778</v>
      </c>
      <c r="G28458" s="5">
        <f t="shared" si="892"/>
        <v>0</v>
      </c>
    </row>
    <row r="28459" spans="1:7" x14ac:dyDescent="0.3">
      <c r="A28459">
        <v>148127</v>
      </c>
      <c r="B28459">
        <v>3989</v>
      </c>
      <c r="C28459" s="65">
        <v>44079.711851851847</v>
      </c>
      <c r="D28459">
        <v>10347</v>
      </c>
      <c r="E28459" s="6">
        <v>1200</v>
      </c>
      <c r="F28459" s="4">
        <f t="shared" si="891"/>
        <v>44076.1249537037</v>
      </c>
      <c r="G28459" s="5">
        <f t="shared" si="892"/>
        <v>0</v>
      </c>
    </row>
    <row r="28460" spans="1:7" x14ac:dyDescent="0.3">
      <c r="A28460">
        <v>148130</v>
      </c>
      <c r="B28460">
        <v>1152</v>
      </c>
      <c r="C28460" s="65">
        <v>44079.715960648151</v>
      </c>
      <c r="D28460">
        <v>3318</v>
      </c>
      <c r="E28460" s="6">
        <v>1200</v>
      </c>
      <c r="F28460" s="4">
        <f t="shared" si="891"/>
        <v>43923.46261574074</v>
      </c>
      <c r="G28460" s="5">
        <f t="shared" si="892"/>
        <v>0</v>
      </c>
    </row>
    <row r="28461" spans="1:7" x14ac:dyDescent="0.3">
      <c r="A28461">
        <v>148135</v>
      </c>
      <c r="B28461">
        <v>12967</v>
      </c>
      <c r="C28461" s="65">
        <v>44079.727060185192</v>
      </c>
      <c r="D28461">
        <v>4946</v>
      </c>
      <c r="E28461" s="6">
        <v>1200</v>
      </c>
      <c r="F28461" s="4">
        <f t="shared" si="891"/>
        <v>44013.952685185184</v>
      </c>
      <c r="G28461" s="5">
        <f t="shared" si="892"/>
        <v>0</v>
      </c>
    </row>
    <row r="28462" spans="1:7" x14ac:dyDescent="0.3">
      <c r="A28462">
        <v>148137</v>
      </c>
      <c r="B28462">
        <v>1455</v>
      </c>
      <c r="C28462" s="65">
        <v>44079.730127314811</v>
      </c>
      <c r="D28462">
        <v>5318</v>
      </c>
      <c r="E28462" s="6">
        <v>1200</v>
      </c>
      <c r="F28462" s="4">
        <f t="shared" si="891"/>
        <v>43891.637048611112</v>
      </c>
      <c r="G28462" s="5">
        <f t="shared" si="892"/>
        <v>0</v>
      </c>
    </row>
    <row r="28463" spans="1:7" x14ac:dyDescent="0.3">
      <c r="A28463">
        <v>148139</v>
      </c>
      <c r="B28463">
        <v>13230</v>
      </c>
      <c r="C28463" s="65">
        <v>44079.736712962957</v>
      </c>
      <c r="D28463">
        <v>10328</v>
      </c>
      <c r="E28463" s="6">
        <v>1200</v>
      </c>
      <c r="F28463" s="4">
        <f t="shared" si="891"/>
        <v>44044.242384259262</v>
      </c>
      <c r="G28463" s="5">
        <f t="shared" si="892"/>
        <v>0</v>
      </c>
    </row>
    <row r="28464" spans="1:7" x14ac:dyDescent="0.3">
      <c r="A28464">
        <v>148143</v>
      </c>
      <c r="B28464">
        <v>12173</v>
      </c>
      <c r="C28464" s="65">
        <v>44079.736990740741</v>
      </c>
      <c r="D28464">
        <v>3813</v>
      </c>
      <c r="E28464" s="6">
        <v>1200</v>
      </c>
      <c r="F28464" s="4">
        <f t="shared" si="891"/>
        <v>44044.288703703707</v>
      </c>
      <c r="G28464" s="5">
        <f t="shared" si="892"/>
        <v>0</v>
      </c>
    </row>
    <row r="28465" spans="1:7" x14ac:dyDescent="0.3">
      <c r="A28465">
        <v>148145</v>
      </c>
      <c r="B28465">
        <v>13223</v>
      </c>
      <c r="C28465" s="65">
        <v>44079.740659722222</v>
      </c>
      <c r="D28465">
        <v>10805</v>
      </c>
      <c r="E28465" s="6">
        <v>1200</v>
      </c>
      <c r="F28465" s="4">
        <f t="shared" si="891"/>
        <v>44075.547384259262</v>
      </c>
      <c r="G28465" s="5">
        <f t="shared" si="892"/>
        <v>0</v>
      </c>
    </row>
    <row r="28466" spans="1:7" x14ac:dyDescent="0.3">
      <c r="A28466">
        <v>148153</v>
      </c>
      <c r="B28466">
        <v>11576</v>
      </c>
      <c r="C28466" s="65">
        <v>44079.741435185177</v>
      </c>
      <c r="D28466">
        <v>2167</v>
      </c>
      <c r="E28466" s="6">
        <v>1200</v>
      </c>
      <c r="F28466" s="4">
        <f t="shared" si="891"/>
        <v>43983.320763888885</v>
      </c>
      <c r="G28466" s="5">
        <f t="shared" si="892"/>
        <v>0</v>
      </c>
    </row>
    <row r="28467" spans="1:7" x14ac:dyDescent="0.3">
      <c r="A28467">
        <v>148155</v>
      </c>
      <c r="B28467">
        <v>3148</v>
      </c>
      <c r="C28467" s="65">
        <v>44079.747407407413</v>
      </c>
      <c r="D28467">
        <v>2628</v>
      </c>
      <c r="E28467" s="6">
        <v>1200</v>
      </c>
      <c r="F28467" s="4">
        <f t="shared" si="891"/>
        <v>44077.032141203701</v>
      </c>
      <c r="G28467" s="5">
        <f t="shared" si="892"/>
        <v>0</v>
      </c>
    </row>
    <row r="28468" spans="1:7" x14ac:dyDescent="0.3">
      <c r="A28468">
        <v>148158</v>
      </c>
      <c r="B28468">
        <v>2541</v>
      </c>
      <c r="C28468" s="65">
        <v>44079.75203703704</v>
      </c>
      <c r="D28468">
        <v>11726</v>
      </c>
      <c r="E28468" s="6">
        <v>1200</v>
      </c>
      <c r="F28468" s="4">
        <f t="shared" si="891"/>
        <v>43835.526423611111</v>
      </c>
      <c r="G28468" s="5">
        <f t="shared" si="892"/>
        <v>0</v>
      </c>
    </row>
    <row r="28469" spans="1:7" x14ac:dyDescent="0.3">
      <c r="A28469">
        <v>148167</v>
      </c>
      <c r="B28469">
        <v>12056</v>
      </c>
      <c r="C28469" s="65">
        <v>44079.767800925933</v>
      </c>
      <c r="D28469">
        <v>10192</v>
      </c>
      <c r="E28469" s="6">
        <v>1200</v>
      </c>
      <c r="F28469" s="4">
        <f t="shared" si="891"/>
        <v>44013.023599537039</v>
      </c>
      <c r="G28469" s="5">
        <f t="shared" si="892"/>
        <v>0</v>
      </c>
    </row>
    <row r="28470" spans="1:7" x14ac:dyDescent="0.3">
      <c r="A28470">
        <v>148170</v>
      </c>
      <c r="B28470">
        <v>11925</v>
      </c>
      <c r="C28470" s="65">
        <v>44079.768148148149</v>
      </c>
      <c r="D28470">
        <v>12187</v>
      </c>
      <c r="E28470" s="6">
        <v>1200</v>
      </c>
      <c r="F28470" s="4">
        <f t="shared" si="891"/>
        <v>44077.792245370372</v>
      </c>
      <c r="G28470" s="5">
        <f t="shared" si="892"/>
        <v>0</v>
      </c>
    </row>
    <row r="28471" spans="1:7" x14ac:dyDescent="0.3">
      <c r="A28471">
        <v>148171</v>
      </c>
      <c r="B28471">
        <v>8257</v>
      </c>
      <c r="C28471" s="65">
        <v>44079.771365740737</v>
      </c>
      <c r="D28471">
        <v>3506</v>
      </c>
      <c r="E28471" s="6">
        <v>1200</v>
      </c>
      <c r="F28471" s="4">
        <f t="shared" si="891"/>
        <v>44044.029652777775</v>
      </c>
      <c r="G28471" s="5">
        <f t="shared" si="892"/>
        <v>0</v>
      </c>
    </row>
    <row r="28472" spans="1:7" x14ac:dyDescent="0.3">
      <c r="A28472">
        <v>148176</v>
      </c>
      <c r="B28472">
        <v>3930</v>
      </c>
      <c r="C28472" s="65">
        <v>44079.772361111107</v>
      </c>
      <c r="D28472">
        <v>1570</v>
      </c>
      <c r="E28472" s="6">
        <v>1200</v>
      </c>
      <c r="F28472" s="4">
        <f t="shared" si="891"/>
        <v>43891.105428240742</v>
      </c>
      <c r="G28472" s="5">
        <f t="shared" si="892"/>
        <v>0</v>
      </c>
    </row>
    <row r="28473" spans="1:7" x14ac:dyDescent="0.3">
      <c r="A28473">
        <v>148177</v>
      </c>
      <c r="B28473">
        <v>251</v>
      </c>
      <c r="C28473" s="65">
        <v>44079.772627314807</v>
      </c>
      <c r="D28473">
        <v>11329</v>
      </c>
      <c r="E28473" s="6">
        <v>1200</v>
      </c>
      <c r="F28473" s="4">
        <f t="shared" si="891"/>
        <v>43983.596550925926</v>
      </c>
      <c r="G28473" s="5">
        <f t="shared" si="892"/>
        <v>0</v>
      </c>
    </row>
    <row r="28474" spans="1:7" x14ac:dyDescent="0.3">
      <c r="A28474">
        <v>148181</v>
      </c>
      <c r="B28474">
        <v>290</v>
      </c>
      <c r="C28474" s="65">
        <v>44079.777199074073</v>
      </c>
      <c r="D28474">
        <v>3788</v>
      </c>
      <c r="E28474" s="6">
        <v>1200</v>
      </c>
      <c r="F28474" s="4">
        <f t="shared" si="891"/>
        <v>44075.480567129627</v>
      </c>
      <c r="G28474" s="5">
        <f t="shared" si="892"/>
        <v>0</v>
      </c>
    </row>
    <row r="28475" spans="1:7" x14ac:dyDescent="0.3">
      <c r="A28475">
        <v>148182</v>
      </c>
      <c r="B28475">
        <v>13221</v>
      </c>
      <c r="C28475" s="65">
        <v>44079.781111111108</v>
      </c>
      <c r="D28475">
        <v>13853</v>
      </c>
      <c r="E28475" s="6">
        <v>1200</v>
      </c>
      <c r="F28475" s="4">
        <f t="shared" si="891"/>
        <v>44075.264965277776</v>
      </c>
      <c r="G28475" s="5">
        <f t="shared" si="892"/>
        <v>0</v>
      </c>
    </row>
    <row r="28476" spans="1:7" x14ac:dyDescent="0.3">
      <c r="A28476">
        <v>148187</v>
      </c>
      <c r="B28476">
        <v>5010</v>
      </c>
      <c r="C28476" s="65">
        <v>44079.783171296287</v>
      </c>
      <c r="D28476">
        <v>10328</v>
      </c>
      <c r="E28476" s="6">
        <v>1200</v>
      </c>
      <c r="F28476" s="4">
        <f t="shared" si="891"/>
        <v>44044.242384259262</v>
      </c>
      <c r="G28476" s="5">
        <f t="shared" si="892"/>
        <v>0</v>
      </c>
    </row>
    <row r="28477" spans="1:7" x14ac:dyDescent="0.3">
      <c r="A28477">
        <v>148188</v>
      </c>
      <c r="B28477">
        <v>13315</v>
      </c>
      <c r="C28477" s="65">
        <v>44079.788738425923</v>
      </c>
      <c r="D28477">
        <v>4236</v>
      </c>
      <c r="E28477" s="6">
        <v>1200</v>
      </c>
      <c r="F28477" s="4">
        <f t="shared" si="891"/>
        <v>44013.682164351849</v>
      </c>
      <c r="G28477" s="5">
        <f t="shared" si="892"/>
        <v>0</v>
      </c>
    </row>
    <row r="28478" spans="1:7" x14ac:dyDescent="0.3">
      <c r="A28478">
        <v>148197</v>
      </c>
      <c r="B28478">
        <v>9630</v>
      </c>
      <c r="C28478" s="65">
        <v>44079.809756944444</v>
      </c>
      <c r="D28478">
        <v>11726</v>
      </c>
      <c r="E28478" s="6">
        <v>1200</v>
      </c>
      <c r="F28478" s="4">
        <f t="shared" si="891"/>
        <v>43835.526423611111</v>
      </c>
      <c r="G28478" s="5">
        <f t="shared" si="892"/>
        <v>0</v>
      </c>
    </row>
    <row r="28479" spans="1:7" x14ac:dyDescent="0.3">
      <c r="A28479">
        <v>148199</v>
      </c>
      <c r="B28479">
        <v>9142</v>
      </c>
      <c r="C28479" s="65">
        <v>44079.821493055562</v>
      </c>
      <c r="D28479">
        <v>11700</v>
      </c>
      <c r="E28479" s="6">
        <v>1200</v>
      </c>
      <c r="F28479" s="4">
        <f t="shared" si="891"/>
        <v>43833.01934027778</v>
      </c>
      <c r="G28479" s="5">
        <f t="shared" si="892"/>
        <v>0</v>
      </c>
    </row>
    <row r="28480" spans="1:7" x14ac:dyDescent="0.3">
      <c r="A28480">
        <v>148202</v>
      </c>
      <c r="B28480">
        <v>10580</v>
      </c>
      <c r="C28480" s="65">
        <v>44079.824641203697</v>
      </c>
      <c r="D28480">
        <v>11726</v>
      </c>
      <c r="E28480" s="6">
        <v>1200</v>
      </c>
      <c r="F28480" s="4">
        <f t="shared" si="891"/>
        <v>43835.526423611111</v>
      </c>
      <c r="G28480" s="5">
        <f t="shared" si="892"/>
        <v>0</v>
      </c>
    </row>
    <row r="28481" spans="1:7" x14ac:dyDescent="0.3">
      <c r="A28481">
        <v>148206</v>
      </c>
      <c r="B28481">
        <v>3710</v>
      </c>
      <c r="C28481" s="65">
        <v>44079.833784722221</v>
      </c>
      <c r="D28481">
        <v>4478</v>
      </c>
      <c r="E28481" s="6">
        <v>1200</v>
      </c>
      <c r="F28481" s="4">
        <f t="shared" si="891"/>
        <v>43892.460312499999</v>
      </c>
      <c r="G28481" s="5">
        <f t="shared" si="892"/>
        <v>0</v>
      </c>
    </row>
    <row r="28482" spans="1:7" x14ac:dyDescent="0.3">
      <c r="A28482">
        <v>148212</v>
      </c>
      <c r="B28482">
        <v>3499</v>
      </c>
      <c r="C28482" s="65">
        <v>44079.838263888887</v>
      </c>
      <c r="D28482">
        <v>13033</v>
      </c>
      <c r="E28482" s="6">
        <v>1200</v>
      </c>
      <c r="F28482" s="4">
        <f t="shared" ref="F28482:F28545" si="893">VLOOKUP(D28482,J:K,2,0)</f>
        <v>44075.387592592589</v>
      </c>
      <c r="G28482" s="5">
        <f t="shared" si="892"/>
        <v>0</v>
      </c>
    </row>
    <row r="28483" spans="1:7" x14ac:dyDescent="0.3">
      <c r="A28483">
        <v>148218</v>
      </c>
      <c r="B28483">
        <v>7692</v>
      </c>
      <c r="C28483" s="65">
        <v>44079.841886574082</v>
      </c>
      <c r="D28483">
        <v>963</v>
      </c>
      <c r="E28483" s="6">
        <v>1200</v>
      </c>
      <c r="F28483" s="4">
        <f t="shared" si="893"/>
        <v>44044.170370370368</v>
      </c>
      <c r="G28483" s="5">
        <f t="shared" ref="G28483:G28546" si="894">IF(F28483=C28483, 1, 0)</f>
        <v>0</v>
      </c>
    </row>
    <row r="28484" spans="1:7" x14ac:dyDescent="0.3">
      <c r="A28484">
        <v>148223</v>
      </c>
      <c r="B28484">
        <v>11167</v>
      </c>
      <c r="C28484" s="65">
        <v>44079.842013888891</v>
      </c>
      <c r="D28484">
        <v>8064</v>
      </c>
      <c r="E28484" s="6">
        <v>960</v>
      </c>
      <c r="F28484" s="4">
        <f t="shared" si="893"/>
        <v>43832.876203703701</v>
      </c>
      <c r="G28484" s="5">
        <f t="shared" si="894"/>
        <v>0</v>
      </c>
    </row>
    <row r="28485" spans="1:7" x14ac:dyDescent="0.3">
      <c r="A28485">
        <v>148232</v>
      </c>
      <c r="B28485">
        <v>582</v>
      </c>
      <c r="C28485" s="65">
        <v>44079.845717592587</v>
      </c>
      <c r="D28485">
        <v>10805</v>
      </c>
      <c r="E28485" s="6">
        <v>1200</v>
      </c>
      <c r="F28485" s="4">
        <f t="shared" si="893"/>
        <v>44075.547384259262</v>
      </c>
      <c r="G28485" s="5">
        <f t="shared" si="894"/>
        <v>0</v>
      </c>
    </row>
    <row r="28486" spans="1:7" x14ac:dyDescent="0.3">
      <c r="A28486">
        <v>148233</v>
      </c>
      <c r="B28486">
        <v>13164</v>
      </c>
      <c r="C28486" s="65">
        <v>44079.846817129634</v>
      </c>
      <c r="D28486">
        <v>1416</v>
      </c>
      <c r="E28486" s="6">
        <v>1200</v>
      </c>
      <c r="F28486" s="4">
        <f t="shared" si="893"/>
        <v>44075.540567129632</v>
      </c>
      <c r="G28486" s="5">
        <f t="shared" si="894"/>
        <v>0</v>
      </c>
    </row>
    <row r="28487" spans="1:7" x14ac:dyDescent="0.3">
      <c r="A28487">
        <v>148236</v>
      </c>
      <c r="B28487">
        <v>2825</v>
      </c>
      <c r="C28487" s="65">
        <v>44079.849351851852</v>
      </c>
      <c r="D28487">
        <v>12711</v>
      </c>
      <c r="E28487" s="6">
        <v>1200</v>
      </c>
      <c r="F28487" s="4">
        <f t="shared" si="893"/>
        <v>43862.756041666667</v>
      </c>
      <c r="G28487" s="5">
        <f t="shared" si="894"/>
        <v>0</v>
      </c>
    </row>
    <row r="28488" spans="1:7" x14ac:dyDescent="0.3">
      <c r="A28488">
        <v>148239</v>
      </c>
      <c r="B28488">
        <v>12432</v>
      </c>
      <c r="C28488" s="65">
        <v>44079.850983796299</v>
      </c>
      <c r="D28488">
        <v>4946</v>
      </c>
      <c r="E28488" s="6">
        <v>960</v>
      </c>
      <c r="F28488" s="4">
        <f t="shared" si="893"/>
        <v>44013.952685185184</v>
      </c>
      <c r="G28488" s="5">
        <f t="shared" si="894"/>
        <v>0</v>
      </c>
    </row>
    <row r="28489" spans="1:7" x14ac:dyDescent="0.3">
      <c r="A28489">
        <v>148241</v>
      </c>
      <c r="B28489">
        <v>2585</v>
      </c>
      <c r="C28489" s="65">
        <v>44079.858043981483</v>
      </c>
      <c r="D28489">
        <v>1181</v>
      </c>
      <c r="E28489" s="6">
        <v>0</v>
      </c>
      <c r="F28489" s="4">
        <f t="shared" si="893"/>
        <v>43985.458460648151</v>
      </c>
      <c r="G28489" s="5">
        <f t="shared" si="894"/>
        <v>0</v>
      </c>
    </row>
    <row r="28490" spans="1:7" x14ac:dyDescent="0.3">
      <c r="A28490">
        <v>148248</v>
      </c>
      <c r="B28490">
        <v>1396</v>
      </c>
      <c r="C28490" s="65">
        <v>44079.859548611108</v>
      </c>
      <c r="D28490">
        <v>1834</v>
      </c>
      <c r="E28490" s="6">
        <v>1200</v>
      </c>
      <c r="F28490" s="4">
        <f t="shared" si="893"/>
        <v>44045.603078703702</v>
      </c>
      <c r="G28490" s="5">
        <f t="shared" si="894"/>
        <v>0</v>
      </c>
    </row>
    <row r="28491" spans="1:7" x14ac:dyDescent="0.3">
      <c r="A28491">
        <v>148250</v>
      </c>
      <c r="B28491">
        <v>1714</v>
      </c>
      <c r="C28491" s="65">
        <v>44079.861446759263</v>
      </c>
      <c r="D28491">
        <v>8436</v>
      </c>
      <c r="E28491" s="6">
        <v>1200</v>
      </c>
      <c r="F28491" s="4">
        <f t="shared" si="893"/>
        <v>43862.029675925929</v>
      </c>
      <c r="G28491" s="5">
        <f t="shared" si="894"/>
        <v>0</v>
      </c>
    </row>
    <row r="28492" spans="1:7" x14ac:dyDescent="0.3">
      <c r="A28492">
        <v>148254</v>
      </c>
      <c r="B28492">
        <v>3085</v>
      </c>
      <c r="C28492" s="65">
        <v>44079.861886574072</v>
      </c>
      <c r="D28492">
        <v>7629</v>
      </c>
      <c r="E28492" s="6">
        <v>960</v>
      </c>
      <c r="F28492" s="4">
        <f t="shared" si="893"/>
        <v>43986.256631944445</v>
      </c>
      <c r="G28492" s="5">
        <f t="shared" si="894"/>
        <v>0</v>
      </c>
    </row>
    <row r="28493" spans="1:7" x14ac:dyDescent="0.3">
      <c r="A28493">
        <v>148259</v>
      </c>
      <c r="B28493">
        <v>4495</v>
      </c>
      <c r="C28493" s="65">
        <v>44079.863564814812</v>
      </c>
      <c r="D28493">
        <v>5927</v>
      </c>
      <c r="E28493" s="6">
        <v>1200</v>
      </c>
      <c r="F28493" s="4">
        <f t="shared" si="893"/>
        <v>43862.03502314815</v>
      </c>
      <c r="G28493" s="5">
        <f t="shared" si="894"/>
        <v>0</v>
      </c>
    </row>
    <row r="28494" spans="1:7" x14ac:dyDescent="0.3">
      <c r="A28494">
        <v>148260</v>
      </c>
      <c r="B28494">
        <v>2262</v>
      </c>
      <c r="C28494" s="65">
        <v>44079.869293981479</v>
      </c>
      <c r="D28494">
        <v>2421</v>
      </c>
      <c r="E28494" s="6">
        <v>1200</v>
      </c>
      <c r="F28494" s="4">
        <f t="shared" si="893"/>
        <v>44044.368518518517</v>
      </c>
      <c r="G28494" s="5">
        <f t="shared" si="894"/>
        <v>0</v>
      </c>
    </row>
    <row r="28495" spans="1:7" x14ac:dyDescent="0.3">
      <c r="A28495">
        <v>148261</v>
      </c>
      <c r="B28495">
        <v>12938</v>
      </c>
      <c r="C28495" s="65">
        <v>44079.880428240736</v>
      </c>
      <c r="D28495">
        <v>12711</v>
      </c>
      <c r="E28495" s="6">
        <v>1200</v>
      </c>
      <c r="F28495" s="4">
        <f t="shared" si="893"/>
        <v>43862.756041666667</v>
      </c>
      <c r="G28495" s="5">
        <f t="shared" si="894"/>
        <v>0</v>
      </c>
    </row>
    <row r="28496" spans="1:7" x14ac:dyDescent="0.3">
      <c r="A28496">
        <v>148263</v>
      </c>
      <c r="B28496">
        <v>536</v>
      </c>
      <c r="C28496" s="65">
        <v>44079.880624999998</v>
      </c>
      <c r="D28496">
        <v>11954</v>
      </c>
      <c r="E28496" s="6">
        <v>1200</v>
      </c>
      <c r="F28496" s="4">
        <f t="shared" si="893"/>
        <v>43922.163784722223</v>
      </c>
      <c r="G28496" s="5">
        <f t="shared" si="894"/>
        <v>0</v>
      </c>
    </row>
    <row r="28497" spans="1:7" x14ac:dyDescent="0.3">
      <c r="A28497">
        <v>148265</v>
      </c>
      <c r="B28497">
        <v>4824</v>
      </c>
      <c r="C28497" s="65">
        <v>44079.886458333327</v>
      </c>
      <c r="D28497">
        <v>6266</v>
      </c>
      <c r="E28497" s="6">
        <v>1200</v>
      </c>
      <c r="F28497" s="4">
        <f t="shared" si="893"/>
        <v>43863.602118055554</v>
      </c>
      <c r="G28497" s="5">
        <f t="shared" si="894"/>
        <v>0</v>
      </c>
    </row>
    <row r="28498" spans="1:7" x14ac:dyDescent="0.3">
      <c r="A28498">
        <v>148269</v>
      </c>
      <c r="B28498">
        <v>4850</v>
      </c>
      <c r="C28498" s="65">
        <v>44079.88784722222</v>
      </c>
      <c r="D28498">
        <v>1181</v>
      </c>
      <c r="E28498" s="6">
        <v>1200</v>
      </c>
      <c r="F28498" s="4">
        <f t="shared" si="893"/>
        <v>43985.458460648151</v>
      </c>
      <c r="G28498" s="5">
        <f t="shared" si="894"/>
        <v>0</v>
      </c>
    </row>
    <row r="28499" spans="1:7" x14ac:dyDescent="0.3">
      <c r="A28499">
        <v>148282</v>
      </c>
      <c r="B28499">
        <v>11108</v>
      </c>
      <c r="C28499" s="65">
        <v>44079.895787037043</v>
      </c>
      <c r="D28499">
        <v>5355</v>
      </c>
      <c r="E28499" s="6">
        <v>1200</v>
      </c>
      <c r="F28499" s="4">
        <f t="shared" si="893"/>
        <v>43985.126192129632</v>
      </c>
      <c r="G28499" s="5">
        <f t="shared" si="894"/>
        <v>0</v>
      </c>
    </row>
    <row r="28500" spans="1:7" x14ac:dyDescent="0.3">
      <c r="A28500">
        <v>148288</v>
      </c>
      <c r="B28500">
        <v>1104</v>
      </c>
      <c r="C28500" s="65">
        <v>44079.895833333343</v>
      </c>
      <c r="D28500">
        <v>9982</v>
      </c>
      <c r="E28500" s="6">
        <v>1200</v>
      </c>
      <c r="F28500" s="4">
        <f t="shared" si="893"/>
        <v>43952.199270833335</v>
      </c>
      <c r="G28500" s="5">
        <f t="shared" si="894"/>
        <v>0</v>
      </c>
    </row>
    <row r="28501" spans="1:7" x14ac:dyDescent="0.3">
      <c r="A28501">
        <v>148294</v>
      </c>
      <c r="B28501">
        <v>1301</v>
      </c>
      <c r="C28501" s="65">
        <v>44079.89744212963</v>
      </c>
      <c r="D28501">
        <v>1849</v>
      </c>
      <c r="E28501" s="6">
        <v>1200</v>
      </c>
      <c r="F28501" s="4">
        <f t="shared" si="893"/>
        <v>44013.146064814813</v>
      </c>
      <c r="G28501" s="5">
        <f t="shared" si="894"/>
        <v>0</v>
      </c>
    </row>
    <row r="28502" spans="1:7" x14ac:dyDescent="0.3">
      <c r="A28502">
        <v>148295</v>
      </c>
      <c r="B28502">
        <v>7327</v>
      </c>
      <c r="C28502" s="65">
        <v>44079.899236111109</v>
      </c>
      <c r="D28502">
        <v>1181</v>
      </c>
      <c r="E28502" s="6">
        <v>1200</v>
      </c>
      <c r="F28502" s="4">
        <f t="shared" si="893"/>
        <v>43985.458460648151</v>
      </c>
      <c r="G28502" s="5">
        <f t="shared" si="894"/>
        <v>0</v>
      </c>
    </row>
    <row r="28503" spans="1:7" x14ac:dyDescent="0.3">
      <c r="A28503">
        <v>148296</v>
      </c>
      <c r="B28503">
        <v>12276</v>
      </c>
      <c r="C28503" s="65">
        <v>44079.901331018518</v>
      </c>
      <c r="D28503">
        <v>4499</v>
      </c>
      <c r="E28503" s="6">
        <v>1200</v>
      </c>
      <c r="F28503" s="4">
        <f t="shared" si="893"/>
        <v>44015.753518518519</v>
      </c>
      <c r="G28503" s="5">
        <f t="shared" si="894"/>
        <v>0</v>
      </c>
    </row>
    <row r="28504" spans="1:7" x14ac:dyDescent="0.3">
      <c r="A28504">
        <v>148297</v>
      </c>
      <c r="B28504">
        <v>11582</v>
      </c>
      <c r="C28504" s="65">
        <v>44079.902395833327</v>
      </c>
      <c r="D28504">
        <v>2096</v>
      </c>
      <c r="E28504" s="6">
        <v>1200</v>
      </c>
      <c r="F28504" s="4">
        <f t="shared" si="893"/>
        <v>44044.189236111109</v>
      </c>
      <c r="G28504" s="5">
        <f t="shared" si="894"/>
        <v>0</v>
      </c>
    </row>
    <row r="28505" spans="1:7" x14ac:dyDescent="0.3">
      <c r="A28505">
        <v>148300</v>
      </c>
      <c r="B28505">
        <v>4223</v>
      </c>
      <c r="C28505" s="65">
        <v>44079.907210648147</v>
      </c>
      <c r="D28505">
        <v>7850</v>
      </c>
      <c r="E28505" s="6">
        <v>1200</v>
      </c>
      <c r="F28505" s="4">
        <f t="shared" si="893"/>
        <v>44076.31013888889</v>
      </c>
      <c r="G28505" s="5">
        <f t="shared" si="894"/>
        <v>0</v>
      </c>
    </row>
    <row r="28506" spans="1:7" x14ac:dyDescent="0.3">
      <c r="A28506">
        <v>148307</v>
      </c>
      <c r="B28506">
        <v>11775</v>
      </c>
      <c r="C28506" s="65">
        <v>44079.911006944443</v>
      </c>
      <c r="D28506">
        <v>11325</v>
      </c>
      <c r="E28506" s="6">
        <v>1200</v>
      </c>
      <c r="F28506" s="4">
        <f t="shared" si="893"/>
        <v>43952.918958333335</v>
      </c>
      <c r="G28506" s="5">
        <f t="shared" si="894"/>
        <v>0</v>
      </c>
    </row>
    <row r="28507" spans="1:7" x14ac:dyDescent="0.3">
      <c r="A28507">
        <v>148309</v>
      </c>
      <c r="B28507">
        <v>5379</v>
      </c>
      <c r="C28507" s="65">
        <v>44079.911793981482</v>
      </c>
      <c r="D28507">
        <v>3821</v>
      </c>
      <c r="E28507" s="6">
        <v>960</v>
      </c>
      <c r="F28507" s="4">
        <f t="shared" si="893"/>
        <v>43835.019953703704</v>
      </c>
      <c r="G28507" s="5">
        <f t="shared" si="894"/>
        <v>0</v>
      </c>
    </row>
    <row r="28508" spans="1:7" x14ac:dyDescent="0.3">
      <c r="A28508">
        <v>148310</v>
      </c>
      <c r="B28508">
        <v>12148</v>
      </c>
      <c r="C28508" s="65">
        <v>44079.91741898148</v>
      </c>
      <c r="D28508">
        <v>12187</v>
      </c>
      <c r="E28508" s="6">
        <v>1200</v>
      </c>
      <c r="F28508" s="4">
        <f t="shared" si="893"/>
        <v>44077.792245370372</v>
      </c>
      <c r="G28508" s="5">
        <f t="shared" si="894"/>
        <v>0</v>
      </c>
    </row>
    <row r="28509" spans="1:7" x14ac:dyDescent="0.3">
      <c r="A28509">
        <v>148313</v>
      </c>
      <c r="B28509">
        <v>13691</v>
      </c>
      <c r="C28509" s="65">
        <v>44079.917581018519</v>
      </c>
      <c r="D28509">
        <v>10783</v>
      </c>
      <c r="E28509" s="6">
        <v>1200</v>
      </c>
      <c r="F28509" s="4">
        <f t="shared" si="893"/>
        <v>43862.838495370372</v>
      </c>
      <c r="G28509" s="5">
        <f t="shared" si="894"/>
        <v>0</v>
      </c>
    </row>
    <row r="28510" spans="1:7" x14ac:dyDescent="0.3">
      <c r="A28510">
        <v>148319</v>
      </c>
      <c r="B28510">
        <v>4410</v>
      </c>
      <c r="C28510" s="65">
        <v>44079.918692129628</v>
      </c>
      <c r="D28510">
        <v>6266</v>
      </c>
      <c r="E28510" s="6">
        <v>1200</v>
      </c>
      <c r="F28510" s="4">
        <f t="shared" si="893"/>
        <v>43863.602118055554</v>
      </c>
      <c r="G28510" s="5">
        <f t="shared" si="894"/>
        <v>0</v>
      </c>
    </row>
    <row r="28511" spans="1:7" x14ac:dyDescent="0.3">
      <c r="A28511">
        <v>148327</v>
      </c>
      <c r="B28511">
        <v>4267</v>
      </c>
      <c r="C28511" s="65">
        <v>44079.923692129632</v>
      </c>
      <c r="D28511">
        <v>10755</v>
      </c>
      <c r="E28511" s="6">
        <v>1200</v>
      </c>
      <c r="F28511" s="4">
        <f t="shared" si="893"/>
        <v>44075.211076388892</v>
      </c>
      <c r="G28511" s="5">
        <f t="shared" si="894"/>
        <v>0</v>
      </c>
    </row>
    <row r="28512" spans="1:7" x14ac:dyDescent="0.3">
      <c r="A28512">
        <v>148332</v>
      </c>
      <c r="B28512">
        <v>10001</v>
      </c>
      <c r="C28512" s="65">
        <v>44079.924421296288</v>
      </c>
      <c r="D28512">
        <v>11562</v>
      </c>
      <c r="E28512" s="6">
        <v>1200</v>
      </c>
      <c r="F28512" s="4">
        <f t="shared" si="893"/>
        <v>44076.770902777775</v>
      </c>
      <c r="G28512" s="5">
        <f t="shared" si="894"/>
        <v>0</v>
      </c>
    </row>
    <row r="28513" spans="1:7" x14ac:dyDescent="0.3">
      <c r="A28513">
        <v>148334</v>
      </c>
      <c r="B28513">
        <v>10165</v>
      </c>
      <c r="C28513" s="65">
        <v>44079.928182870368</v>
      </c>
      <c r="D28513">
        <v>12711</v>
      </c>
      <c r="E28513" s="6">
        <v>1200</v>
      </c>
      <c r="F28513" s="4">
        <f t="shared" si="893"/>
        <v>43862.756041666667</v>
      </c>
      <c r="G28513" s="5">
        <f t="shared" si="894"/>
        <v>0</v>
      </c>
    </row>
    <row r="28514" spans="1:7" x14ac:dyDescent="0.3">
      <c r="A28514">
        <v>148337</v>
      </c>
      <c r="B28514">
        <v>1967</v>
      </c>
      <c r="C28514" s="65">
        <v>44079.942511574067</v>
      </c>
      <c r="D28514">
        <v>9309</v>
      </c>
      <c r="E28514" s="6">
        <v>1200</v>
      </c>
      <c r="F28514" s="4">
        <f t="shared" si="893"/>
        <v>43862.647430555553</v>
      </c>
      <c r="G28514" s="5">
        <f t="shared" si="894"/>
        <v>0</v>
      </c>
    </row>
    <row r="28515" spans="1:7" x14ac:dyDescent="0.3">
      <c r="A28515">
        <v>148341</v>
      </c>
      <c r="B28515">
        <v>6539</v>
      </c>
      <c r="C28515" s="65">
        <v>44079.943425925929</v>
      </c>
      <c r="D28515">
        <v>10304</v>
      </c>
      <c r="E28515" s="6">
        <v>960</v>
      </c>
      <c r="F28515" s="4">
        <f t="shared" si="893"/>
        <v>43891.918229166666</v>
      </c>
      <c r="G28515" s="5">
        <f t="shared" si="894"/>
        <v>0</v>
      </c>
    </row>
    <row r="28516" spans="1:7" x14ac:dyDescent="0.3">
      <c r="A28516">
        <v>148344</v>
      </c>
      <c r="B28516">
        <v>5019</v>
      </c>
      <c r="C28516" s="65">
        <v>44079.944837962961</v>
      </c>
      <c r="D28516">
        <v>10807</v>
      </c>
      <c r="E28516" s="6">
        <v>1200</v>
      </c>
      <c r="F28516" s="4">
        <f t="shared" si="893"/>
        <v>43953.841516203705</v>
      </c>
      <c r="G28516" s="5">
        <f t="shared" si="894"/>
        <v>0</v>
      </c>
    </row>
    <row r="28517" spans="1:7" x14ac:dyDescent="0.3">
      <c r="A28517">
        <v>148351</v>
      </c>
      <c r="B28517">
        <v>2316</v>
      </c>
      <c r="C28517" s="65">
        <v>44079.957152777781</v>
      </c>
      <c r="D28517">
        <v>5355</v>
      </c>
      <c r="E28517" s="6">
        <v>1200</v>
      </c>
      <c r="F28517" s="4">
        <f t="shared" si="893"/>
        <v>43985.126192129632</v>
      </c>
      <c r="G28517" s="5">
        <f t="shared" si="894"/>
        <v>0</v>
      </c>
    </row>
    <row r="28518" spans="1:7" x14ac:dyDescent="0.3">
      <c r="A28518">
        <v>148356</v>
      </c>
      <c r="B28518">
        <v>481</v>
      </c>
      <c r="C28518" s="65">
        <v>44079.961192129631</v>
      </c>
      <c r="D28518">
        <v>4946</v>
      </c>
      <c r="E28518" s="6">
        <v>1200</v>
      </c>
      <c r="F28518" s="4">
        <f t="shared" si="893"/>
        <v>44013.952685185184</v>
      </c>
      <c r="G28518" s="5">
        <f t="shared" si="894"/>
        <v>0</v>
      </c>
    </row>
    <row r="28519" spans="1:7" x14ac:dyDescent="0.3">
      <c r="A28519">
        <v>148367</v>
      </c>
      <c r="B28519">
        <v>11944</v>
      </c>
      <c r="C28519" s="65">
        <v>44079.966516203713</v>
      </c>
      <c r="D28519">
        <v>9608</v>
      </c>
      <c r="E28519" s="6">
        <v>1200</v>
      </c>
      <c r="F28519" s="4">
        <f t="shared" si="893"/>
        <v>44076.014999999999</v>
      </c>
      <c r="G28519" s="5">
        <f t="shared" si="894"/>
        <v>0</v>
      </c>
    </row>
    <row r="28520" spans="1:7" x14ac:dyDescent="0.3">
      <c r="A28520">
        <v>148372</v>
      </c>
      <c r="B28520">
        <v>2897</v>
      </c>
      <c r="C28520" s="65">
        <v>44079.968657407408</v>
      </c>
      <c r="D28520">
        <v>2096</v>
      </c>
      <c r="E28520" s="6">
        <v>1200</v>
      </c>
      <c r="F28520" s="4">
        <f t="shared" si="893"/>
        <v>44044.189236111109</v>
      </c>
      <c r="G28520" s="5">
        <f t="shared" si="894"/>
        <v>0</v>
      </c>
    </row>
    <row r="28521" spans="1:7" x14ac:dyDescent="0.3">
      <c r="A28521">
        <v>148374</v>
      </c>
      <c r="B28521">
        <v>7350</v>
      </c>
      <c r="C28521" s="65">
        <v>44079.969768518517</v>
      </c>
      <c r="D28521">
        <v>831</v>
      </c>
      <c r="E28521" s="6">
        <v>960</v>
      </c>
      <c r="F28521" s="4">
        <f t="shared" si="893"/>
        <v>43952.334629629629</v>
      </c>
      <c r="G28521" s="5">
        <f t="shared" si="894"/>
        <v>0</v>
      </c>
    </row>
    <row r="28522" spans="1:7" x14ac:dyDescent="0.3">
      <c r="A28522">
        <v>148381</v>
      </c>
      <c r="B28522">
        <v>8651</v>
      </c>
      <c r="C28522" s="65">
        <v>44079.971435185187</v>
      </c>
      <c r="D28522">
        <v>10111</v>
      </c>
      <c r="E28522" s="6">
        <v>1200</v>
      </c>
      <c r="F28522" s="4">
        <f t="shared" si="893"/>
        <v>43891.165625000001</v>
      </c>
      <c r="G28522" s="5">
        <f t="shared" si="894"/>
        <v>0</v>
      </c>
    </row>
    <row r="28523" spans="1:7" x14ac:dyDescent="0.3">
      <c r="A28523">
        <v>148401</v>
      </c>
      <c r="B28523">
        <v>6167</v>
      </c>
      <c r="C28523" s="65">
        <v>44079.981215277781</v>
      </c>
      <c r="D28523">
        <v>4946</v>
      </c>
      <c r="E28523" s="6">
        <v>1200</v>
      </c>
      <c r="F28523" s="4">
        <f t="shared" si="893"/>
        <v>44013.952685185184</v>
      </c>
      <c r="G28523" s="5">
        <f t="shared" si="894"/>
        <v>0</v>
      </c>
    </row>
    <row r="28524" spans="1:7" x14ac:dyDescent="0.3">
      <c r="A28524">
        <v>148412</v>
      </c>
      <c r="B28524">
        <v>9706</v>
      </c>
      <c r="C28524" s="65">
        <v>44079.993043981478</v>
      </c>
      <c r="D28524">
        <v>7990</v>
      </c>
      <c r="E28524" s="6">
        <v>1200</v>
      </c>
      <c r="F28524" s="4">
        <f t="shared" si="893"/>
        <v>43953.033599537041</v>
      </c>
      <c r="G28524" s="5">
        <f t="shared" si="894"/>
        <v>0</v>
      </c>
    </row>
    <row r="28525" spans="1:7" x14ac:dyDescent="0.3">
      <c r="A28525">
        <v>148418</v>
      </c>
      <c r="B28525">
        <v>2687</v>
      </c>
      <c r="C28525" s="65">
        <v>44079.999768518523</v>
      </c>
      <c r="D28525">
        <v>7370</v>
      </c>
      <c r="E28525" s="6">
        <v>1200</v>
      </c>
      <c r="F28525" s="4">
        <f t="shared" si="893"/>
        <v>43983.502604166664</v>
      </c>
      <c r="G28525" s="5">
        <f t="shared" si="894"/>
        <v>0</v>
      </c>
    </row>
    <row r="28526" spans="1:7" x14ac:dyDescent="0.3">
      <c r="A28526">
        <v>148423</v>
      </c>
      <c r="B28526">
        <v>4313</v>
      </c>
      <c r="C28526" s="65">
        <v>44080.007060185177</v>
      </c>
      <c r="D28526">
        <v>2251</v>
      </c>
      <c r="E28526" s="6">
        <v>1200</v>
      </c>
      <c r="F28526" s="4">
        <f t="shared" si="893"/>
        <v>43923.152268518519</v>
      </c>
      <c r="G28526" s="5">
        <f t="shared" si="894"/>
        <v>0</v>
      </c>
    </row>
    <row r="28527" spans="1:7" x14ac:dyDescent="0.3">
      <c r="A28527">
        <v>148430</v>
      </c>
      <c r="B28527">
        <v>130</v>
      </c>
      <c r="C28527" s="65">
        <v>44080.00818287037</v>
      </c>
      <c r="D28527">
        <v>4972</v>
      </c>
      <c r="E28527" s="6">
        <v>960</v>
      </c>
      <c r="F28527" s="4">
        <f t="shared" si="893"/>
        <v>43952.029305555552</v>
      </c>
      <c r="G28527" s="5">
        <f t="shared" si="894"/>
        <v>0</v>
      </c>
    </row>
    <row r="28528" spans="1:7" x14ac:dyDescent="0.3">
      <c r="A28528">
        <v>148435</v>
      </c>
      <c r="B28528">
        <v>13089</v>
      </c>
      <c r="C28528" s="65">
        <v>44080.01059027778</v>
      </c>
      <c r="D28528">
        <v>4947</v>
      </c>
      <c r="E28528" s="6">
        <v>1200</v>
      </c>
      <c r="F28528" s="4">
        <f t="shared" si="893"/>
        <v>43983.628136574072</v>
      </c>
      <c r="G28528" s="5">
        <f t="shared" si="894"/>
        <v>0</v>
      </c>
    </row>
    <row r="28529" spans="1:7" x14ac:dyDescent="0.3">
      <c r="A28529">
        <v>148441</v>
      </c>
      <c r="B28529">
        <v>10809</v>
      </c>
      <c r="C28529" s="65">
        <v>44080.015902777777</v>
      </c>
      <c r="D28529">
        <v>4284</v>
      </c>
      <c r="E28529" s="6">
        <v>1200</v>
      </c>
      <c r="F28529" s="4">
        <f t="shared" si="893"/>
        <v>43922.838472222225</v>
      </c>
      <c r="G28529" s="5">
        <f t="shared" si="894"/>
        <v>0</v>
      </c>
    </row>
    <row r="28530" spans="1:7" x14ac:dyDescent="0.3">
      <c r="A28530">
        <v>148448</v>
      </c>
      <c r="B28530">
        <v>10342</v>
      </c>
      <c r="C28530" s="65">
        <v>44080.016643518517</v>
      </c>
      <c r="D28530">
        <v>6470</v>
      </c>
      <c r="E28530" s="6">
        <v>1200</v>
      </c>
      <c r="F28530" s="4">
        <f t="shared" si="893"/>
        <v>44075.470451388886</v>
      </c>
      <c r="G28530" s="5">
        <f t="shared" si="894"/>
        <v>0</v>
      </c>
    </row>
    <row r="28531" spans="1:7" x14ac:dyDescent="0.3">
      <c r="A28531">
        <v>148451</v>
      </c>
      <c r="B28531">
        <v>9893</v>
      </c>
      <c r="C28531" s="65">
        <v>44080.025023148148</v>
      </c>
      <c r="D28531">
        <v>12030</v>
      </c>
      <c r="E28531" s="6">
        <v>1200</v>
      </c>
      <c r="F28531" s="4">
        <f t="shared" si="893"/>
        <v>43832.412627314814</v>
      </c>
      <c r="G28531" s="5">
        <f t="shared" si="894"/>
        <v>0</v>
      </c>
    </row>
    <row r="28532" spans="1:7" x14ac:dyDescent="0.3">
      <c r="A28532">
        <v>148458</v>
      </c>
      <c r="B28532">
        <v>188</v>
      </c>
      <c r="C28532" s="65">
        <v>44080.02847222222</v>
      </c>
      <c r="D28532">
        <v>4339</v>
      </c>
      <c r="E28532" s="6">
        <v>1200</v>
      </c>
      <c r="F28532" s="4">
        <f t="shared" si="893"/>
        <v>44045.000092592592</v>
      </c>
      <c r="G28532" s="5">
        <f t="shared" si="894"/>
        <v>0</v>
      </c>
    </row>
    <row r="28533" spans="1:7" x14ac:dyDescent="0.3">
      <c r="A28533">
        <v>148465</v>
      </c>
      <c r="B28533">
        <v>8838</v>
      </c>
      <c r="C28533" s="65">
        <v>44080.032581018517</v>
      </c>
      <c r="D28533">
        <v>10192</v>
      </c>
      <c r="E28533" s="6">
        <v>1200</v>
      </c>
      <c r="F28533" s="4">
        <f t="shared" si="893"/>
        <v>44013.023599537039</v>
      </c>
      <c r="G28533" s="5">
        <f t="shared" si="894"/>
        <v>0</v>
      </c>
    </row>
    <row r="28534" spans="1:7" x14ac:dyDescent="0.3">
      <c r="A28534">
        <v>148471</v>
      </c>
      <c r="B28534">
        <v>9672</v>
      </c>
      <c r="C28534" s="65">
        <v>44080.034178240741</v>
      </c>
      <c r="D28534">
        <v>5537</v>
      </c>
      <c r="E28534" s="6">
        <v>1200</v>
      </c>
      <c r="F28534" s="4">
        <f t="shared" si="893"/>
        <v>43984.405729166669</v>
      </c>
      <c r="G28534" s="5">
        <f t="shared" si="894"/>
        <v>0</v>
      </c>
    </row>
    <row r="28535" spans="1:7" x14ac:dyDescent="0.3">
      <c r="A28535">
        <v>148474</v>
      </c>
      <c r="B28535">
        <v>8560</v>
      </c>
      <c r="C28535" s="65">
        <v>44080.049421296288</v>
      </c>
      <c r="D28535">
        <v>5893</v>
      </c>
      <c r="E28535" s="6">
        <v>1200</v>
      </c>
      <c r="F28535" s="4">
        <f t="shared" si="893"/>
        <v>44075.811689814815</v>
      </c>
      <c r="G28535" s="5">
        <f t="shared" si="894"/>
        <v>0</v>
      </c>
    </row>
    <row r="28536" spans="1:7" x14ac:dyDescent="0.3">
      <c r="A28536">
        <v>148478</v>
      </c>
      <c r="B28536">
        <v>2156</v>
      </c>
      <c r="C28536" s="65">
        <v>44080.061273148152</v>
      </c>
      <c r="D28536">
        <v>6266</v>
      </c>
      <c r="E28536" s="6">
        <v>960</v>
      </c>
      <c r="F28536" s="4">
        <f t="shared" si="893"/>
        <v>43863.602118055554</v>
      </c>
      <c r="G28536" s="5">
        <f t="shared" si="894"/>
        <v>0</v>
      </c>
    </row>
    <row r="28537" spans="1:7" x14ac:dyDescent="0.3">
      <c r="A28537">
        <v>148482</v>
      </c>
      <c r="B28537">
        <v>7326</v>
      </c>
      <c r="C28537" s="65">
        <v>44080.061689814807</v>
      </c>
      <c r="D28537">
        <v>6962</v>
      </c>
      <c r="E28537" s="6">
        <v>960</v>
      </c>
      <c r="F28537" s="4">
        <f t="shared" si="893"/>
        <v>43922.213738425926</v>
      </c>
      <c r="G28537" s="5">
        <f t="shared" si="894"/>
        <v>0</v>
      </c>
    </row>
    <row r="28538" spans="1:7" x14ac:dyDescent="0.3">
      <c r="A28538">
        <v>148483</v>
      </c>
      <c r="B28538">
        <v>11422</v>
      </c>
      <c r="C28538" s="65">
        <v>44080.064456018517</v>
      </c>
      <c r="D28538">
        <v>704</v>
      </c>
      <c r="E28538" s="6">
        <v>1200</v>
      </c>
      <c r="F28538" s="4">
        <f t="shared" si="893"/>
        <v>44075.203321759262</v>
      </c>
      <c r="G28538" s="5">
        <f t="shared" si="894"/>
        <v>0</v>
      </c>
    </row>
    <row r="28539" spans="1:7" x14ac:dyDescent="0.3">
      <c r="A28539">
        <v>148486</v>
      </c>
      <c r="B28539">
        <v>8836</v>
      </c>
      <c r="C28539" s="65">
        <v>44080.069560185177</v>
      </c>
      <c r="D28539">
        <v>6844</v>
      </c>
      <c r="E28539" s="6">
        <v>960</v>
      </c>
      <c r="F28539" s="4">
        <f t="shared" si="893"/>
        <v>43891.224456018521</v>
      </c>
      <c r="G28539" s="5">
        <f t="shared" si="894"/>
        <v>0</v>
      </c>
    </row>
    <row r="28540" spans="1:7" x14ac:dyDescent="0.3">
      <c r="A28540">
        <v>148487</v>
      </c>
      <c r="B28540">
        <v>13190</v>
      </c>
      <c r="C28540" s="65">
        <v>44080.073750000003</v>
      </c>
      <c r="D28540">
        <v>11210</v>
      </c>
      <c r="E28540" s="6">
        <v>1200</v>
      </c>
      <c r="F28540" s="4">
        <f t="shared" si="893"/>
        <v>43922.334780092591</v>
      </c>
      <c r="G28540" s="5">
        <f t="shared" si="894"/>
        <v>0</v>
      </c>
    </row>
    <row r="28541" spans="1:7" x14ac:dyDescent="0.3">
      <c r="A28541">
        <v>148495</v>
      </c>
      <c r="B28541">
        <v>12390</v>
      </c>
      <c r="C28541" s="65">
        <v>44080.083194444444</v>
      </c>
      <c r="D28541">
        <v>5204</v>
      </c>
      <c r="E28541" s="6">
        <v>1200</v>
      </c>
      <c r="F28541" s="4">
        <f t="shared" si="893"/>
        <v>43922.600034722222</v>
      </c>
      <c r="G28541" s="5">
        <f t="shared" si="894"/>
        <v>0</v>
      </c>
    </row>
    <row r="28542" spans="1:7" x14ac:dyDescent="0.3">
      <c r="A28542">
        <v>148498</v>
      </c>
      <c r="B28542">
        <v>8893</v>
      </c>
      <c r="C28542" s="65">
        <v>44080.084548611107</v>
      </c>
      <c r="D28542">
        <v>3788</v>
      </c>
      <c r="E28542" s="6">
        <v>1200</v>
      </c>
      <c r="F28542" s="4">
        <f t="shared" si="893"/>
        <v>44075.480567129627</v>
      </c>
      <c r="G28542" s="5">
        <f t="shared" si="894"/>
        <v>0</v>
      </c>
    </row>
    <row r="28543" spans="1:7" x14ac:dyDescent="0.3">
      <c r="A28543">
        <v>148502</v>
      </c>
      <c r="B28543">
        <v>12539</v>
      </c>
      <c r="C28543" s="65">
        <v>44080.087638888886</v>
      </c>
      <c r="D28543">
        <v>4236</v>
      </c>
      <c r="E28543" s="6">
        <v>1200</v>
      </c>
      <c r="F28543" s="4">
        <f t="shared" si="893"/>
        <v>44013.682164351849</v>
      </c>
      <c r="G28543" s="5">
        <f t="shared" si="894"/>
        <v>0</v>
      </c>
    </row>
    <row r="28544" spans="1:7" x14ac:dyDescent="0.3">
      <c r="A28544">
        <v>148509</v>
      </c>
      <c r="B28544">
        <v>8945</v>
      </c>
      <c r="C28544" s="65">
        <v>44080.092962962961</v>
      </c>
      <c r="D28544">
        <v>5204</v>
      </c>
      <c r="E28544" s="6">
        <v>1200</v>
      </c>
      <c r="F28544" s="4">
        <f t="shared" si="893"/>
        <v>43922.600034722222</v>
      </c>
      <c r="G28544" s="5">
        <f t="shared" si="894"/>
        <v>0</v>
      </c>
    </row>
    <row r="28545" spans="1:7" x14ac:dyDescent="0.3">
      <c r="A28545">
        <v>148511</v>
      </c>
      <c r="B28545">
        <v>5116</v>
      </c>
      <c r="C28545" s="65">
        <v>44080.094074074077</v>
      </c>
      <c r="D28545">
        <v>5355</v>
      </c>
      <c r="E28545" s="6">
        <v>1200</v>
      </c>
      <c r="F28545" s="4">
        <f t="shared" si="893"/>
        <v>43985.126192129632</v>
      </c>
      <c r="G28545" s="5">
        <f t="shared" si="894"/>
        <v>0</v>
      </c>
    </row>
    <row r="28546" spans="1:7" x14ac:dyDescent="0.3">
      <c r="A28546">
        <v>148512</v>
      </c>
      <c r="B28546">
        <v>2178</v>
      </c>
      <c r="C28546" s="65">
        <v>44080.101226851853</v>
      </c>
      <c r="D28546">
        <v>11325</v>
      </c>
      <c r="E28546" s="6">
        <v>1200</v>
      </c>
      <c r="F28546" s="4">
        <f t="shared" ref="F28546:F28609" si="895">VLOOKUP(D28546,J:K,2,0)</f>
        <v>43952.918958333335</v>
      </c>
      <c r="G28546" s="5">
        <f t="shared" si="894"/>
        <v>0</v>
      </c>
    </row>
    <row r="28547" spans="1:7" x14ac:dyDescent="0.3">
      <c r="A28547">
        <v>148517</v>
      </c>
      <c r="B28547">
        <v>12206</v>
      </c>
      <c r="C28547" s="65">
        <v>44080.106793981482</v>
      </c>
      <c r="D28547">
        <v>8662</v>
      </c>
      <c r="E28547" s="6">
        <v>1200</v>
      </c>
      <c r="F28547" s="4">
        <f t="shared" si="895"/>
        <v>44044.306481481479</v>
      </c>
      <c r="G28547" s="5">
        <f t="shared" ref="G28547:G28610" si="896">IF(F28547=C28547, 1, 0)</f>
        <v>0</v>
      </c>
    </row>
    <row r="28548" spans="1:7" x14ac:dyDescent="0.3">
      <c r="A28548">
        <v>148520</v>
      </c>
      <c r="B28548">
        <v>11273</v>
      </c>
      <c r="C28548" s="65">
        <v>44080.108402777783</v>
      </c>
      <c r="D28548">
        <v>2283</v>
      </c>
      <c r="E28548" s="6">
        <v>0</v>
      </c>
      <c r="F28548" s="4">
        <f t="shared" si="895"/>
        <v>43834.745717592596</v>
      </c>
      <c r="G28548" s="5">
        <f t="shared" si="896"/>
        <v>0</v>
      </c>
    </row>
    <row r="28549" spans="1:7" x14ac:dyDescent="0.3">
      <c r="A28549">
        <v>148521</v>
      </c>
      <c r="B28549">
        <v>4006</v>
      </c>
      <c r="C28549" s="65">
        <v>44080.11519675926</v>
      </c>
      <c r="D28549">
        <v>1329</v>
      </c>
      <c r="E28549" s="6">
        <v>1200</v>
      </c>
      <c r="F28549" s="4">
        <f t="shared" si="895"/>
        <v>44075.264363425929</v>
      </c>
      <c r="G28549" s="5">
        <f t="shared" si="896"/>
        <v>0</v>
      </c>
    </row>
    <row r="28550" spans="1:7" x14ac:dyDescent="0.3">
      <c r="A28550">
        <v>148528</v>
      </c>
      <c r="B28550">
        <v>11908</v>
      </c>
      <c r="C28550" s="65">
        <v>44080.127569444441</v>
      </c>
      <c r="D28550">
        <v>11726</v>
      </c>
      <c r="E28550" s="6">
        <v>1200</v>
      </c>
      <c r="F28550" s="4">
        <f t="shared" si="895"/>
        <v>43835.526423611111</v>
      </c>
      <c r="G28550" s="5">
        <f t="shared" si="896"/>
        <v>0</v>
      </c>
    </row>
    <row r="28551" spans="1:7" x14ac:dyDescent="0.3">
      <c r="A28551">
        <v>148535</v>
      </c>
      <c r="B28551">
        <v>10278</v>
      </c>
      <c r="C28551" s="65">
        <v>44080.129502314812</v>
      </c>
      <c r="D28551">
        <v>10755</v>
      </c>
      <c r="E28551" s="6">
        <v>1200</v>
      </c>
      <c r="F28551" s="4">
        <f t="shared" si="895"/>
        <v>44075.211076388892</v>
      </c>
      <c r="G28551" s="5">
        <f t="shared" si="896"/>
        <v>0</v>
      </c>
    </row>
    <row r="28552" spans="1:7" x14ac:dyDescent="0.3">
      <c r="A28552">
        <v>148542</v>
      </c>
      <c r="B28552">
        <v>1301</v>
      </c>
      <c r="C28552" s="65">
        <v>44080.131203703713</v>
      </c>
      <c r="D28552">
        <v>1416</v>
      </c>
      <c r="E28552" s="6">
        <v>960</v>
      </c>
      <c r="F28552" s="4">
        <f t="shared" si="895"/>
        <v>44075.540567129632</v>
      </c>
      <c r="G28552" s="5">
        <f t="shared" si="896"/>
        <v>0</v>
      </c>
    </row>
    <row r="28553" spans="1:7" x14ac:dyDescent="0.3">
      <c r="A28553">
        <v>148543</v>
      </c>
      <c r="B28553">
        <v>12300</v>
      </c>
      <c r="C28553" s="65">
        <v>44080.133391203701</v>
      </c>
      <c r="D28553">
        <v>10850</v>
      </c>
      <c r="E28553" s="6">
        <v>1200</v>
      </c>
      <c r="F28553" s="4">
        <f t="shared" si="895"/>
        <v>44075.111851851849</v>
      </c>
      <c r="G28553" s="5">
        <f t="shared" si="896"/>
        <v>0</v>
      </c>
    </row>
    <row r="28554" spans="1:7" x14ac:dyDescent="0.3">
      <c r="A28554">
        <v>148546</v>
      </c>
      <c r="B28554">
        <v>101</v>
      </c>
      <c r="C28554" s="65">
        <v>44080.136874999997</v>
      </c>
      <c r="D28554">
        <v>5318</v>
      </c>
      <c r="E28554" s="6">
        <v>1200</v>
      </c>
      <c r="F28554" s="4">
        <f t="shared" si="895"/>
        <v>43891.637048611112</v>
      </c>
      <c r="G28554" s="5">
        <f t="shared" si="896"/>
        <v>0</v>
      </c>
    </row>
    <row r="28555" spans="1:7" x14ac:dyDescent="0.3">
      <c r="A28555">
        <v>148550</v>
      </c>
      <c r="B28555">
        <v>13718</v>
      </c>
      <c r="C28555" s="65">
        <v>44080.144293981481</v>
      </c>
      <c r="D28555">
        <v>2688</v>
      </c>
      <c r="E28555" s="6">
        <v>1200</v>
      </c>
      <c r="F28555" s="4">
        <f t="shared" si="895"/>
        <v>44015.97284722222</v>
      </c>
      <c r="G28555" s="5">
        <f t="shared" si="896"/>
        <v>0</v>
      </c>
    </row>
    <row r="28556" spans="1:7" x14ac:dyDescent="0.3">
      <c r="A28556">
        <v>148556</v>
      </c>
      <c r="B28556">
        <v>6321</v>
      </c>
      <c r="C28556" s="65">
        <v>44080.155868055554</v>
      </c>
      <c r="D28556">
        <v>6353</v>
      </c>
      <c r="E28556" s="6">
        <v>1200</v>
      </c>
      <c r="F28556" s="4">
        <f t="shared" si="895"/>
        <v>43891.160011574073</v>
      </c>
      <c r="G28556" s="5">
        <f t="shared" si="896"/>
        <v>0</v>
      </c>
    </row>
    <row r="28557" spans="1:7" x14ac:dyDescent="0.3">
      <c r="A28557">
        <v>148557</v>
      </c>
      <c r="B28557">
        <v>2142</v>
      </c>
      <c r="C28557" s="65">
        <v>44080.159629629627</v>
      </c>
      <c r="D28557">
        <v>10328</v>
      </c>
      <c r="E28557" s="6">
        <v>1200</v>
      </c>
      <c r="F28557" s="4">
        <f t="shared" si="895"/>
        <v>44044.242384259262</v>
      </c>
      <c r="G28557" s="5">
        <f t="shared" si="896"/>
        <v>0</v>
      </c>
    </row>
    <row r="28558" spans="1:7" x14ac:dyDescent="0.3">
      <c r="A28558">
        <v>148558</v>
      </c>
      <c r="B28558">
        <v>830</v>
      </c>
      <c r="C28558" s="65">
        <v>44080.162349537037</v>
      </c>
      <c r="D28558">
        <v>6266</v>
      </c>
      <c r="E28558" s="6">
        <v>1200</v>
      </c>
      <c r="F28558" s="4">
        <f t="shared" si="895"/>
        <v>43863.602118055554</v>
      </c>
      <c r="G28558" s="5">
        <f t="shared" si="896"/>
        <v>0</v>
      </c>
    </row>
    <row r="28559" spans="1:7" x14ac:dyDescent="0.3">
      <c r="A28559">
        <v>148559</v>
      </c>
      <c r="B28559">
        <v>11582</v>
      </c>
      <c r="C28559" s="65">
        <v>44080.164525462962</v>
      </c>
      <c r="D28559">
        <v>1181</v>
      </c>
      <c r="E28559" s="6">
        <v>1200</v>
      </c>
      <c r="F28559" s="4">
        <f t="shared" si="895"/>
        <v>43985.458460648151</v>
      </c>
      <c r="G28559" s="5">
        <f t="shared" si="896"/>
        <v>0</v>
      </c>
    </row>
    <row r="28560" spans="1:7" x14ac:dyDescent="0.3">
      <c r="A28560">
        <v>148565</v>
      </c>
      <c r="B28560">
        <v>3514</v>
      </c>
      <c r="C28560" s="65">
        <v>44080.168171296304</v>
      </c>
      <c r="D28560">
        <v>1416</v>
      </c>
      <c r="E28560" s="6">
        <v>1200</v>
      </c>
      <c r="F28560" s="4">
        <f t="shared" si="895"/>
        <v>44075.540567129632</v>
      </c>
      <c r="G28560" s="5">
        <f t="shared" si="896"/>
        <v>0</v>
      </c>
    </row>
    <row r="28561" spans="1:7" x14ac:dyDescent="0.3">
      <c r="A28561">
        <v>148568</v>
      </c>
      <c r="B28561">
        <v>2338</v>
      </c>
      <c r="C28561" s="65">
        <v>44080.171747685177</v>
      </c>
      <c r="D28561">
        <v>3318</v>
      </c>
      <c r="E28561" s="6">
        <v>1200</v>
      </c>
      <c r="F28561" s="4">
        <f t="shared" si="895"/>
        <v>43923.46261574074</v>
      </c>
      <c r="G28561" s="5">
        <f t="shared" si="896"/>
        <v>0</v>
      </c>
    </row>
    <row r="28562" spans="1:7" x14ac:dyDescent="0.3">
      <c r="A28562">
        <v>148570</v>
      </c>
      <c r="B28562">
        <v>6196</v>
      </c>
      <c r="C28562" s="65">
        <v>44080.181342592587</v>
      </c>
      <c r="D28562">
        <v>11210</v>
      </c>
      <c r="E28562" s="6">
        <v>1200</v>
      </c>
      <c r="F28562" s="4">
        <f t="shared" si="895"/>
        <v>43922.334780092591</v>
      </c>
      <c r="G28562" s="5">
        <f t="shared" si="896"/>
        <v>0</v>
      </c>
    </row>
    <row r="28563" spans="1:7" x14ac:dyDescent="0.3">
      <c r="A28563">
        <v>148572</v>
      </c>
      <c r="B28563">
        <v>3989</v>
      </c>
      <c r="C28563" s="65">
        <v>44080.182604166657</v>
      </c>
      <c r="D28563">
        <v>7734</v>
      </c>
      <c r="E28563" s="6">
        <v>1200</v>
      </c>
      <c r="F28563" s="4">
        <f t="shared" si="895"/>
        <v>44044.098761574074</v>
      </c>
      <c r="G28563" s="5">
        <f t="shared" si="896"/>
        <v>0</v>
      </c>
    </row>
    <row r="28564" spans="1:7" x14ac:dyDescent="0.3">
      <c r="A28564">
        <v>148578</v>
      </c>
      <c r="B28564">
        <v>7117</v>
      </c>
      <c r="C28564" s="65">
        <v>44080.18346064815</v>
      </c>
      <c r="D28564">
        <v>11210</v>
      </c>
      <c r="E28564" s="6">
        <v>1200</v>
      </c>
      <c r="F28564" s="4">
        <f t="shared" si="895"/>
        <v>43922.334780092591</v>
      </c>
      <c r="G28564" s="5">
        <f t="shared" si="896"/>
        <v>0</v>
      </c>
    </row>
    <row r="28565" spans="1:7" x14ac:dyDescent="0.3">
      <c r="A28565">
        <v>148588</v>
      </c>
      <c r="B28565">
        <v>1338</v>
      </c>
      <c r="C28565" s="65">
        <v>44080.192569444444</v>
      </c>
      <c r="D28565">
        <v>2167</v>
      </c>
      <c r="E28565" s="6">
        <v>1200</v>
      </c>
      <c r="F28565" s="4">
        <f t="shared" si="895"/>
        <v>43983.320763888885</v>
      </c>
      <c r="G28565" s="5">
        <f t="shared" si="896"/>
        <v>0</v>
      </c>
    </row>
    <row r="28566" spans="1:7" x14ac:dyDescent="0.3">
      <c r="A28566">
        <v>148589</v>
      </c>
      <c r="B28566">
        <v>10342</v>
      </c>
      <c r="C28566" s="65">
        <v>44080.193009259259</v>
      </c>
      <c r="D28566">
        <v>7734</v>
      </c>
      <c r="E28566" s="6">
        <v>1200</v>
      </c>
      <c r="F28566" s="4">
        <f t="shared" si="895"/>
        <v>44044.098761574074</v>
      </c>
      <c r="G28566" s="5">
        <f t="shared" si="896"/>
        <v>0</v>
      </c>
    </row>
    <row r="28567" spans="1:7" x14ac:dyDescent="0.3">
      <c r="A28567">
        <v>148594</v>
      </c>
      <c r="B28567">
        <v>3172</v>
      </c>
      <c r="C28567" s="65">
        <v>44080.193472222221</v>
      </c>
      <c r="D28567">
        <v>4499</v>
      </c>
      <c r="E28567" s="6">
        <v>1200</v>
      </c>
      <c r="F28567" s="4">
        <f t="shared" si="895"/>
        <v>44015.753518518519</v>
      </c>
      <c r="G28567" s="5">
        <f t="shared" si="896"/>
        <v>0</v>
      </c>
    </row>
    <row r="28568" spans="1:7" x14ac:dyDescent="0.3">
      <c r="A28568">
        <v>148599</v>
      </c>
      <c r="B28568">
        <v>1967</v>
      </c>
      <c r="C28568" s="65">
        <v>44080.195601851847</v>
      </c>
      <c r="D28568">
        <v>10850</v>
      </c>
      <c r="E28568" s="6">
        <v>0</v>
      </c>
      <c r="F28568" s="4">
        <f t="shared" si="895"/>
        <v>44075.111851851849</v>
      </c>
      <c r="G28568" s="5">
        <f t="shared" si="896"/>
        <v>0</v>
      </c>
    </row>
    <row r="28569" spans="1:7" x14ac:dyDescent="0.3">
      <c r="A28569">
        <v>148601</v>
      </c>
      <c r="B28569">
        <v>12800</v>
      </c>
      <c r="C28569" s="65">
        <v>44080.197743055563</v>
      </c>
      <c r="D28569">
        <v>7062</v>
      </c>
      <c r="E28569" s="6">
        <v>1200</v>
      </c>
      <c r="F28569" s="4">
        <f t="shared" si="895"/>
        <v>43832.040196759262</v>
      </c>
      <c r="G28569" s="5">
        <f t="shared" si="896"/>
        <v>0</v>
      </c>
    </row>
    <row r="28570" spans="1:7" x14ac:dyDescent="0.3">
      <c r="A28570">
        <v>148603</v>
      </c>
      <c r="B28570">
        <v>11346</v>
      </c>
      <c r="C28570" s="65">
        <v>44080.199664351851</v>
      </c>
      <c r="D28570">
        <v>9608</v>
      </c>
      <c r="E28570" s="6">
        <v>1200</v>
      </c>
      <c r="F28570" s="4">
        <f t="shared" si="895"/>
        <v>44076.014999999999</v>
      </c>
      <c r="G28570" s="5">
        <f t="shared" si="896"/>
        <v>0</v>
      </c>
    </row>
    <row r="28571" spans="1:7" x14ac:dyDescent="0.3">
      <c r="A28571">
        <v>148608</v>
      </c>
      <c r="B28571">
        <v>9672</v>
      </c>
      <c r="C28571" s="65">
        <v>44080.204780092587</v>
      </c>
      <c r="D28571">
        <v>4946</v>
      </c>
      <c r="E28571" s="6">
        <v>1200</v>
      </c>
      <c r="F28571" s="4">
        <f t="shared" si="895"/>
        <v>44013.952685185184</v>
      </c>
      <c r="G28571" s="5">
        <f t="shared" si="896"/>
        <v>0</v>
      </c>
    </row>
    <row r="28572" spans="1:7" x14ac:dyDescent="0.3">
      <c r="A28572">
        <v>148610</v>
      </c>
      <c r="B28572">
        <v>10155</v>
      </c>
      <c r="C28572" s="65">
        <v>44080.205034722218</v>
      </c>
      <c r="D28572">
        <v>13813</v>
      </c>
      <c r="E28572" s="6">
        <v>1200</v>
      </c>
      <c r="F28572" s="4">
        <f t="shared" si="895"/>
        <v>43923.310972222222</v>
      </c>
      <c r="G28572" s="5">
        <f t="shared" si="896"/>
        <v>0</v>
      </c>
    </row>
    <row r="28573" spans="1:7" x14ac:dyDescent="0.3">
      <c r="A28573">
        <v>148616</v>
      </c>
      <c r="B28573">
        <v>10154</v>
      </c>
      <c r="C28573" s="65">
        <v>44080.20616898148</v>
      </c>
      <c r="D28573">
        <v>2405</v>
      </c>
      <c r="E28573" s="6">
        <v>1200</v>
      </c>
      <c r="F28573" s="4">
        <f t="shared" si="895"/>
        <v>43891.569097222222</v>
      </c>
      <c r="G28573" s="5">
        <f t="shared" si="896"/>
        <v>0</v>
      </c>
    </row>
    <row r="28574" spans="1:7" x14ac:dyDescent="0.3">
      <c r="A28574">
        <v>148620</v>
      </c>
      <c r="B28574">
        <v>10860</v>
      </c>
      <c r="C28574" s="65">
        <v>44080.211527777778</v>
      </c>
      <c r="D28574">
        <v>4674</v>
      </c>
      <c r="E28574" s="6">
        <v>1200</v>
      </c>
      <c r="F28574" s="4">
        <f t="shared" si="895"/>
        <v>44075.012592592589</v>
      </c>
      <c r="G28574" s="5">
        <f t="shared" si="896"/>
        <v>0</v>
      </c>
    </row>
    <row r="28575" spans="1:7" x14ac:dyDescent="0.3">
      <c r="A28575">
        <v>148627</v>
      </c>
      <c r="B28575">
        <v>3777</v>
      </c>
      <c r="C28575" s="65">
        <v>44080.212199074071</v>
      </c>
      <c r="D28575">
        <v>6962</v>
      </c>
      <c r="E28575" s="6">
        <v>1200</v>
      </c>
      <c r="F28575" s="4">
        <f t="shared" si="895"/>
        <v>43922.213738425926</v>
      </c>
      <c r="G28575" s="5">
        <f t="shared" si="896"/>
        <v>0</v>
      </c>
    </row>
    <row r="28576" spans="1:7" x14ac:dyDescent="0.3">
      <c r="A28576">
        <v>148628</v>
      </c>
      <c r="B28576">
        <v>6904</v>
      </c>
      <c r="C28576" s="65">
        <v>44080.217233796298</v>
      </c>
      <c r="D28576">
        <v>5318</v>
      </c>
      <c r="E28576" s="6">
        <v>1200</v>
      </c>
      <c r="F28576" s="4">
        <f t="shared" si="895"/>
        <v>43891.637048611112</v>
      </c>
      <c r="G28576" s="5">
        <f t="shared" si="896"/>
        <v>0</v>
      </c>
    </row>
    <row r="28577" spans="1:7" x14ac:dyDescent="0.3">
      <c r="A28577">
        <v>148636</v>
      </c>
      <c r="B28577">
        <v>3859</v>
      </c>
      <c r="C28577" s="65">
        <v>44080.218738425923</v>
      </c>
      <c r="D28577">
        <v>13670</v>
      </c>
      <c r="E28577" s="6">
        <v>1200</v>
      </c>
      <c r="F28577" s="4">
        <f t="shared" si="895"/>
        <v>44014.365486111114</v>
      </c>
      <c r="G28577" s="5">
        <f t="shared" si="896"/>
        <v>0</v>
      </c>
    </row>
    <row r="28578" spans="1:7" x14ac:dyDescent="0.3">
      <c r="A28578">
        <v>148640</v>
      </c>
      <c r="B28578">
        <v>2463</v>
      </c>
      <c r="C28578" s="65">
        <v>44080.218958333331</v>
      </c>
      <c r="D28578">
        <v>10783</v>
      </c>
      <c r="E28578" s="6">
        <v>1200</v>
      </c>
      <c r="F28578" s="4">
        <f t="shared" si="895"/>
        <v>43862.838495370372</v>
      </c>
      <c r="G28578" s="5">
        <f t="shared" si="896"/>
        <v>0</v>
      </c>
    </row>
    <row r="28579" spans="1:7" x14ac:dyDescent="0.3">
      <c r="A28579">
        <v>148643</v>
      </c>
      <c r="B28579">
        <v>5354</v>
      </c>
      <c r="C28579" s="65">
        <v>44080.219166666669</v>
      </c>
      <c r="D28579">
        <v>4674</v>
      </c>
      <c r="E28579" s="6">
        <v>1200</v>
      </c>
      <c r="F28579" s="4">
        <f t="shared" si="895"/>
        <v>44075.012592592589</v>
      </c>
      <c r="G28579" s="5">
        <f t="shared" si="896"/>
        <v>0</v>
      </c>
    </row>
    <row r="28580" spans="1:7" x14ac:dyDescent="0.3">
      <c r="A28580">
        <v>148650</v>
      </c>
      <c r="B28580">
        <v>5072</v>
      </c>
      <c r="C28580" s="65">
        <v>44080.22146990741</v>
      </c>
      <c r="D28580">
        <v>878</v>
      </c>
      <c r="E28580" s="6">
        <v>1200</v>
      </c>
      <c r="F28580" s="4">
        <f t="shared" si="895"/>
        <v>43922.969097222223</v>
      </c>
      <c r="G28580" s="5">
        <f t="shared" si="896"/>
        <v>0</v>
      </c>
    </row>
    <row r="28581" spans="1:7" x14ac:dyDescent="0.3">
      <c r="A28581">
        <v>148651</v>
      </c>
      <c r="B28581">
        <v>7392</v>
      </c>
      <c r="C28581" s="65">
        <v>44080.224942129629</v>
      </c>
      <c r="D28581">
        <v>11700</v>
      </c>
      <c r="E28581" s="6">
        <v>1200</v>
      </c>
      <c r="F28581" s="4">
        <f t="shared" si="895"/>
        <v>43833.01934027778</v>
      </c>
      <c r="G28581" s="5">
        <f t="shared" si="896"/>
        <v>0</v>
      </c>
    </row>
    <row r="28582" spans="1:7" x14ac:dyDescent="0.3">
      <c r="A28582">
        <v>148655</v>
      </c>
      <c r="B28582">
        <v>2224</v>
      </c>
      <c r="C28582" s="65">
        <v>44080.230069444442</v>
      </c>
      <c r="D28582">
        <v>9193</v>
      </c>
      <c r="E28582" s="6">
        <v>1200</v>
      </c>
      <c r="F28582" s="4">
        <f t="shared" si="895"/>
        <v>43922.429456018515</v>
      </c>
      <c r="G28582" s="5">
        <f t="shared" si="896"/>
        <v>0</v>
      </c>
    </row>
    <row r="28583" spans="1:7" x14ac:dyDescent="0.3">
      <c r="A28583">
        <v>148656</v>
      </c>
      <c r="B28583">
        <v>4470</v>
      </c>
      <c r="C28583" s="65">
        <v>44080.232627314806</v>
      </c>
      <c r="D28583">
        <v>6266</v>
      </c>
      <c r="E28583" s="6">
        <v>1200</v>
      </c>
      <c r="F28583" s="4">
        <f t="shared" si="895"/>
        <v>43863.602118055554</v>
      </c>
      <c r="G28583" s="5">
        <f t="shared" si="896"/>
        <v>0</v>
      </c>
    </row>
    <row r="28584" spans="1:7" x14ac:dyDescent="0.3">
      <c r="A28584">
        <v>148660</v>
      </c>
      <c r="B28584">
        <v>10791</v>
      </c>
      <c r="C28584" s="65">
        <v>44080.232916666668</v>
      </c>
      <c r="D28584">
        <v>13033</v>
      </c>
      <c r="E28584" s="6">
        <v>1200</v>
      </c>
      <c r="F28584" s="4">
        <f t="shared" si="895"/>
        <v>44075.387592592589</v>
      </c>
      <c r="G28584" s="5">
        <f t="shared" si="896"/>
        <v>0</v>
      </c>
    </row>
    <row r="28585" spans="1:7" x14ac:dyDescent="0.3">
      <c r="A28585">
        <v>148661</v>
      </c>
      <c r="B28585">
        <v>11462</v>
      </c>
      <c r="C28585" s="65">
        <v>44080.24423611111</v>
      </c>
      <c r="D28585">
        <v>6962</v>
      </c>
      <c r="E28585" s="6">
        <v>1200</v>
      </c>
      <c r="F28585" s="4">
        <f t="shared" si="895"/>
        <v>43922.213738425926</v>
      </c>
      <c r="G28585" s="5">
        <f t="shared" si="896"/>
        <v>0</v>
      </c>
    </row>
    <row r="28586" spans="1:7" x14ac:dyDescent="0.3">
      <c r="A28586">
        <v>148668</v>
      </c>
      <c r="B28586">
        <v>6166</v>
      </c>
      <c r="C28586" s="65">
        <v>44080.256932870368</v>
      </c>
      <c r="D28586">
        <v>10681</v>
      </c>
      <c r="E28586" s="6">
        <v>1200</v>
      </c>
      <c r="F28586" s="4">
        <f t="shared" si="895"/>
        <v>43984.759155092594</v>
      </c>
      <c r="G28586" s="5">
        <f t="shared" si="896"/>
        <v>0</v>
      </c>
    </row>
    <row r="28587" spans="1:7" x14ac:dyDescent="0.3">
      <c r="A28587">
        <v>148673</v>
      </c>
      <c r="B28587">
        <v>2959</v>
      </c>
      <c r="C28587" s="65">
        <v>44080.260231481479</v>
      </c>
      <c r="D28587">
        <v>1834</v>
      </c>
      <c r="E28587" s="6">
        <v>1200</v>
      </c>
      <c r="F28587" s="4">
        <f t="shared" si="895"/>
        <v>44045.603078703702</v>
      </c>
      <c r="G28587" s="5">
        <f t="shared" si="896"/>
        <v>0</v>
      </c>
    </row>
    <row r="28588" spans="1:7" x14ac:dyDescent="0.3">
      <c r="A28588">
        <v>148678</v>
      </c>
      <c r="B28588">
        <v>13582</v>
      </c>
      <c r="C28588" s="65">
        <v>44080.266516203701</v>
      </c>
      <c r="D28588">
        <v>6403</v>
      </c>
      <c r="E28588" s="6">
        <v>960</v>
      </c>
      <c r="F28588" s="4">
        <f t="shared" si="895"/>
        <v>43922.923217592594</v>
      </c>
      <c r="G28588" s="5">
        <f t="shared" si="896"/>
        <v>0</v>
      </c>
    </row>
    <row r="28589" spans="1:7" x14ac:dyDescent="0.3">
      <c r="A28589">
        <v>148683</v>
      </c>
      <c r="B28589">
        <v>9115</v>
      </c>
      <c r="C28589" s="65">
        <v>44080.268611111111</v>
      </c>
      <c r="D28589">
        <v>10693</v>
      </c>
      <c r="E28589" s="6">
        <v>1200</v>
      </c>
      <c r="F28589" s="4">
        <f t="shared" si="895"/>
        <v>43983.321377314816</v>
      </c>
      <c r="G28589" s="5">
        <f t="shared" si="896"/>
        <v>0</v>
      </c>
    </row>
    <row r="28590" spans="1:7" x14ac:dyDescent="0.3">
      <c r="A28590">
        <v>148689</v>
      </c>
      <c r="B28590">
        <v>13531</v>
      </c>
      <c r="C28590" s="65">
        <v>44080.276631944442</v>
      </c>
      <c r="D28590">
        <v>4674</v>
      </c>
      <c r="E28590" s="6">
        <v>1200</v>
      </c>
      <c r="F28590" s="4">
        <f t="shared" si="895"/>
        <v>44075.012592592589</v>
      </c>
      <c r="G28590" s="5">
        <f t="shared" si="896"/>
        <v>0</v>
      </c>
    </row>
    <row r="28591" spans="1:7" x14ac:dyDescent="0.3">
      <c r="A28591">
        <v>148694</v>
      </c>
      <c r="B28591">
        <v>3421</v>
      </c>
      <c r="C28591" s="65">
        <v>44080.279467592591</v>
      </c>
      <c r="D28591">
        <v>1329</v>
      </c>
      <c r="E28591" s="6">
        <v>0</v>
      </c>
      <c r="F28591" s="4">
        <f t="shared" si="895"/>
        <v>44075.264363425929</v>
      </c>
      <c r="G28591" s="5">
        <f t="shared" si="896"/>
        <v>0</v>
      </c>
    </row>
    <row r="28592" spans="1:7" x14ac:dyDescent="0.3">
      <c r="A28592">
        <v>148698</v>
      </c>
      <c r="B28592">
        <v>3349</v>
      </c>
      <c r="C28592" s="65">
        <v>44080.2812037037</v>
      </c>
      <c r="D28592">
        <v>5318</v>
      </c>
      <c r="E28592" s="6">
        <v>1200</v>
      </c>
      <c r="F28592" s="4">
        <f t="shared" si="895"/>
        <v>43891.637048611112</v>
      </c>
      <c r="G28592" s="5">
        <f t="shared" si="896"/>
        <v>0</v>
      </c>
    </row>
    <row r="28593" spans="1:7" x14ac:dyDescent="0.3">
      <c r="A28593">
        <v>148705</v>
      </c>
      <c r="B28593">
        <v>7031</v>
      </c>
      <c r="C28593" s="65">
        <v>44080.287743055553</v>
      </c>
      <c r="D28593">
        <v>8064</v>
      </c>
      <c r="E28593" s="6">
        <v>1200</v>
      </c>
      <c r="F28593" s="4">
        <f t="shared" si="895"/>
        <v>43832.876203703701</v>
      </c>
      <c r="G28593" s="5">
        <f t="shared" si="896"/>
        <v>0</v>
      </c>
    </row>
    <row r="28594" spans="1:7" x14ac:dyDescent="0.3">
      <c r="A28594">
        <v>148706</v>
      </c>
      <c r="B28594">
        <v>11925</v>
      </c>
      <c r="C28594" s="65">
        <v>44080.292962962973</v>
      </c>
      <c r="D28594">
        <v>4284</v>
      </c>
      <c r="E28594" s="6">
        <v>1200</v>
      </c>
      <c r="F28594" s="4">
        <f t="shared" si="895"/>
        <v>43922.838472222225</v>
      </c>
      <c r="G28594" s="5">
        <f t="shared" si="896"/>
        <v>0</v>
      </c>
    </row>
    <row r="28595" spans="1:7" x14ac:dyDescent="0.3">
      <c r="A28595">
        <v>148711</v>
      </c>
      <c r="B28595">
        <v>779</v>
      </c>
      <c r="C28595" s="65">
        <v>44080.297129629631</v>
      </c>
      <c r="D28595">
        <v>12156</v>
      </c>
      <c r="E28595" s="6">
        <v>1200</v>
      </c>
      <c r="F28595" s="4">
        <f t="shared" si="895"/>
        <v>43922.017361111109</v>
      </c>
      <c r="G28595" s="5">
        <f t="shared" si="896"/>
        <v>0</v>
      </c>
    </row>
    <row r="28596" spans="1:7" x14ac:dyDescent="0.3">
      <c r="A28596">
        <v>148714</v>
      </c>
      <c r="B28596">
        <v>6775</v>
      </c>
      <c r="C28596" s="65">
        <v>44080.297766203701</v>
      </c>
      <c r="D28596">
        <v>9086</v>
      </c>
      <c r="E28596" s="6">
        <v>1200</v>
      </c>
      <c r="F28596" s="4">
        <f t="shared" si="895"/>
        <v>43952.751793981479</v>
      </c>
      <c r="G28596" s="5">
        <f t="shared" si="896"/>
        <v>0</v>
      </c>
    </row>
    <row r="28597" spans="1:7" x14ac:dyDescent="0.3">
      <c r="A28597">
        <v>148715</v>
      </c>
      <c r="B28597">
        <v>7620</v>
      </c>
      <c r="C28597" s="65">
        <v>44080.304062499999</v>
      </c>
      <c r="D28597">
        <v>12187</v>
      </c>
      <c r="E28597" s="6">
        <v>960</v>
      </c>
      <c r="F28597" s="4">
        <f t="shared" si="895"/>
        <v>44077.792245370372</v>
      </c>
      <c r="G28597" s="5">
        <f t="shared" si="896"/>
        <v>0</v>
      </c>
    </row>
    <row r="28598" spans="1:7" x14ac:dyDescent="0.3">
      <c r="A28598">
        <v>148720</v>
      </c>
      <c r="B28598">
        <v>828</v>
      </c>
      <c r="C28598" s="65">
        <v>44080.317731481482</v>
      </c>
      <c r="D28598">
        <v>6403</v>
      </c>
      <c r="E28598" s="6">
        <v>0</v>
      </c>
      <c r="F28598" s="4">
        <f t="shared" si="895"/>
        <v>43922.923217592594</v>
      </c>
      <c r="G28598" s="5">
        <f t="shared" si="896"/>
        <v>0</v>
      </c>
    </row>
    <row r="28599" spans="1:7" x14ac:dyDescent="0.3">
      <c r="A28599">
        <v>148724</v>
      </c>
      <c r="B28599">
        <v>7947</v>
      </c>
      <c r="C28599" s="65">
        <v>44080.32104166667</v>
      </c>
      <c r="D28599">
        <v>2387</v>
      </c>
      <c r="E28599" s="6">
        <v>1200</v>
      </c>
      <c r="F28599" s="4">
        <f t="shared" si="895"/>
        <v>43836.127511574072</v>
      </c>
      <c r="G28599" s="5">
        <f t="shared" si="896"/>
        <v>0</v>
      </c>
    </row>
    <row r="28600" spans="1:7" x14ac:dyDescent="0.3">
      <c r="A28600">
        <v>148728</v>
      </c>
      <c r="B28600">
        <v>1053</v>
      </c>
      <c r="C28600" s="65">
        <v>44080.322106481479</v>
      </c>
      <c r="D28600">
        <v>10328</v>
      </c>
      <c r="E28600" s="6">
        <v>1200</v>
      </c>
      <c r="F28600" s="4">
        <f t="shared" si="895"/>
        <v>44044.242384259262</v>
      </c>
      <c r="G28600" s="5">
        <f t="shared" si="896"/>
        <v>0</v>
      </c>
    </row>
    <row r="28601" spans="1:7" x14ac:dyDescent="0.3">
      <c r="A28601">
        <v>148730</v>
      </c>
      <c r="B28601">
        <v>511</v>
      </c>
      <c r="C28601" s="65">
        <v>44080.323622685188</v>
      </c>
      <c r="D28601">
        <v>11210</v>
      </c>
      <c r="E28601" s="6">
        <v>1200</v>
      </c>
      <c r="F28601" s="4">
        <f t="shared" si="895"/>
        <v>43922.334780092591</v>
      </c>
      <c r="G28601" s="5">
        <f t="shared" si="896"/>
        <v>0</v>
      </c>
    </row>
    <row r="28602" spans="1:7" x14ac:dyDescent="0.3">
      <c r="A28602">
        <v>148737</v>
      </c>
      <c r="B28602">
        <v>10212</v>
      </c>
      <c r="C28602" s="65">
        <v>44080.324884259258</v>
      </c>
      <c r="D28602">
        <v>5952</v>
      </c>
      <c r="E28602" s="6">
        <v>1200</v>
      </c>
      <c r="F28602" s="4">
        <f t="shared" si="895"/>
        <v>44013.2809837963</v>
      </c>
      <c r="G28602" s="5">
        <f t="shared" si="896"/>
        <v>0</v>
      </c>
    </row>
    <row r="28603" spans="1:7" x14ac:dyDescent="0.3">
      <c r="A28603">
        <v>148740</v>
      </c>
      <c r="B28603">
        <v>12078</v>
      </c>
      <c r="C28603" s="65">
        <v>44080.341435185182</v>
      </c>
      <c r="D28603">
        <v>10781</v>
      </c>
      <c r="E28603" s="6">
        <v>0</v>
      </c>
      <c r="F28603" s="4">
        <f t="shared" si="895"/>
        <v>44076.168495370373</v>
      </c>
      <c r="G28603" s="5">
        <f t="shared" si="896"/>
        <v>0</v>
      </c>
    </row>
    <row r="28604" spans="1:7" x14ac:dyDescent="0.3">
      <c r="A28604">
        <v>148745</v>
      </c>
      <c r="B28604">
        <v>11690</v>
      </c>
      <c r="C28604" s="65">
        <v>44080.34170138889</v>
      </c>
      <c r="D28604">
        <v>5537</v>
      </c>
      <c r="E28604" s="6">
        <v>960</v>
      </c>
      <c r="F28604" s="4">
        <f t="shared" si="895"/>
        <v>43984.405729166669</v>
      </c>
      <c r="G28604" s="5">
        <f t="shared" si="896"/>
        <v>0</v>
      </c>
    </row>
    <row r="28605" spans="1:7" x14ac:dyDescent="0.3">
      <c r="A28605">
        <v>148748</v>
      </c>
      <c r="B28605">
        <v>9173</v>
      </c>
      <c r="C28605" s="65">
        <v>44080.342314814807</v>
      </c>
      <c r="D28605">
        <v>963</v>
      </c>
      <c r="E28605" s="6">
        <v>1200</v>
      </c>
      <c r="F28605" s="4">
        <f t="shared" si="895"/>
        <v>44044.170370370368</v>
      </c>
      <c r="G28605" s="5">
        <f t="shared" si="896"/>
        <v>0</v>
      </c>
    </row>
    <row r="28606" spans="1:7" x14ac:dyDescent="0.3">
      <c r="A28606">
        <v>148751</v>
      </c>
      <c r="B28606">
        <v>6649</v>
      </c>
      <c r="C28606" s="65">
        <v>44080.350763888891</v>
      </c>
      <c r="D28606">
        <v>7062</v>
      </c>
      <c r="E28606" s="6">
        <v>1200</v>
      </c>
      <c r="F28606" s="4">
        <f t="shared" si="895"/>
        <v>43832.040196759262</v>
      </c>
      <c r="G28606" s="5">
        <f t="shared" si="896"/>
        <v>0</v>
      </c>
    </row>
    <row r="28607" spans="1:7" x14ac:dyDescent="0.3">
      <c r="A28607">
        <v>148753</v>
      </c>
      <c r="B28607">
        <v>9299</v>
      </c>
      <c r="C28607" s="65">
        <v>44080.357361111113</v>
      </c>
      <c r="D28607">
        <v>1329</v>
      </c>
      <c r="E28607" s="6">
        <v>1200</v>
      </c>
      <c r="F28607" s="4">
        <f t="shared" si="895"/>
        <v>44075.264363425929</v>
      </c>
      <c r="G28607" s="5">
        <f t="shared" si="896"/>
        <v>0</v>
      </c>
    </row>
    <row r="28608" spans="1:7" x14ac:dyDescent="0.3">
      <c r="A28608">
        <v>148761</v>
      </c>
      <c r="B28608">
        <v>3079</v>
      </c>
      <c r="C28608" s="65">
        <v>44080.363067129627</v>
      </c>
      <c r="D28608">
        <v>4476</v>
      </c>
      <c r="E28608" s="6">
        <v>1200</v>
      </c>
      <c r="F28608" s="4">
        <f t="shared" si="895"/>
        <v>44014.172569444447</v>
      </c>
      <c r="G28608" s="5">
        <f t="shared" si="896"/>
        <v>0</v>
      </c>
    </row>
    <row r="28609" spans="1:7" x14ac:dyDescent="0.3">
      <c r="A28609">
        <v>148762</v>
      </c>
      <c r="B28609">
        <v>2719</v>
      </c>
      <c r="C28609" s="65">
        <v>44080.365729166668</v>
      </c>
      <c r="D28609">
        <v>10968</v>
      </c>
      <c r="E28609" s="6">
        <v>1200</v>
      </c>
      <c r="F28609" s="4">
        <f t="shared" si="895"/>
        <v>44044.127384259256</v>
      </c>
      <c r="G28609" s="5">
        <f t="shared" si="896"/>
        <v>0</v>
      </c>
    </row>
    <row r="28610" spans="1:7" x14ac:dyDescent="0.3">
      <c r="A28610">
        <v>148772</v>
      </c>
      <c r="B28610">
        <v>5730</v>
      </c>
      <c r="C28610" s="65">
        <v>44080.368159722217</v>
      </c>
      <c r="D28610">
        <v>5849</v>
      </c>
      <c r="E28610" s="6">
        <v>1200</v>
      </c>
      <c r="F28610" s="4">
        <f t="shared" ref="F28610:F28673" si="897">VLOOKUP(D28610,J:K,2,0)</f>
        <v>44013.745717592596</v>
      </c>
      <c r="G28610" s="5">
        <f t="shared" si="896"/>
        <v>0</v>
      </c>
    </row>
    <row r="28611" spans="1:7" x14ac:dyDescent="0.3">
      <c r="A28611">
        <v>148781</v>
      </c>
      <c r="B28611">
        <v>827</v>
      </c>
      <c r="C28611" s="65">
        <v>44080.374560185177</v>
      </c>
      <c r="D28611">
        <v>1834</v>
      </c>
      <c r="E28611" s="6">
        <v>1200</v>
      </c>
      <c r="F28611" s="4">
        <f t="shared" si="897"/>
        <v>44045.603078703702</v>
      </c>
      <c r="G28611" s="5">
        <f t="shared" ref="G28611:G28674" si="898">IF(F28611=C28611, 1, 0)</f>
        <v>0</v>
      </c>
    </row>
    <row r="28612" spans="1:7" x14ac:dyDescent="0.3">
      <c r="A28612">
        <v>148782</v>
      </c>
      <c r="B28612">
        <v>8257</v>
      </c>
      <c r="C28612" s="65">
        <v>44080.374745370369</v>
      </c>
      <c r="D28612">
        <v>11954</v>
      </c>
      <c r="E28612" s="6">
        <v>1200</v>
      </c>
      <c r="F28612" s="4">
        <f t="shared" si="897"/>
        <v>43922.163784722223</v>
      </c>
      <c r="G28612" s="5">
        <f t="shared" si="898"/>
        <v>0</v>
      </c>
    </row>
    <row r="28613" spans="1:7" x14ac:dyDescent="0.3">
      <c r="A28613">
        <v>148787</v>
      </c>
      <c r="B28613">
        <v>6790</v>
      </c>
      <c r="C28613" s="65">
        <v>44080.381724537037</v>
      </c>
      <c r="D28613">
        <v>1329</v>
      </c>
      <c r="E28613" s="6">
        <v>1200</v>
      </c>
      <c r="F28613" s="4">
        <f t="shared" si="897"/>
        <v>44075.264363425929</v>
      </c>
      <c r="G28613" s="5">
        <f t="shared" si="898"/>
        <v>0</v>
      </c>
    </row>
    <row r="28614" spans="1:7" x14ac:dyDescent="0.3">
      <c r="A28614">
        <v>148789</v>
      </c>
      <c r="B28614">
        <v>10156</v>
      </c>
      <c r="C28614" s="65">
        <v>44080.381909722222</v>
      </c>
      <c r="D28614">
        <v>6631</v>
      </c>
      <c r="E28614" s="6">
        <v>1200</v>
      </c>
      <c r="F28614" s="4">
        <f t="shared" si="897"/>
        <v>43952.977141203701</v>
      </c>
      <c r="G28614" s="5">
        <f t="shared" si="898"/>
        <v>0</v>
      </c>
    </row>
    <row r="28615" spans="1:7" x14ac:dyDescent="0.3">
      <c r="A28615">
        <v>148791</v>
      </c>
      <c r="B28615">
        <v>8973</v>
      </c>
      <c r="C28615" s="65">
        <v>44080.385625000003</v>
      </c>
      <c r="D28615">
        <v>6844</v>
      </c>
      <c r="E28615" s="6">
        <v>1200</v>
      </c>
      <c r="F28615" s="4">
        <f t="shared" si="897"/>
        <v>43891.224456018521</v>
      </c>
      <c r="G28615" s="5">
        <f t="shared" si="898"/>
        <v>0</v>
      </c>
    </row>
    <row r="28616" spans="1:7" x14ac:dyDescent="0.3">
      <c r="A28616">
        <v>148801</v>
      </c>
      <c r="B28616">
        <v>1967</v>
      </c>
      <c r="C28616" s="65">
        <v>44080.399571759262</v>
      </c>
      <c r="D28616">
        <v>12504</v>
      </c>
      <c r="E28616" s="6">
        <v>0</v>
      </c>
      <c r="F28616" s="4">
        <f t="shared" si="897"/>
        <v>43833.397569444445</v>
      </c>
      <c r="G28616" s="5">
        <f t="shared" si="898"/>
        <v>0</v>
      </c>
    </row>
    <row r="28617" spans="1:7" x14ac:dyDescent="0.3">
      <c r="A28617">
        <v>148802</v>
      </c>
      <c r="B28617">
        <v>1877</v>
      </c>
      <c r="C28617" s="65">
        <v>44080.402881944443</v>
      </c>
      <c r="D28617">
        <v>13817</v>
      </c>
      <c r="E28617" s="6">
        <v>1200</v>
      </c>
      <c r="F28617" s="4">
        <f t="shared" si="897"/>
        <v>43891.131111111114</v>
      </c>
      <c r="G28617" s="5">
        <f t="shared" si="898"/>
        <v>0</v>
      </c>
    </row>
    <row r="28618" spans="1:7" x14ac:dyDescent="0.3">
      <c r="A28618">
        <v>148806</v>
      </c>
      <c r="B28618">
        <v>13249</v>
      </c>
      <c r="C28618" s="65">
        <v>44080.404560185183</v>
      </c>
      <c r="D28618">
        <v>4808</v>
      </c>
      <c r="E28618" s="6">
        <v>1200</v>
      </c>
      <c r="F28618" s="4">
        <f t="shared" si="897"/>
        <v>43835.220995370371</v>
      </c>
      <c r="G28618" s="5">
        <f t="shared" si="898"/>
        <v>0</v>
      </c>
    </row>
    <row r="28619" spans="1:7" x14ac:dyDescent="0.3">
      <c r="A28619">
        <v>148812</v>
      </c>
      <c r="B28619">
        <v>13324</v>
      </c>
      <c r="C28619" s="65">
        <v>44080.404652777783</v>
      </c>
      <c r="D28619">
        <v>4797</v>
      </c>
      <c r="E28619" s="6">
        <v>1200</v>
      </c>
      <c r="F28619" s="4">
        <f t="shared" si="897"/>
        <v>44075.110925925925</v>
      </c>
      <c r="G28619" s="5">
        <f t="shared" si="898"/>
        <v>0</v>
      </c>
    </row>
    <row r="28620" spans="1:7" x14ac:dyDescent="0.3">
      <c r="A28620">
        <v>148813</v>
      </c>
      <c r="B28620">
        <v>3158</v>
      </c>
      <c r="C28620" s="65">
        <v>44080.411874999998</v>
      </c>
      <c r="D28620">
        <v>13670</v>
      </c>
      <c r="E28620" s="6">
        <v>1200</v>
      </c>
      <c r="F28620" s="4">
        <f t="shared" si="897"/>
        <v>44014.365486111114</v>
      </c>
      <c r="G28620" s="5">
        <f t="shared" si="898"/>
        <v>0</v>
      </c>
    </row>
    <row r="28621" spans="1:7" x14ac:dyDescent="0.3">
      <c r="A28621">
        <v>148816</v>
      </c>
      <c r="B28621">
        <v>3817</v>
      </c>
      <c r="C28621" s="65">
        <v>44080.417905092603</v>
      </c>
      <c r="D28621">
        <v>11437</v>
      </c>
      <c r="E28621" s="6">
        <v>960</v>
      </c>
      <c r="F28621" s="4">
        <f t="shared" si="897"/>
        <v>43923.125856481478</v>
      </c>
      <c r="G28621" s="5">
        <f t="shared" si="898"/>
        <v>0</v>
      </c>
    </row>
    <row r="28622" spans="1:7" x14ac:dyDescent="0.3">
      <c r="A28622">
        <v>148820</v>
      </c>
      <c r="B28622">
        <v>7240</v>
      </c>
      <c r="C28622" s="65">
        <v>44080.420787037037</v>
      </c>
      <c r="D28622">
        <v>831</v>
      </c>
      <c r="E28622" s="6">
        <v>1200</v>
      </c>
      <c r="F28622" s="4">
        <f t="shared" si="897"/>
        <v>43952.334629629629</v>
      </c>
      <c r="G28622" s="5">
        <f t="shared" si="898"/>
        <v>0</v>
      </c>
    </row>
    <row r="28623" spans="1:7" x14ac:dyDescent="0.3">
      <c r="A28623">
        <v>148827</v>
      </c>
      <c r="B28623">
        <v>960</v>
      </c>
      <c r="C28623" s="65">
        <v>44080.436400462961</v>
      </c>
      <c r="D28623">
        <v>10080</v>
      </c>
      <c r="E28623" s="6">
        <v>1200</v>
      </c>
      <c r="F28623" s="4">
        <f t="shared" si="897"/>
        <v>44044.264340277776</v>
      </c>
      <c r="G28623" s="5">
        <f t="shared" si="898"/>
        <v>0</v>
      </c>
    </row>
    <row r="28624" spans="1:7" x14ac:dyDescent="0.3">
      <c r="A28624">
        <v>148828</v>
      </c>
      <c r="B28624">
        <v>897</v>
      </c>
      <c r="C28624" s="65">
        <v>44080.442233796297</v>
      </c>
      <c r="D28624">
        <v>4972</v>
      </c>
      <c r="E28624" s="6">
        <v>1200</v>
      </c>
      <c r="F28624" s="4">
        <f t="shared" si="897"/>
        <v>43952.029305555552</v>
      </c>
      <c r="G28624" s="5">
        <f t="shared" si="898"/>
        <v>0</v>
      </c>
    </row>
    <row r="28625" spans="1:7" x14ac:dyDescent="0.3">
      <c r="A28625">
        <v>148833</v>
      </c>
      <c r="B28625">
        <v>3710</v>
      </c>
      <c r="C28625" s="65">
        <v>44080.449861111112</v>
      </c>
      <c r="D28625">
        <v>5849</v>
      </c>
      <c r="E28625" s="6">
        <v>1200</v>
      </c>
      <c r="F28625" s="4">
        <f t="shared" si="897"/>
        <v>44013.745717592596</v>
      </c>
      <c r="G28625" s="5">
        <f t="shared" si="898"/>
        <v>0</v>
      </c>
    </row>
    <row r="28626" spans="1:7" x14ac:dyDescent="0.3">
      <c r="A28626">
        <v>148835</v>
      </c>
      <c r="B28626">
        <v>9059</v>
      </c>
      <c r="C28626" s="65">
        <v>44080.451643518521</v>
      </c>
      <c r="D28626">
        <v>11325</v>
      </c>
      <c r="E28626" s="6">
        <v>1200</v>
      </c>
      <c r="F28626" s="4">
        <f t="shared" si="897"/>
        <v>43952.918958333335</v>
      </c>
      <c r="G28626" s="5">
        <f t="shared" si="898"/>
        <v>0</v>
      </c>
    </row>
    <row r="28627" spans="1:7" x14ac:dyDescent="0.3">
      <c r="A28627">
        <v>148846</v>
      </c>
      <c r="B28627">
        <v>977</v>
      </c>
      <c r="C28627" s="65">
        <v>44080.461087962962</v>
      </c>
      <c r="D28627">
        <v>2688</v>
      </c>
      <c r="E28627" s="6">
        <v>1200</v>
      </c>
      <c r="F28627" s="4">
        <f t="shared" si="897"/>
        <v>44015.97284722222</v>
      </c>
      <c r="G28627" s="5">
        <f t="shared" si="898"/>
        <v>0</v>
      </c>
    </row>
    <row r="28628" spans="1:7" x14ac:dyDescent="0.3">
      <c r="A28628">
        <v>148851</v>
      </c>
      <c r="B28628">
        <v>10397</v>
      </c>
      <c r="C28628" s="65">
        <v>44080.463993055557</v>
      </c>
      <c r="D28628">
        <v>5994</v>
      </c>
      <c r="E28628" s="6">
        <v>1200</v>
      </c>
      <c r="F28628" s="4">
        <f t="shared" si="897"/>
        <v>43833.741469907407</v>
      </c>
      <c r="G28628" s="5">
        <f t="shared" si="898"/>
        <v>0</v>
      </c>
    </row>
    <row r="28629" spans="1:7" x14ac:dyDescent="0.3">
      <c r="A28629">
        <v>148854</v>
      </c>
      <c r="B28629">
        <v>3621</v>
      </c>
      <c r="C28629" s="65">
        <v>44080.468078703707</v>
      </c>
      <c r="D28629">
        <v>11562</v>
      </c>
      <c r="E28629" s="6">
        <v>1200</v>
      </c>
      <c r="F28629" s="4">
        <f t="shared" si="897"/>
        <v>44076.770902777775</v>
      </c>
      <c r="G28629" s="5">
        <f t="shared" si="898"/>
        <v>0</v>
      </c>
    </row>
    <row r="28630" spans="1:7" x14ac:dyDescent="0.3">
      <c r="A28630">
        <v>148861</v>
      </c>
      <c r="B28630">
        <v>11733</v>
      </c>
      <c r="C28630" s="65">
        <v>44080.47084490741</v>
      </c>
      <c r="D28630">
        <v>10080</v>
      </c>
      <c r="E28630" s="6">
        <v>1200</v>
      </c>
      <c r="F28630" s="4">
        <f t="shared" si="897"/>
        <v>44044.264340277776</v>
      </c>
      <c r="G28630" s="5">
        <f t="shared" si="898"/>
        <v>0</v>
      </c>
    </row>
    <row r="28631" spans="1:7" x14ac:dyDescent="0.3">
      <c r="A28631">
        <v>148864</v>
      </c>
      <c r="B28631">
        <v>5116</v>
      </c>
      <c r="C28631" s="65">
        <v>44080.474004629628</v>
      </c>
      <c r="D28631">
        <v>6210</v>
      </c>
      <c r="E28631" s="6">
        <v>1200</v>
      </c>
      <c r="F28631" s="4">
        <f t="shared" si="897"/>
        <v>43922.62840277778</v>
      </c>
      <c r="G28631" s="5">
        <f t="shared" si="898"/>
        <v>0</v>
      </c>
    </row>
    <row r="28632" spans="1:7" x14ac:dyDescent="0.3">
      <c r="A28632">
        <v>148868</v>
      </c>
      <c r="B28632">
        <v>6904</v>
      </c>
      <c r="C28632" s="65">
        <v>44080.478333333333</v>
      </c>
      <c r="D28632">
        <v>264</v>
      </c>
      <c r="E28632" s="6">
        <v>1200</v>
      </c>
      <c r="F28632" s="4">
        <f t="shared" si="897"/>
        <v>44045.331446759257</v>
      </c>
      <c r="G28632" s="5">
        <f t="shared" si="898"/>
        <v>0</v>
      </c>
    </row>
    <row r="28633" spans="1:7" x14ac:dyDescent="0.3">
      <c r="A28633">
        <v>148873</v>
      </c>
      <c r="B28633">
        <v>3909</v>
      </c>
      <c r="C28633" s="65">
        <v>44080.482719907413</v>
      </c>
      <c r="D28633">
        <v>7990</v>
      </c>
      <c r="E28633" s="6">
        <v>1200</v>
      </c>
      <c r="F28633" s="4">
        <f t="shared" si="897"/>
        <v>43953.033599537041</v>
      </c>
      <c r="G28633" s="5">
        <f t="shared" si="898"/>
        <v>0</v>
      </c>
    </row>
    <row r="28634" spans="1:7" x14ac:dyDescent="0.3">
      <c r="A28634">
        <v>148875</v>
      </c>
      <c r="B28634">
        <v>1234</v>
      </c>
      <c r="C28634" s="65">
        <v>44080.489212962973</v>
      </c>
      <c r="D28634">
        <v>6508</v>
      </c>
      <c r="E28634" s="6">
        <v>1200</v>
      </c>
      <c r="F28634" s="4">
        <f t="shared" si="897"/>
        <v>43922.195034722223</v>
      </c>
      <c r="G28634" s="5">
        <f t="shared" si="898"/>
        <v>0</v>
      </c>
    </row>
    <row r="28635" spans="1:7" x14ac:dyDescent="0.3">
      <c r="A28635">
        <v>148881</v>
      </c>
      <c r="B28635">
        <v>591</v>
      </c>
      <c r="C28635" s="65">
        <v>44080.494710648149</v>
      </c>
      <c r="D28635">
        <v>12160</v>
      </c>
      <c r="E28635" s="6">
        <v>1200</v>
      </c>
      <c r="F28635" s="4">
        <f t="shared" si="897"/>
        <v>43891.025983796295</v>
      </c>
      <c r="G28635" s="5">
        <f t="shared" si="898"/>
        <v>0</v>
      </c>
    </row>
    <row r="28636" spans="1:7" x14ac:dyDescent="0.3">
      <c r="A28636">
        <v>148884</v>
      </c>
      <c r="B28636">
        <v>2149</v>
      </c>
      <c r="C28636" s="65">
        <v>44080.495752314811</v>
      </c>
      <c r="D28636">
        <v>4946</v>
      </c>
      <c r="E28636" s="6">
        <v>1200</v>
      </c>
      <c r="F28636" s="4">
        <f t="shared" si="897"/>
        <v>44013.952685185184</v>
      </c>
      <c r="G28636" s="5">
        <f t="shared" si="898"/>
        <v>0</v>
      </c>
    </row>
    <row r="28637" spans="1:7" x14ac:dyDescent="0.3">
      <c r="A28637">
        <v>148885</v>
      </c>
      <c r="B28637">
        <v>3826</v>
      </c>
      <c r="C28637" s="65">
        <v>44080.495983796303</v>
      </c>
      <c r="D28637">
        <v>5537</v>
      </c>
      <c r="E28637" s="6">
        <v>1200</v>
      </c>
      <c r="F28637" s="4">
        <f t="shared" si="897"/>
        <v>43984.405729166669</v>
      </c>
      <c r="G28637" s="5">
        <f t="shared" si="898"/>
        <v>0</v>
      </c>
    </row>
    <row r="28638" spans="1:7" x14ac:dyDescent="0.3">
      <c r="A28638">
        <v>148886</v>
      </c>
      <c r="B28638">
        <v>396</v>
      </c>
      <c r="C28638" s="65">
        <v>44080.500810185193</v>
      </c>
      <c r="D28638">
        <v>10805</v>
      </c>
      <c r="E28638" s="6">
        <v>1200</v>
      </c>
      <c r="F28638" s="4">
        <f t="shared" si="897"/>
        <v>44075.547384259262</v>
      </c>
      <c r="G28638" s="5">
        <f t="shared" si="898"/>
        <v>0</v>
      </c>
    </row>
    <row r="28639" spans="1:7" x14ac:dyDescent="0.3">
      <c r="A28639">
        <v>148888</v>
      </c>
      <c r="B28639">
        <v>5738</v>
      </c>
      <c r="C28639" s="65">
        <v>44080.501562500001</v>
      </c>
      <c r="D28639">
        <v>11285</v>
      </c>
      <c r="E28639" s="6">
        <v>960</v>
      </c>
      <c r="F28639" s="4">
        <f t="shared" si="897"/>
        <v>43833.440925925926</v>
      </c>
      <c r="G28639" s="5">
        <f t="shared" si="898"/>
        <v>0</v>
      </c>
    </row>
    <row r="28640" spans="1:7" x14ac:dyDescent="0.3">
      <c r="A28640">
        <v>148893</v>
      </c>
      <c r="B28640">
        <v>2650</v>
      </c>
      <c r="C28640" s="65">
        <v>44080.506805555553</v>
      </c>
      <c r="D28640">
        <v>6470</v>
      </c>
      <c r="E28640" s="6">
        <v>1200</v>
      </c>
      <c r="F28640" s="4">
        <f t="shared" si="897"/>
        <v>44075.470451388886</v>
      </c>
      <c r="G28640" s="5">
        <f t="shared" si="898"/>
        <v>0</v>
      </c>
    </row>
    <row r="28641" spans="1:7" x14ac:dyDescent="0.3">
      <c r="A28641">
        <v>148900</v>
      </c>
      <c r="B28641">
        <v>10532</v>
      </c>
      <c r="C28641" s="65">
        <v>44080.510706018518</v>
      </c>
      <c r="D28641">
        <v>2405</v>
      </c>
      <c r="E28641" s="6">
        <v>1200</v>
      </c>
      <c r="F28641" s="4">
        <f t="shared" si="897"/>
        <v>43891.569097222222</v>
      </c>
      <c r="G28641" s="5">
        <f t="shared" si="898"/>
        <v>0</v>
      </c>
    </row>
    <row r="28642" spans="1:7" x14ac:dyDescent="0.3">
      <c r="A28642">
        <v>148905</v>
      </c>
      <c r="B28642">
        <v>5286</v>
      </c>
      <c r="C28642" s="65">
        <v>44080.513506944437</v>
      </c>
      <c r="D28642">
        <v>1329</v>
      </c>
      <c r="E28642" s="6">
        <v>1200</v>
      </c>
      <c r="F28642" s="4">
        <f t="shared" si="897"/>
        <v>44075.264363425929</v>
      </c>
      <c r="G28642" s="5">
        <f t="shared" si="898"/>
        <v>0</v>
      </c>
    </row>
    <row r="28643" spans="1:7" x14ac:dyDescent="0.3">
      <c r="A28643">
        <v>148912</v>
      </c>
      <c r="B28643">
        <v>4186</v>
      </c>
      <c r="C28643" s="65">
        <v>44080.519976851851</v>
      </c>
      <c r="D28643">
        <v>4339</v>
      </c>
      <c r="E28643" s="6">
        <v>1200</v>
      </c>
      <c r="F28643" s="4">
        <f t="shared" si="897"/>
        <v>44045.000092592592</v>
      </c>
      <c r="G28643" s="5">
        <f t="shared" si="898"/>
        <v>0</v>
      </c>
    </row>
    <row r="28644" spans="1:7" x14ac:dyDescent="0.3">
      <c r="A28644">
        <v>148914</v>
      </c>
      <c r="B28644">
        <v>5738</v>
      </c>
      <c r="C28644" s="65">
        <v>44080.527175925927</v>
      </c>
      <c r="D28644">
        <v>6631</v>
      </c>
      <c r="E28644" s="6">
        <v>1200</v>
      </c>
      <c r="F28644" s="4">
        <f t="shared" si="897"/>
        <v>43952.977141203701</v>
      </c>
      <c r="G28644" s="5">
        <f t="shared" si="898"/>
        <v>0</v>
      </c>
    </row>
    <row r="28645" spans="1:7" x14ac:dyDescent="0.3">
      <c r="A28645">
        <v>148920</v>
      </c>
      <c r="B28645">
        <v>5475</v>
      </c>
      <c r="C28645" s="65">
        <v>44080.531944444447</v>
      </c>
      <c r="D28645">
        <v>10347</v>
      </c>
      <c r="E28645" s="6">
        <v>1200</v>
      </c>
      <c r="F28645" s="4">
        <f t="shared" si="897"/>
        <v>44076.1249537037</v>
      </c>
      <c r="G28645" s="5">
        <f t="shared" si="898"/>
        <v>0</v>
      </c>
    </row>
    <row r="28646" spans="1:7" x14ac:dyDescent="0.3">
      <c r="A28646">
        <v>148929</v>
      </c>
      <c r="B28646">
        <v>6842</v>
      </c>
      <c r="C28646" s="65">
        <v>44080.544178240743</v>
      </c>
      <c r="D28646">
        <v>6204</v>
      </c>
      <c r="E28646" s="6">
        <v>1200</v>
      </c>
      <c r="F28646" s="4">
        <f t="shared" si="897"/>
        <v>43983.43540509259</v>
      </c>
      <c r="G28646" s="5">
        <f t="shared" si="898"/>
        <v>0</v>
      </c>
    </row>
    <row r="28647" spans="1:7" x14ac:dyDescent="0.3">
      <c r="A28647">
        <v>148933</v>
      </c>
      <c r="B28647">
        <v>4567</v>
      </c>
      <c r="C28647" s="65">
        <v>44080.545960648153</v>
      </c>
      <c r="D28647">
        <v>2251</v>
      </c>
      <c r="E28647" s="6">
        <v>1200</v>
      </c>
      <c r="F28647" s="4">
        <f t="shared" si="897"/>
        <v>43923.152268518519</v>
      </c>
      <c r="G28647" s="5">
        <f t="shared" si="898"/>
        <v>0</v>
      </c>
    </row>
    <row r="28648" spans="1:7" x14ac:dyDescent="0.3">
      <c r="A28648">
        <v>148940</v>
      </c>
      <c r="B28648">
        <v>5684</v>
      </c>
      <c r="C28648" s="65">
        <v>44080.548356481479</v>
      </c>
      <c r="D28648">
        <v>10693</v>
      </c>
      <c r="E28648" s="6">
        <v>1200</v>
      </c>
      <c r="F28648" s="4">
        <f t="shared" si="897"/>
        <v>43983.321377314816</v>
      </c>
      <c r="G28648" s="5">
        <f t="shared" si="898"/>
        <v>0</v>
      </c>
    </row>
    <row r="28649" spans="1:7" x14ac:dyDescent="0.3">
      <c r="A28649">
        <v>148950</v>
      </c>
      <c r="B28649">
        <v>10580</v>
      </c>
      <c r="C28649" s="65">
        <v>44080.559166666673</v>
      </c>
      <c r="D28649">
        <v>10526</v>
      </c>
      <c r="E28649" s="6">
        <v>1200</v>
      </c>
      <c r="F28649" s="4">
        <f t="shared" si="897"/>
        <v>43922.45652777778</v>
      </c>
      <c r="G28649" s="5">
        <f t="shared" si="898"/>
        <v>0</v>
      </c>
    </row>
    <row r="28650" spans="1:7" x14ac:dyDescent="0.3">
      <c r="A28650">
        <v>148955</v>
      </c>
      <c r="B28650">
        <v>3158</v>
      </c>
      <c r="C28650" s="65">
        <v>44080.559756944444</v>
      </c>
      <c r="D28650">
        <v>12711</v>
      </c>
      <c r="E28650" s="6">
        <v>1200</v>
      </c>
      <c r="F28650" s="4">
        <f t="shared" si="897"/>
        <v>43862.756041666667</v>
      </c>
      <c r="G28650" s="5">
        <f t="shared" si="898"/>
        <v>0</v>
      </c>
    </row>
    <row r="28651" spans="1:7" x14ac:dyDescent="0.3">
      <c r="A28651">
        <v>148962</v>
      </c>
      <c r="B28651">
        <v>9722</v>
      </c>
      <c r="C28651" s="65">
        <v>44080.565717592603</v>
      </c>
      <c r="D28651">
        <v>5893</v>
      </c>
      <c r="E28651" s="6">
        <v>1200</v>
      </c>
      <c r="F28651" s="4">
        <f t="shared" si="897"/>
        <v>44075.811689814815</v>
      </c>
      <c r="G28651" s="5">
        <f t="shared" si="898"/>
        <v>0</v>
      </c>
    </row>
    <row r="28652" spans="1:7" x14ac:dyDescent="0.3">
      <c r="A28652">
        <v>148964</v>
      </c>
      <c r="B28652">
        <v>2747</v>
      </c>
      <c r="C28652" s="65">
        <v>44080.566643518519</v>
      </c>
      <c r="D28652">
        <v>11325</v>
      </c>
      <c r="E28652" s="6">
        <v>1200</v>
      </c>
      <c r="F28652" s="4">
        <f t="shared" si="897"/>
        <v>43952.918958333335</v>
      </c>
      <c r="G28652" s="5">
        <f t="shared" si="898"/>
        <v>0</v>
      </c>
    </row>
    <row r="28653" spans="1:7" x14ac:dyDescent="0.3">
      <c r="A28653">
        <v>148971</v>
      </c>
      <c r="B28653">
        <v>3169</v>
      </c>
      <c r="C28653" s="65">
        <v>44080.568668981483</v>
      </c>
      <c r="D28653">
        <v>11954</v>
      </c>
      <c r="E28653" s="6">
        <v>1200</v>
      </c>
      <c r="F28653" s="4">
        <f t="shared" si="897"/>
        <v>43922.163784722223</v>
      </c>
      <c r="G28653" s="5">
        <f t="shared" si="898"/>
        <v>0</v>
      </c>
    </row>
    <row r="28654" spans="1:7" x14ac:dyDescent="0.3">
      <c r="A28654">
        <v>148972</v>
      </c>
      <c r="B28654">
        <v>8509</v>
      </c>
      <c r="C28654" s="65">
        <v>44080.572708333333</v>
      </c>
      <c r="D28654">
        <v>6210</v>
      </c>
      <c r="E28654" s="6">
        <v>1200</v>
      </c>
      <c r="F28654" s="4">
        <f t="shared" si="897"/>
        <v>43922.62840277778</v>
      </c>
      <c r="G28654" s="5">
        <f t="shared" si="898"/>
        <v>0</v>
      </c>
    </row>
    <row r="28655" spans="1:7" x14ac:dyDescent="0.3">
      <c r="A28655">
        <v>148979</v>
      </c>
      <c r="B28655">
        <v>290</v>
      </c>
      <c r="C28655" s="65">
        <v>44080.573321759257</v>
      </c>
      <c r="D28655">
        <v>2807</v>
      </c>
      <c r="E28655" s="6">
        <v>1200</v>
      </c>
      <c r="F28655" s="4">
        <f t="shared" si="897"/>
        <v>44044.635451388887</v>
      </c>
      <c r="G28655" s="5">
        <f t="shared" si="898"/>
        <v>0</v>
      </c>
    </row>
    <row r="28656" spans="1:7" x14ac:dyDescent="0.3">
      <c r="A28656">
        <v>148980</v>
      </c>
      <c r="B28656">
        <v>827</v>
      </c>
      <c r="C28656" s="65">
        <v>44080.574907407397</v>
      </c>
      <c r="D28656">
        <v>2405</v>
      </c>
      <c r="E28656" s="6">
        <v>1200</v>
      </c>
      <c r="F28656" s="4">
        <f t="shared" si="897"/>
        <v>43891.569097222222</v>
      </c>
      <c r="G28656" s="5">
        <f t="shared" si="898"/>
        <v>0</v>
      </c>
    </row>
    <row r="28657" spans="1:7" x14ac:dyDescent="0.3">
      <c r="A28657">
        <v>148981</v>
      </c>
      <c r="B28657">
        <v>12837</v>
      </c>
      <c r="C28657" s="65">
        <v>44080.576724537037</v>
      </c>
      <c r="D28657">
        <v>8064</v>
      </c>
      <c r="E28657" s="6">
        <v>1200</v>
      </c>
      <c r="F28657" s="4">
        <f t="shared" si="897"/>
        <v>43832.876203703701</v>
      </c>
      <c r="G28657" s="5">
        <f t="shared" si="898"/>
        <v>0</v>
      </c>
    </row>
    <row r="28658" spans="1:7" x14ac:dyDescent="0.3">
      <c r="A28658">
        <v>148994</v>
      </c>
      <c r="B28658">
        <v>1162</v>
      </c>
      <c r="C28658" s="65">
        <v>44080.59679398148</v>
      </c>
      <c r="D28658">
        <v>4339</v>
      </c>
      <c r="E28658" s="6">
        <v>1200</v>
      </c>
      <c r="F28658" s="4">
        <f t="shared" si="897"/>
        <v>44045.000092592592</v>
      </c>
      <c r="G28658" s="5">
        <f t="shared" si="898"/>
        <v>0</v>
      </c>
    </row>
    <row r="28659" spans="1:7" x14ac:dyDescent="0.3">
      <c r="A28659">
        <v>148998</v>
      </c>
      <c r="B28659">
        <v>957</v>
      </c>
      <c r="C28659" s="65">
        <v>44080.597754629627</v>
      </c>
      <c r="D28659">
        <v>10807</v>
      </c>
      <c r="E28659" s="6">
        <v>1200</v>
      </c>
      <c r="F28659" s="4">
        <f t="shared" si="897"/>
        <v>43953.841516203705</v>
      </c>
      <c r="G28659" s="5">
        <f t="shared" si="898"/>
        <v>0</v>
      </c>
    </row>
    <row r="28660" spans="1:7" x14ac:dyDescent="0.3">
      <c r="A28660">
        <v>149001</v>
      </c>
      <c r="B28660">
        <v>10850</v>
      </c>
      <c r="C28660" s="65">
        <v>44080.603113425917</v>
      </c>
      <c r="D28660">
        <v>2421</v>
      </c>
      <c r="E28660" s="6">
        <v>960</v>
      </c>
      <c r="F28660" s="4">
        <f t="shared" si="897"/>
        <v>44044.368518518517</v>
      </c>
      <c r="G28660" s="5">
        <f t="shared" si="898"/>
        <v>0</v>
      </c>
    </row>
    <row r="28661" spans="1:7" x14ac:dyDescent="0.3">
      <c r="A28661">
        <v>149002</v>
      </c>
      <c r="B28661">
        <v>2162</v>
      </c>
      <c r="C28661" s="65">
        <v>44080.603182870371</v>
      </c>
      <c r="D28661">
        <v>10192</v>
      </c>
      <c r="E28661" s="6">
        <v>1200</v>
      </c>
      <c r="F28661" s="4">
        <f t="shared" si="897"/>
        <v>44013.023599537039</v>
      </c>
      <c r="G28661" s="5">
        <f t="shared" si="898"/>
        <v>0</v>
      </c>
    </row>
    <row r="28662" spans="1:7" x14ac:dyDescent="0.3">
      <c r="A28662">
        <v>149007</v>
      </c>
      <c r="B28662">
        <v>2845</v>
      </c>
      <c r="C28662" s="65">
        <v>44080.603182870371</v>
      </c>
      <c r="D28662">
        <v>10192</v>
      </c>
      <c r="E28662" s="6">
        <v>1200</v>
      </c>
      <c r="F28662" s="4">
        <f t="shared" si="897"/>
        <v>44013.023599537039</v>
      </c>
      <c r="G28662" s="5">
        <f t="shared" si="898"/>
        <v>0</v>
      </c>
    </row>
    <row r="28663" spans="1:7" x14ac:dyDescent="0.3">
      <c r="A28663">
        <v>149010</v>
      </c>
      <c r="B28663">
        <v>10871</v>
      </c>
      <c r="C28663" s="65">
        <v>44080.615023148152</v>
      </c>
      <c r="D28663">
        <v>9597</v>
      </c>
      <c r="E28663" s="6">
        <v>1200</v>
      </c>
      <c r="F28663" s="4">
        <f t="shared" si="897"/>
        <v>44044.821122685185</v>
      </c>
      <c r="G28663" s="5">
        <f t="shared" si="898"/>
        <v>0</v>
      </c>
    </row>
    <row r="28664" spans="1:7" x14ac:dyDescent="0.3">
      <c r="A28664">
        <v>149014</v>
      </c>
      <c r="B28664">
        <v>1581</v>
      </c>
      <c r="C28664" s="65">
        <v>44080.618587962963</v>
      </c>
      <c r="D28664">
        <v>10192</v>
      </c>
      <c r="E28664" s="6">
        <v>960</v>
      </c>
      <c r="F28664" s="4">
        <f t="shared" si="897"/>
        <v>44013.023599537039</v>
      </c>
      <c r="G28664" s="5">
        <f t="shared" si="898"/>
        <v>0</v>
      </c>
    </row>
    <row r="28665" spans="1:7" x14ac:dyDescent="0.3">
      <c r="A28665">
        <v>149020</v>
      </c>
      <c r="B28665">
        <v>12365</v>
      </c>
      <c r="C28665" s="65">
        <v>44080.626168981478</v>
      </c>
      <c r="D28665">
        <v>704</v>
      </c>
      <c r="E28665" s="6">
        <v>1200</v>
      </c>
      <c r="F28665" s="4">
        <f t="shared" si="897"/>
        <v>44075.203321759262</v>
      </c>
      <c r="G28665" s="5">
        <f t="shared" si="898"/>
        <v>0</v>
      </c>
    </row>
    <row r="28666" spans="1:7" x14ac:dyDescent="0.3">
      <c r="A28666">
        <v>149021</v>
      </c>
      <c r="B28666">
        <v>1877</v>
      </c>
      <c r="C28666" s="65">
        <v>44080.633344907408</v>
      </c>
      <c r="D28666">
        <v>5612</v>
      </c>
      <c r="E28666" s="6">
        <v>0</v>
      </c>
      <c r="F28666" s="4">
        <f t="shared" si="897"/>
        <v>43891.11309027778</v>
      </c>
      <c r="G28666" s="5">
        <f t="shared" si="898"/>
        <v>0</v>
      </c>
    </row>
    <row r="28667" spans="1:7" x14ac:dyDescent="0.3">
      <c r="A28667">
        <v>149025</v>
      </c>
      <c r="B28667">
        <v>10154</v>
      </c>
      <c r="C28667" s="65">
        <v>44080.634166666663</v>
      </c>
      <c r="D28667">
        <v>1329</v>
      </c>
      <c r="E28667" s="6">
        <v>1200</v>
      </c>
      <c r="F28667" s="4">
        <f t="shared" si="897"/>
        <v>44075.264363425929</v>
      </c>
      <c r="G28667" s="5">
        <f t="shared" si="898"/>
        <v>0</v>
      </c>
    </row>
    <row r="28668" spans="1:7" x14ac:dyDescent="0.3">
      <c r="A28668">
        <v>149033</v>
      </c>
      <c r="B28668">
        <v>8651</v>
      </c>
      <c r="C28668" s="65">
        <v>44080.641851851848</v>
      </c>
      <c r="D28668">
        <v>13690</v>
      </c>
      <c r="E28668" s="6">
        <v>1200</v>
      </c>
      <c r="F28668" s="4">
        <f t="shared" si="897"/>
        <v>44044.347037037034</v>
      </c>
      <c r="G28668" s="5">
        <f t="shared" si="898"/>
        <v>0</v>
      </c>
    </row>
    <row r="28669" spans="1:7" x14ac:dyDescent="0.3">
      <c r="A28669">
        <v>149040</v>
      </c>
      <c r="B28669">
        <v>6873</v>
      </c>
      <c r="C28669" s="65">
        <v>44080.644780092603</v>
      </c>
      <c r="D28669">
        <v>13702</v>
      </c>
      <c r="E28669" s="6">
        <v>1200</v>
      </c>
      <c r="F28669" s="4">
        <f t="shared" si="897"/>
        <v>43983.591724537036</v>
      </c>
      <c r="G28669" s="5">
        <f t="shared" si="898"/>
        <v>0</v>
      </c>
    </row>
    <row r="28670" spans="1:7" x14ac:dyDescent="0.3">
      <c r="A28670">
        <v>149043</v>
      </c>
      <c r="B28670">
        <v>3590</v>
      </c>
      <c r="C28670" s="65">
        <v>44080.645462962973</v>
      </c>
      <c r="D28670">
        <v>7370</v>
      </c>
      <c r="E28670" s="6">
        <v>1200</v>
      </c>
      <c r="F28670" s="4">
        <f t="shared" si="897"/>
        <v>43983.502604166664</v>
      </c>
      <c r="G28670" s="5">
        <f t="shared" si="898"/>
        <v>0</v>
      </c>
    </row>
    <row r="28671" spans="1:7" x14ac:dyDescent="0.3">
      <c r="A28671">
        <v>149050</v>
      </c>
      <c r="B28671">
        <v>383</v>
      </c>
      <c r="C28671" s="65">
        <v>44080.645624999997</v>
      </c>
      <c r="D28671">
        <v>12711</v>
      </c>
      <c r="E28671" s="6">
        <v>1200</v>
      </c>
      <c r="F28671" s="4">
        <f t="shared" si="897"/>
        <v>43862.756041666667</v>
      </c>
      <c r="G28671" s="5">
        <f t="shared" si="898"/>
        <v>0</v>
      </c>
    </row>
    <row r="28672" spans="1:7" x14ac:dyDescent="0.3">
      <c r="A28672">
        <v>149054</v>
      </c>
      <c r="B28672">
        <v>2004</v>
      </c>
      <c r="C28672" s="65">
        <v>44080.649386574078</v>
      </c>
      <c r="D28672">
        <v>6210</v>
      </c>
      <c r="E28672" s="6">
        <v>1200</v>
      </c>
      <c r="F28672" s="4">
        <f t="shared" si="897"/>
        <v>43922.62840277778</v>
      </c>
      <c r="G28672" s="5">
        <f t="shared" si="898"/>
        <v>0</v>
      </c>
    </row>
    <row r="28673" spans="1:7" x14ac:dyDescent="0.3">
      <c r="A28673">
        <v>149061</v>
      </c>
      <c r="B28673">
        <v>10248</v>
      </c>
      <c r="C28673" s="65">
        <v>44080.658055555563</v>
      </c>
      <c r="D28673">
        <v>3085</v>
      </c>
      <c r="E28673" s="6">
        <v>1200</v>
      </c>
      <c r="F28673" s="4">
        <f t="shared" si="897"/>
        <v>43984.614733796298</v>
      </c>
      <c r="G28673" s="5">
        <f t="shared" si="898"/>
        <v>0</v>
      </c>
    </row>
    <row r="28674" spans="1:7" x14ac:dyDescent="0.3">
      <c r="A28674">
        <v>149068</v>
      </c>
      <c r="B28674">
        <v>5723</v>
      </c>
      <c r="C28674" s="65">
        <v>44080.660115740742</v>
      </c>
      <c r="D28674">
        <v>2338</v>
      </c>
      <c r="E28674" s="6">
        <v>1200</v>
      </c>
      <c r="F28674" s="4">
        <f t="shared" ref="F28674:F28737" si="899">VLOOKUP(D28674,J:K,2,0)</f>
        <v>43952.015902777777</v>
      </c>
      <c r="G28674" s="5">
        <f t="shared" si="898"/>
        <v>0</v>
      </c>
    </row>
    <row r="28675" spans="1:7" x14ac:dyDescent="0.3">
      <c r="A28675">
        <v>149069</v>
      </c>
      <c r="B28675">
        <v>6974</v>
      </c>
      <c r="C28675" s="65">
        <v>44080.660381944443</v>
      </c>
      <c r="D28675">
        <v>4120</v>
      </c>
      <c r="E28675" s="6">
        <v>1200</v>
      </c>
      <c r="F28675" s="4">
        <f t="shared" si="899"/>
        <v>43952.016840277778</v>
      </c>
      <c r="G28675" s="5">
        <f t="shared" ref="G28675:G28738" si="900">IF(F28675=C28675, 1, 0)</f>
        <v>0</v>
      </c>
    </row>
    <row r="28676" spans="1:7" x14ac:dyDescent="0.3">
      <c r="A28676">
        <v>149075</v>
      </c>
      <c r="B28676">
        <v>2002</v>
      </c>
      <c r="C28676" s="65">
        <v>44080.662731481483</v>
      </c>
      <c r="D28676">
        <v>4758</v>
      </c>
      <c r="E28676" s="6">
        <v>1200</v>
      </c>
      <c r="F28676" s="4">
        <f t="shared" si="899"/>
        <v>43838.476377314815</v>
      </c>
      <c r="G28676" s="5">
        <f t="shared" si="900"/>
        <v>0</v>
      </c>
    </row>
    <row r="28677" spans="1:7" x14ac:dyDescent="0.3">
      <c r="A28677">
        <v>149082</v>
      </c>
      <c r="B28677">
        <v>1763</v>
      </c>
      <c r="C28677" s="65">
        <v>44080.665995370371</v>
      </c>
      <c r="D28677">
        <v>11285</v>
      </c>
      <c r="E28677" s="6">
        <v>1200</v>
      </c>
      <c r="F28677" s="4">
        <f t="shared" si="899"/>
        <v>43833.440925925926</v>
      </c>
      <c r="G28677" s="5">
        <f t="shared" si="900"/>
        <v>0</v>
      </c>
    </row>
    <row r="28678" spans="1:7" x14ac:dyDescent="0.3">
      <c r="A28678">
        <v>149083</v>
      </c>
      <c r="B28678">
        <v>13190</v>
      </c>
      <c r="C28678" s="65">
        <v>44080.679618055547</v>
      </c>
      <c r="D28678">
        <v>11791</v>
      </c>
      <c r="E28678" s="6">
        <v>1200</v>
      </c>
      <c r="F28678" s="4">
        <f t="shared" si="899"/>
        <v>43863.376111111109</v>
      </c>
      <c r="G28678" s="5">
        <f t="shared" si="900"/>
        <v>0</v>
      </c>
    </row>
    <row r="28679" spans="1:7" x14ac:dyDescent="0.3">
      <c r="A28679">
        <v>149084</v>
      </c>
      <c r="B28679">
        <v>11303</v>
      </c>
      <c r="C28679" s="65">
        <v>44080.680798611109</v>
      </c>
      <c r="D28679">
        <v>1849</v>
      </c>
      <c r="E28679" s="6">
        <v>0</v>
      </c>
      <c r="F28679" s="4">
        <f t="shared" si="899"/>
        <v>44013.146064814813</v>
      </c>
      <c r="G28679" s="5">
        <f t="shared" si="900"/>
        <v>0</v>
      </c>
    </row>
    <row r="28680" spans="1:7" x14ac:dyDescent="0.3">
      <c r="A28680">
        <v>149088</v>
      </c>
      <c r="B28680">
        <v>12533</v>
      </c>
      <c r="C28680" s="65">
        <v>44080.68550925926</v>
      </c>
      <c r="D28680">
        <v>2780</v>
      </c>
      <c r="E28680" s="6">
        <v>1200</v>
      </c>
      <c r="F28680" s="4">
        <f t="shared" si="899"/>
        <v>44044.350624999999</v>
      </c>
      <c r="G28680" s="5">
        <f t="shared" si="900"/>
        <v>0</v>
      </c>
    </row>
    <row r="28681" spans="1:7" x14ac:dyDescent="0.3">
      <c r="A28681">
        <v>149099</v>
      </c>
      <c r="B28681">
        <v>9875</v>
      </c>
      <c r="C28681" s="65">
        <v>44080.702916666669</v>
      </c>
      <c r="D28681">
        <v>2251</v>
      </c>
      <c r="E28681" s="6">
        <v>1200</v>
      </c>
      <c r="F28681" s="4">
        <f t="shared" si="899"/>
        <v>43923.152268518519</v>
      </c>
      <c r="G28681" s="5">
        <f t="shared" si="900"/>
        <v>0</v>
      </c>
    </row>
    <row r="28682" spans="1:7" x14ac:dyDescent="0.3">
      <c r="A28682">
        <v>149104</v>
      </c>
      <c r="B28682">
        <v>1104</v>
      </c>
      <c r="C28682" s="65">
        <v>44080.707997685182</v>
      </c>
      <c r="D28682">
        <v>264</v>
      </c>
      <c r="E28682" s="6">
        <v>1200</v>
      </c>
      <c r="F28682" s="4">
        <f t="shared" si="899"/>
        <v>44045.331446759257</v>
      </c>
      <c r="G28682" s="5">
        <f t="shared" si="900"/>
        <v>0</v>
      </c>
    </row>
    <row r="28683" spans="1:7" x14ac:dyDescent="0.3">
      <c r="A28683">
        <v>149110</v>
      </c>
      <c r="B28683">
        <v>5046</v>
      </c>
      <c r="C28683" s="65">
        <v>44080.709155092591</v>
      </c>
      <c r="D28683">
        <v>4797</v>
      </c>
      <c r="E28683" s="6">
        <v>1200</v>
      </c>
      <c r="F28683" s="4">
        <f t="shared" si="899"/>
        <v>44075.110925925925</v>
      </c>
      <c r="G28683" s="5">
        <f t="shared" si="900"/>
        <v>0</v>
      </c>
    </row>
    <row r="28684" spans="1:7" x14ac:dyDescent="0.3">
      <c r="A28684">
        <v>149111</v>
      </c>
      <c r="B28684">
        <v>8287</v>
      </c>
      <c r="C28684" s="65">
        <v>44080.709560185183</v>
      </c>
      <c r="D28684">
        <v>4972</v>
      </c>
      <c r="E28684" s="6">
        <v>1200</v>
      </c>
      <c r="F28684" s="4">
        <f t="shared" si="899"/>
        <v>43952.029305555552</v>
      </c>
      <c r="G28684" s="5">
        <f t="shared" si="900"/>
        <v>0</v>
      </c>
    </row>
    <row r="28685" spans="1:7" x14ac:dyDescent="0.3">
      <c r="A28685">
        <v>149116</v>
      </c>
      <c r="B28685">
        <v>1234</v>
      </c>
      <c r="C28685" s="65">
        <v>44080.715902777767</v>
      </c>
      <c r="D28685">
        <v>831</v>
      </c>
      <c r="E28685" s="6">
        <v>1200</v>
      </c>
      <c r="F28685" s="4">
        <f t="shared" si="899"/>
        <v>43952.334629629629</v>
      </c>
      <c r="G28685" s="5">
        <f t="shared" si="900"/>
        <v>0</v>
      </c>
    </row>
    <row r="28686" spans="1:7" x14ac:dyDescent="0.3">
      <c r="A28686">
        <v>149122</v>
      </c>
      <c r="B28686">
        <v>13203</v>
      </c>
      <c r="C28686" s="65">
        <v>44080.721273148149</v>
      </c>
      <c r="D28686">
        <v>6508</v>
      </c>
      <c r="E28686" s="6">
        <v>1200</v>
      </c>
      <c r="F28686" s="4">
        <f t="shared" si="899"/>
        <v>43922.195034722223</v>
      </c>
      <c r="G28686" s="5">
        <f t="shared" si="900"/>
        <v>0</v>
      </c>
    </row>
    <row r="28687" spans="1:7" x14ac:dyDescent="0.3">
      <c r="A28687">
        <v>149127</v>
      </c>
      <c r="B28687">
        <v>13718</v>
      </c>
      <c r="C28687" s="65">
        <v>44080.722488425927</v>
      </c>
      <c r="D28687">
        <v>12504</v>
      </c>
      <c r="E28687" s="6">
        <v>1200</v>
      </c>
      <c r="F28687" s="4">
        <f t="shared" si="899"/>
        <v>43833.397569444445</v>
      </c>
      <c r="G28687" s="5">
        <f t="shared" si="900"/>
        <v>0</v>
      </c>
    </row>
    <row r="28688" spans="1:7" x14ac:dyDescent="0.3">
      <c r="A28688">
        <v>149133</v>
      </c>
      <c r="B28688">
        <v>7295</v>
      </c>
      <c r="C28688" s="65">
        <v>44080.725162037037</v>
      </c>
      <c r="D28688">
        <v>4236</v>
      </c>
      <c r="E28688" s="6">
        <v>1200</v>
      </c>
      <c r="F28688" s="4">
        <f t="shared" si="899"/>
        <v>44013.682164351849</v>
      </c>
      <c r="G28688" s="5">
        <f t="shared" si="900"/>
        <v>0</v>
      </c>
    </row>
    <row r="28689" spans="1:7" x14ac:dyDescent="0.3">
      <c r="A28689">
        <v>149138</v>
      </c>
      <c r="B28689">
        <v>9760</v>
      </c>
      <c r="C28689" s="65">
        <v>44080.729178240741</v>
      </c>
      <c r="D28689">
        <v>104</v>
      </c>
      <c r="E28689" s="6">
        <v>1200</v>
      </c>
      <c r="F28689" s="4">
        <f t="shared" si="899"/>
        <v>44013.286412037036</v>
      </c>
      <c r="G28689" s="5">
        <f t="shared" si="900"/>
        <v>0</v>
      </c>
    </row>
    <row r="28690" spans="1:7" x14ac:dyDescent="0.3">
      <c r="A28690">
        <v>149146</v>
      </c>
      <c r="B28690">
        <v>9450</v>
      </c>
      <c r="C28690" s="65">
        <v>44080.739814814813</v>
      </c>
      <c r="D28690">
        <v>8064</v>
      </c>
      <c r="E28690" s="6">
        <v>1200</v>
      </c>
      <c r="F28690" s="4">
        <f t="shared" si="899"/>
        <v>43832.876203703701</v>
      </c>
      <c r="G28690" s="5">
        <f t="shared" si="900"/>
        <v>0</v>
      </c>
    </row>
    <row r="28691" spans="1:7" x14ac:dyDescent="0.3">
      <c r="A28691">
        <v>149149</v>
      </c>
      <c r="B28691">
        <v>13324</v>
      </c>
      <c r="C28691" s="65">
        <v>44080.744571759264</v>
      </c>
      <c r="D28691">
        <v>2807</v>
      </c>
      <c r="E28691" s="6">
        <v>1200</v>
      </c>
      <c r="F28691" s="4">
        <f t="shared" si="899"/>
        <v>44044.635451388887</v>
      </c>
      <c r="G28691" s="5">
        <f t="shared" si="900"/>
        <v>0</v>
      </c>
    </row>
    <row r="28692" spans="1:7" x14ac:dyDescent="0.3">
      <c r="A28692">
        <v>149155</v>
      </c>
      <c r="B28692">
        <v>8302</v>
      </c>
      <c r="C28692" s="65">
        <v>44080.746261574073</v>
      </c>
      <c r="D28692">
        <v>4674</v>
      </c>
      <c r="E28692" s="6">
        <v>0</v>
      </c>
      <c r="F28692" s="4">
        <f t="shared" si="899"/>
        <v>44075.012592592589</v>
      </c>
      <c r="G28692" s="5">
        <f t="shared" si="900"/>
        <v>0</v>
      </c>
    </row>
    <row r="28693" spans="1:7" x14ac:dyDescent="0.3">
      <c r="A28693">
        <v>149158</v>
      </c>
      <c r="B28693">
        <v>4497</v>
      </c>
      <c r="C28693" s="65">
        <v>44080.758240740739</v>
      </c>
      <c r="D28693">
        <v>7629</v>
      </c>
      <c r="E28693" s="6">
        <v>1200</v>
      </c>
      <c r="F28693" s="4">
        <f t="shared" si="899"/>
        <v>43986.256631944445</v>
      </c>
      <c r="G28693" s="5">
        <f t="shared" si="900"/>
        <v>0</v>
      </c>
    </row>
    <row r="28694" spans="1:7" x14ac:dyDescent="0.3">
      <c r="A28694">
        <v>149160</v>
      </c>
      <c r="B28694">
        <v>5592</v>
      </c>
      <c r="C28694" s="65">
        <v>44080.766481481478</v>
      </c>
      <c r="D28694">
        <v>1834</v>
      </c>
      <c r="E28694" s="6">
        <v>1200</v>
      </c>
      <c r="F28694" s="4">
        <f t="shared" si="899"/>
        <v>44045.603078703702</v>
      </c>
      <c r="G28694" s="5">
        <f t="shared" si="900"/>
        <v>0</v>
      </c>
    </row>
    <row r="28695" spans="1:7" x14ac:dyDescent="0.3">
      <c r="A28695">
        <v>149167</v>
      </c>
      <c r="B28695">
        <v>208</v>
      </c>
      <c r="C28695" s="65">
        <v>44080.76829861111</v>
      </c>
      <c r="D28695">
        <v>5204</v>
      </c>
      <c r="E28695" s="6">
        <v>1200</v>
      </c>
      <c r="F28695" s="4">
        <f t="shared" si="899"/>
        <v>43922.600034722222</v>
      </c>
      <c r="G28695" s="5">
        <f t="shared" si="900"/>
        <v>0</v>
      </c>
    </row>
    <row r="28696" spans="1:7" x14ac:dyDescent="0.3">
      <c r="A28696">
        <v>149169</v>
      </c>
      <c r="B28696">
        <v>8580</v>
      </c>
      <c r="C28696" s="65">
        <v>44080.770914351851</v>
      </c>
      <c r="D28696">
        <v>10526</v>
      </c>
      <c r="E28696" s="6">
        <v>1200</v>
      </c>
      <c r="F28696" s="4">
        <f t="shared" si="899"/>
        <v>43922.45652777778</v>
      </c>
      <c r="G28696" s="5">
        <f t="shared" si="900"/>
        <v>0</v>
      </c>
    </row>
    <row r="28697" spans="1:7" x14ac:dyDescent="0.3">
      <c r="A28697">
        <v>149171</v>
      </c>
      <c r="B28697">
        <v>5639</v>
      </c>
      <c r="C28697" s="65">
        <v>44080.775960648149</v>
      </c>
      <c r="D28697">
        <v>11551</v>
      </c>
      <c r="E28697" s="6">
        <v>1200</v>
      </c>
      <c r="F28697" s="4">
        <f t="shared" si="899"/>
        <v>43983.338842592595</v>
      </c>
      <c r="G28697" s="5">
        <f t="shared" si="900"/>
        <v>0</v>
      </c>
    </row>
    <row r="28698" spans="1:7" x14ac:dyDescent="0.3">
      <c r="A28698">
        <v>149173</v>
      </c>
      <c r="B28698">
        <v>12033</v>
      </c>
      <c r="C28698" s="65">
        <v>44080.777673611112</v>
      </c>
      <c r="D28698">
        <v>5355</v>
      </c>
      <c r="E28698" s="6">
        <v>1200</v>
      </c>
      <c r="F28698" s="4">
        <f t="shared" si="899"/>
        <v>43985.126192129632</v>
      </c>
      <c r="G28698" s="5">
        <f t="shared" si="900"/>
        <v>0</v>
      </c>
    </row>
    <row r="28699" spans="1:7" x14ac:dyDescent="0.3">
      <c r="A28699">
        <v>149176</v>
      </c>
      <c r="B28699">
        <v>11643</v>
      </c>
      <c r="C28699" s="65">
        <v>44080.779548611114</v>
      </c>
      <c r="D28699">
        <v>10693</v>
      </c>
      <c r="E28699" s="6">
        <v>1200</v>
      </c>
      <c r="F28699" s="4">
        <f t="shared" si="899"/>
        <v>43983.321377314816</v>
      </c>
      <c r="G28699" s="5">
        <f t="shared" si="900"/>
        <v>0</v>
      </c>
    </row>
    <row r="28700" spans="1:7" x14ac:dyDescent="0.3">
      <c r="A28700">
        <v>149177</v>
      </c>
      <c r="B28700">
        <v>10532</v>
      </c>
      <c r="C28700" s="65">
        <v>44080.783599537041</v>
      </c>
      <c r="D28700">
        <v>7990</v>
      </c>
      <c r="E28700" s="6">
        <v>0</v>
      </c>
      <c r="F28700" s="4">
        <f t="shared" si="899"/>
        <v>43953.033599537041</v>
      </c>
      <c r="G28700" s="5">
        <f t="shared" si="900"/>
        <v>0</v>
      </c>
    </row>
    <row r="28701" spans="1:7" x14ac:dyDescent="0.3">
      <c r="A28701">
        <v>149179</v>
      </c>
      <c r="B28701">
        <v>625</v>
      </c>
      <c r="C28701" s="65">
        <v>44080.787233796298</v>
      </c>
      <c r="D28701">
        <v>12160</v>
      </c>
      <c r="E28701" s="6">
        <v>1200</v>
      </c>
      <c r="F28701" s="4">
        <f t="shared" si="899"/>
        <v>43891.025983796295</v>
      </c>
      <c r="G28701" s="5">
        <f t="shared" si="900"/>
        <v>0</v>
      </c>
    </row>
    <row r="28702" spans="1:7" x14ac:dyDescent="0.3">
      <c r="A28702">
        <v>149191</v>
      </c>
      <c r="B28702">
        <v>1455</v>
      </c>
      <c r="C28702" s="65">
        <v>44080.795324074083</v>
      </c>
      <c r="D28702">
        <v>7629</v>
      </c>
      <c r="E28702" s="6">
        <v>1200</v>
      </c>
      <c r="F28702" s="4">
        <f t="shared" si="899"/>
        <v>43986.256631944445</v>
      </c>
      <c r="G28702" s="5">
        <f t="shared" si="900"/>
        <v>0</v>
      </c>
    </row>
    <row r="28703" spans="1:7" x14ac:dyDescent="0.3">
      <c r="A28703">
        <v>149197</v>
      </c>
      <c r="B28703">
        <v>9240</v>
      </c>
      <c r="C28703" s="65">
        <v>44080.796249999999</v>
      </c>
      <c r="D28703">
        <v>4808</v>
      </c>
      <c r="E28703" s="6">
        <v>1200</v>
      </c>
      <c r="F28703" s="4">
        <f t="shared" si="899"/>
        <v>43835.220995370371</v>
      </c>
      <c r="G28703" s="5">
        <f t="shared" si="900"/>
        <v>0</v>
      </c>
    </row>
    <row r="28704" spans="1:7" x14ac:dyDescent="0.3">
      <c r="A28704">
        <v>149203</v>
      </c>
      <c r="B28704">
        <v>2118</v>
      </c>
      <c r="C28704" s="65">
        <v>44080.797662037039</v>
      </c>
      <c r="D28704">
        <v>5193</v>
      </c>
      <c r="E28704" s="6">
        <v>1200</v>
      </c>
      <c r="F28704" s="4">
        <f t="shared" si="899"/>
        <v>44013.102743055555</v>
      </c>
      <c r="G28704" s="5">
        <f t="shared" si="900"/>
        <v>0</v>
      </c>
    </row>
    <row r="28705" spans="1:7" x14ac:dyDescent="0.3">
      <c r="A28705">
        <v>149223</v>
      </c>
      <c r="B28705">
        <v>3777</v>
      </c>
      <c r="C28705" s="65">
        <v>44080.804930555547</v>
      </c>
      <c r="D28705">
        <v>2421</v>
      </c>
      <c r="E28705" s="6">
        <v>1200</v>
      </c>
      <c r="F28705" s="4">
        <f t="shared" si="899"/>
        <v>44044.368518518517</v>
      </c>
      <c r="G28705" s="5">
        <f t="shared" si="900"/>
        <v>0</v>
      </c>
    </row>
    <row r="28706" spans="1:7" x14ac:dyDescent="0.3">
      <c r="A28706">
        <v>149227</v>
      </c>
      <c r="B28706">
        <v>10146</v>
      </c>
      <c r="C28706" s="65">
        <v>44080.805891203701</v>
      </c>
      <c r="D28706">
        <v>11700</v>
      </c>
      <c r="E28706" s="6">
        <v>1200</v>
      </c>
      <c r="F28706" s="4">
        <f t="shared" si="899"/>
        <v>43833.01934027778</v>
      </c>
      <c r="G28706" s="5">
        <f t="shared" si="900"/>
        <v>0</v>
      </c>
    </row>
    <row r="28707" spans="1:7" x14ac:dyDescent="0.3">
      <c r="A28707">
        <v>149229</v>
      </c>
      <c r="B28707">
        <v>4168</v>
      </c>
      <c r="C28707" s="65">
        <v>44080.80641203704</v>
      </c>
      <c r="D28707">
        <v>10755</v>
      </c>
      <c r="E28707" s="6">
        <v>1200</v>
      </c>
      <c r="F28707" s="4">
        <f t="shared" si="899"/>
        <v>44075.211076388892</v>
      </c>
      <c r="G28707" s="5">
        <f t="shared" si="900"/>
        <v>0</v>
      </c>
    </row>
    <row r="28708" spans="1:7" x14ac:dyDescent="0.3">
      <c r="A28708">
        <v>149232</v>
      </c>
      <c r="B28708">
        <v>5352</v>
      </c>
      <c r="C28708" s="65">
        <v>44080.812534722223</v>
      </c>
      <c r="D28708">
        <v>6351</v>
      </c>
      <c r="E28708" s="6">
        <v>1200</v>
      </c>
      <c r="F28708" s="4">
        <f t="shared" si="899"/>
        <v>44045.819884259261</v>
      </c>
      <c r="G28708" s="5">
        <f t="shared" si="900"/>
        <v>0</v>
      </c>
    </row>
    <row r="28709" spans="1:7" x14ac:dyDescent="0.3">
      <c r="A28709">
        <v>149238</v>
      </c>
      <c r="B28709">
        <v>5855</v>
      </c>
      <c r="C28709" s="65">
        <v>44080.812824074077</v>
      </c>
      <c r="D28709">
        <v>9982</v>
      </c>
      <c r="E28709" s="6">
        <v>1200</v>
      </c>
      <c r="F28709" s="4">
        <f t="shared" si="899"/>
        <v>43952.199270833335</v>
      </c>
      <c r="G28709" s="5">
        <f t="shared" si="900"/>
        <v>0</v>
      </c>
    </row>
    <row r="28710" spans="1:7" x14ac:dyDescent="0.3">
      <c r="A28710">
        <v>149242</v>
      </c>
      <c r="B28710">
        <v>2747</v>
      </c>
      <c r="C28710" s="65">
        <v>44080.823148148149</v>
      </c>
      <c r="D28710">
        <v>4284</v>
      </c>
      <c r="E28710" s="6">
        <v>1200</v>
      </c>
      <c r="F28710" s="4">
        <f t="shared" si="899"/>
        <v>43922.838472222225</v>
      </c>
      <c r="G28710" s="5">
        <f t="shared" si="900"/>
        <v>0</v>
      </c>
    </row>
    <row r="28711" spans="1:7" x14ac:dyDescent="0.3">
      <c r="A28711">
        <v>149243</v>
      </c>
      <c r="B28711">
        <v>11303</v>
      </c>
      <c r="C28711" s="65">
        <v>44080.824374999997</v>
      </c>
      <c r="D28711">
        <v>4236</v>
      </c>
      <c r="E28711" s="6">
        <v>1200</v>
      </c>
      <c r="F28711" s="4">
        <f t="shared" si="899"/>
        <v>44013.682164351849</v>
      </c>
      <c r="G28711" s="5">
        <f t="shared" si="900"/>
        <v>0</v>
      </c>
    </row>
    <row r="28712" spans="1:7" x14ac:dyDescent="0.3">
      <c r="A28712">
        <v>149254</v>
      </c>
      <c r="B28712">
        <v>11318</v>
      </c>
      <c r="C28712" s="65">
        <v>44080.830821759257</v>
      </c>
      <c r="D28712">
        <v>2688</v>
      </c>
      <c r="E28712" s="6">
        <v>0</v>
      </c>
      <c r="F28712" s="4">
        <f t="shared" si="899"/>
        <v>44015.97284722222</v>
      </c>
      <c r="G28712" s="5">
        <f t="shared" si="900"/>
        <v>0</v>
      </c>
    </row>
    <row r="28713" spans="1:7" x14ac:dyDescent="0.3">
      <c r="A28713">
        <v>149255</v>
      </c>
      <c r="B28713">
        <v>3158</v>
      </c>
      <c r="C28713" s="65">
        <v>44080.832604166673</v>
      </c>
      <c r="D28713">
        <v>3005</v>
      </c>
      <c r="E28713" s="6">
        <v>1200</v>
      </c>
      <c r="F28713" s="4">
        <f t="shared" si="899"/>
        <v>44044.76353009259</v>
      </c>
      <c r="G28713" s="5">
        <f t="shared" si="900"/>
        <v>0</v>
      </c>
    </row>
    <row r="28714" spans="1:7" x14ac:dyDescent="0.3">
      <c r="A28714">
        <v>149262</v>
      </c>
      <c r="B28714">
        <v>2346</v>
      </c>
      <c r="C28714" s="65">
        <v>44080.84207175926</v>
      </c>
      <c r="D28714">
        <v>2688</v>
      </c>
      <c r="E28714" s="6">
        <v>1200</v>
      </c>
      <c r="F28714" s="4">
        <f t="shared" si="899"/>
        <v>44015.97284722222</v>
      </c>
      <c r="G28714" s="5">
        <f t="shared" si="900"/>
        <v>0</v>
      </c>
    </row>
    <row r="28715" spans="1:7" x14ac:dyDescent="0.3">
      <c r="A28715">
        <v>149264</v>
      </c>
      <c r="B28715">
        <v>1392</v>
      </c>
      <c r="C28715" s="65">
        <v>44080.8440625</v>
      </c>
      <c r="D28715">
        <v>10681</v>
      </c>
      <c r="E28715" s="6">
        <v>1200</v>
      </c>
      <c r="F28715" s="4">
        <f t="shared" si="899"/>
        <v>43984.759155092594</v>
      </c>
      <c r="G28715" s="5">
        <f t="shared" si="900"/>
        <v>0</v>
      </c>
    </row>
    <row r="28716" spans="1:7" x14ac:dyDescent="0.3">
      <c r="A28716">
        <v>149269</v>
      </c>
      <c r="B28716">
        <v>7947</v>
      </c>
      <c r="C28716" s="65">
        <v>44080.851747685178</v>
      </c>
      <c r="D28716">
        <v>2338</v>
      </c>
      <c r="E28716" s="6">
        <v>1200</v>
      </c>
      <c r="F28716" s="4">
        <f t="shared" si="899"/>
        <v>43952.015902777777</v>
      </c>
      <c r="G28716" s="5">
        <f t="shared" si="900"/>
        <v>0</v>
      </c>
    </row>
    <row r="28717" spans="1:7" x14ac:dyDescent="0.3">
      <c r="A28717">
        <v>149270</v>
      </c>
      <c r="B28717">
        <v>7392</v>
      </c>
      <c r="C28717" s="65">
        <v>44080.852905092594</v>
      </c>
      <c r="D28717">
        <v>12798</v>
      </c>
      <c r="E28717" s="6">
        <v>1200</v>
      </c>
      <c r="F28717" s="4">
        <f t="shared" si="899"/>
        <v>44045.843321759261</v>
      </c>
      <c r="G28717" s="5">
        <f t="shared" si="900"/>
        <v>0</v>
      </c>
    </row>
    <row r="28718" spans="1:7" x14ac:dyDescent="0.3">
      <c r="A28718">
        <v>149276</v>
      </c>
      <c r="B28718">
        <v>7240</v>
      </c>
      <c r="C28718" s="65">
        <v>44080.854004629633</v>
      </c>
      <c r="D28718">
        <v>2387</v>
      </c>
      <c r="E28718" s="6">
        <v>1200</v>
      </c>
      <c r="F28718" s="4">
        <f t="shared" si="899"/>
        <v>43836.127511574072</v>
      </c>
      <c r="G28718" s="5">
        <f t="shared" si="900"/>
        <v>0</v>
      </c>
    </row>
    <row r="28719" spans="1:7" x14ac:dyDescent="0.3">
      <c r="A28719">
        <v>149287</v>
      </c>
      <c r="B28719">
        <v>977</v>
      </c>
      <c r="C28719" s="65">
        <v>44080.858564814807</v>
      </c>
      <c r="D28719">
        <v>12156</v>
      </c>
      <c r="E28719" s="6">
        <v>1200</v>
      </c>
      <c r="F28719" s="4">
        <f t="shared" si="899"/>
        <v>43922.017361111109</v>
      </c>
      <c r="G28719" s="5">
        <f t="shared" si="900"/>
        <v>0</v>
      </c>
    </row>
    <row r="28720" spans="1:7" x14ac:dyDescent="0.3">
      <c r="A28720">
        <v>149288</v>
      </c>
      <c r="B28720">
        <v>1187</v>
      </c>
      <c r="C28720" s="65">
        <v>44080.860231481478</v>
      </c>
      <c r="D28720">
        <v>1329</v>
      </c>
      <c r="E28720" s="6">
        <v>1200</v>
      </c>
      <c r="F28720" s="4">
        <f t="shared" si="899"/>
        <v>44075.264363425929</v>
      </c>
      <c r="G28720" s="5">
        <f t="shared" si="900"/>
        <v>0</v>
      </c>
    </row>
    <row r="28721" spans="1:7" x14ac:dyDescent="0.3">
      <c r="A28721">
        <v>149293</v>
      </c>
      <c r="B28721">
        <v>13450</v>
      </c>
      <c r="C28721" s="65">
        <v>44080.862696759257</v>
      </c>
      <c r="D28721">
        <v>9608</v>
      </c>
      <c r="E28721" s="6">
        <v>1200</v>
      </c>
      <c r="F28721" s="4">
        <f t="shared" si="899"/>
        <v>44076.014999999999</v>
      </c>
      <c r="G28721" s="5">
        <f t="shared" si="900"/>
        <v>0</v>
      </c>
    </row>
    <row r="28722" spans="1:7" x14ac:dyDescent="0.3">
      <c r="A28722">
        <v>149295</v>
      </c>
      <c r="B28722">
        <v>12837</v>
      </c>
      <c r="C28722" s="65">
        <v>44080.866516203707</v>
      </c>
      <c r="D28722">
        <v>831</v>
      </c>
      <c r="E28722" s="6">
        <v>1200</v>
      </c>
      <c r="F28722" s="4">
        <f t="shared" si="899"/>
        <v>43952.334629629629</v>
      </c>
      <c r="G28722" s="5">
        <f t="shared" si="900"/>
        <v>0</v>
      </c>
    </row>
    <row r="28723" spans="1:7" x14ac:dyDescent="0.3">
      <c r="A28723">
        <v>149299</v>
      </c>
      <c r="B28723">
        <v>9439</v>
      </c>
      <c r="C28723" s="65">
        <v>44080.869976851849</v>
      </c>
      <c r="D28723">
        <v>3085</v>
      </c>
      <c r="E28723" s="6">
        <v>1200</v>
      </c>
      <c r="F28723" s="4">
        <f t="shared" si="899"/>
        <v>43984.614733796298</v>
      </c>
      <c r="G28723" s="5">
        <f t="shared" si="900"/>
        <v>0</v>
      </c>
    </row>
    <row r="28724" spans="1:7" x14ac:dyDescent="0.3">
      <c r="A28724">
        <v>149303</v>
      </c>
      <c r="B28724">
        <v>565</v>
      </c>
      <c r="C28724" s="65">
        <v>44080.873541666668</v>
      </c>
      <c r="D28724">
        <v>6631</v>
      </c>
      <c r="E28724" s="6">
        <v>1200</v>
      </c>
      <c r="F28724" s="4">
        <f t="shared" si="899"/>
        <v>43952.977141203701</v>
      </c>
      <c r="G28724" s="5">
        <f t="shared" si="900"/>
        <v>0</v>
      </c>
    </row>
    <row r="28725" spans="1:7" x14ac:dyDescent="0.3">
      <c r="A28725">
        <v>149306</v>
      </c>
      <c r="B28725">
        <v>13143</v>
      </c>
      <c r="C28725" s="65">
        <v>44080.876377314817</v>
      </c>
      <c r="D28725">
        <v>2387</v>
      </c>
      <c r="E28725" s="6">
        <v>1200</v>
      </c>
      <c r="F28725" s="4">
        <f t="shared" si="899"/>
        <v>43836.127511574072</v>
      </c>
      <c r="G28725" s="5">
        <f t="shared" si="900"/>
        <v>0</v>
      </c>
    </row>
    <row r="28726" spans="1:7" x14ac:dyDescent="0.3">
      <c r="A28726">
        <v>149308</v>
      </c>
      <c r="B28726">
        <v>6707</v>
      </c>
      <c r="C28726" s="65">
        <v>44080.876840277779</v>
      </c>
      <c r="D28726">
        <v>6353</v>
      </c>
      <c r="E28726" s="6">
        <v>960</v>
      </c>
      <c r="F28726" s="4">
        <f t="shared" si="899"/>
        <v>43891.160011574073</v>
      </c>
      <c r="G28726" s="5">
        <f t="shared" si="900"/>
        <v>0</v>
      </c>
    </row>
    <row r="28727" spans="1:7" x14ac:dyDescent="0.3">
      <c r="A28727">
        <v>149311</v>
      </c>
      <c r="B28727">
        <v>7900</v>
      </c>
      <c r="C28727" s="65">
        <v>44080.879201388889</v>
      </c>
      <c r="D28727">
        <v>11954</v>
      </c>
      <c r="E28727" s="6">
        <v>960</v>
      </c>
      <c r="F28727" s="4">
        <f t="shared" si="899"/>
        <v>43922.163784722223</v>
      </c>
      <c r="G28727" s="5">
        <f t="shared" si="900"/>
        <v>0</v>
      </c>
    </row>
    <row r="28728" spans="1:7" x14ac:dyDescent="0.3">
      <c r="A28728">
        <v>149315</v>
      </c>
      <c r="B28728">
        <v>8078</v>
      </c>
      <c r="C28728" s="65">
        <v>44080.880729166667</v>
      </c>
      <c r="D28728">
        <v>10111</v>
      </c>
      <c r="E28728" s="6">
        <v>0</v>
      </c>
      <c r="F28728" s="4">
        <f t="shared" si="899"/>
        <v>43891.165625000001</v>
      </c>
      <c r="G28728" s="5">
        <f t="shared" si="900"/>
        <v>0</v>
      </c>
    </row>
    <row r="28729" spans="1:7" x14ac:dyDescent="0.3">
      <c r="A28729">
        <v>149320</v>
      </c>
      <c r="B28729">
        <v>13570</v>
      </c>
      <c r="C28729" s="65">
        <v>44080.881516203714</v>
      </c>
      <c r="D28729">
        <v>3788</v>
      </c>
      <c r="E28729" s="6">
        <v>1200</v>
      </c>
      <c r="F28729" s="4">
        <f t="shared" si="899"/>
        <v>44075.480567129627</v>
      </c>
      <c r="G28729" s="5">
        <f t="shared" si="900"/>
        <v>0</v>
      </c>
    </row>
    <row r="28730" spans="1:7" x14ac:dyDescent="0.3">
      <c r="A28730">
        <v>149321</v>
      </c>
      <c r="B28730">
        <v>2385</v>
      </c>
      <c r="C28730" s="65">
        <v>44080.885127314818</v>
      </c>
      <c r="D28730">
        <v>3318</v>
      </c>
      <c r="E28730" s="6">
        <v>960</v>
      </c>
      <c r="F28730" s="4">
        <f t="shared" si="899"/>
        <v>43923.46261574074</v>
      </c>
      <c r="G28730" s="5">
        <f t="shared" si="900"/>
        <v>0</v>
      </c>
    </row>
    <row r="28731" spans="1:7" x14ac:dyDescent="0.3">
      <c r="A28731">
        <v>149328</v>
      </c>
      <c r="B28731">
        <v>12097</v>
      </c>
      <c r="C28731" s="65">
        <v>44080.887800925928</v>
      </c>
      <c r="D28731">
        <v>6844</v>
      </c>
      <c r="E28731" s="6">
        <v>1200</v>
      </c>
      <c r="F28731" s="4">
        <f t="shared" si="899"/>
        <v>43891.224456018521</v>
      </c>
      <c r="G28731" s="5">
        <f t="shared" si="900"/>
        <v>0</v>
      </c>
    </row>
    <row r="28732" spans="1:7" x14ac:dyDescent="0.3">
      <c r="A28732">
        <v>149335</v>
      </c>
      <c r="B28732">
        <v>6428</v>
      </c>
      <c r="C28732" s="65">
        <v>44080.893622685187</v>
      </c>
      <c r="D28732">
        <v>10803</v>
      </c>
      <c r="E28732" s="6">
        <v>1200</v>
      </c>
      <c r="F28732" s="4">
        <f t="shared" si="899"/>
        <v>44044.362303240741</v>
      </c>
      <c r="G28732" s="5">
        <f t="shared" si="900"/>
        <v>0</v>
      </c>
    </row>
    <row r="28733" spans="1:7" x14ac:dyDescent="0.3">
      <c r="A28733">
        <v>149337</v>
      </c>
      <c r="B28733">
        <v>8965</v>
      </c>
      <c r="C28733" s="65">
        <v>44080.894305555557</v>
      </c>
      <c r="D28733">
        <v>2688</v>
      </c>
      <c r="E28733" s="6">
        <v>0</v>
      </c>
      <c r="F28733" s="4">
        <f t="shared" si="899"/>
        <v>44015.97284722222</v>
      </c>
      <c r="G28733" s="5">
        <f t="shared" si="900"/>
        <v>0</v>
      </c>
    </row>
    <row r="28734" spans="1:7" x14ac:dyDescent="0.3">
      <c r="A28734">
        <v>149342</v>
      </c>
      <c r="B28734">
        <v>1234</v>
      </c>
      <c r="C28734" s="65">
        <v>44080.894999999997</v>
      </c>
      <c r="D28734">
        <v>11562</v>
      </c>
      <c r="E28734" s="6">
        <v>960</v>
      </c>
      <c r="F28734" s="4">
        <f t="shared" si="899"/>
        <v>44076.770902777775</v>
      </c>
      <c r="G28734" s="5">
        <f t="shared" si="900"/>
        <v>0</v>
      </c>
    </row>
    <row r="28735" spans="1:7" x14ac:dyDescent="0.3">
      <c r="A28735">
        <v>149349</v>
      </c>
      <c r="B28735">
        <v>11365</v>
      </c>
      <c r="C28735" s="65">
        <v>44080.896886574083</v>
      </c>
      <c r="D28735">
        <v>13690</v>
      </c>
      <c r="E28735" s="6">
        <v>1200</v>
      </c>
      <c r="F28735" s="4">
        <f t="shared" si="899"/>
        <v>44044.347037037034</v>
      </c>
      <c r="G28735" s="5">
        <f t="shared" si="900"/>
        <v>0</v>
      </c>
    </row>
    <row r="28736" spans="1:7" x14ac:dyDescent="0.3">
      <c r="A28736">
        <v>149350</v>
      </c>
      <c r="B28736">
        <v>7654</v>
      </c>
      <c r="C28736" s="65">
        <v>44080.899386574078</v>
      </c>
      <c r="D28736">
        <v>1305</v>
      </c>
      <c r="E28736" s="6">
        <v>1200</v>
      </c>
      <c r="F28736" s="4">
        <f t="shared" si="899"/>
        <v>43922.021249999998</v>
      </c>
      <c r="G28736" s="5">
        <f t="shared" si="900"/>
        <v>0</v>
      </c>
    </row>
    <row r="28737" spans="1:7" x14ac:dyDescent="0.3">
      <c r="A28737">
        <v>149355</v>
      </c>
      <c r="B28737">
        <v>957</v>
      </c>
      <c r="C28737" s="65">
        <v>44080.908761574072</v>
      </c>
      <c r="D28737">
        <v>4674</v>
      </c>
      <c r="E28737" s="6">
        <v>1200</v>
      </c>
      <c r="F28737" s="4">
        <f t="shared" si="899"/>
        <v>44075.012592592589</v>
      </c>
      <c r="G28737" s="5">
        <f t="shared" si="900"/>
        <v>0</v>
      </c>
    </row>
    <row r="28738" spans="1:7" x14ac:dyDescent="0.3">
      <c r="A28738">
        <v>149359</v>
      </c>
      <c r="B28738">
        <v>12078</v>
      </c>
      <c r="C28738" s="65">
        <v>44080.911087962973</v>
      </c>
      <c r="D28738">
        <v>12798</v>
      </c>
      <c r="E28738" s="6">
        <v>960</v>
      </c>
      <c r="F28738" s="4">
        <f t="shared" ref="F28738:F28801" si="901">VLOOKUP(D28738,J:K,2,0)</f>
        <v>44045.843321759261</v>
      </c>
      <c r="G28738" s="5">
        <f t="shared" si="900"/>
        <v>0</v>
      </c>
    </row>
    <row r="28739" spans="1:7" x14ac:dyDescent="0.3">
      <c r="A28739">
        <v>149372</v>
      </c>
      <c r="B28739">
        <v>10860</v>
      </c>
      <c r="C28739" s="65">
        <v>44080.923275462963</v>
      </c>
      <c r="D28739">
        <v>831</v>
      </c>
      <c r="E28739" s="6">
        <v>1200</v>
      </c>
      <c r="F28739" s="4">
        <f t="shared" si="901"/>
        <v>43952.334629629629</v>
      </c>
      <c r="G28739" s="5">
        <f t="shared" ref="G28739:G28802" si="902">IF(F28739=C28739, 1, 0)</f>
        <v>0</v>
      </c>
    </row>
    <row r="28740" spans="1:7" x14ac:dyDescent="0.3">
      <c r="A28740">
        <v>149376</v>
      </c>
      <c r="B28740">
        <v>2884</v>
      </c>
      <c r="C28740" s="65">
        <v>44080.925520833327</v>
      </c>
      <c r="D28740">
        <v>11329</v>
      </c>
      <c r="E28740" s="6">
        <v>1200</v>
      </c>
      <c r="F28740" s="4">
        <f t="shared" si="901"/>
        <v>43983.596550925926</v>
      </c>
      <c r="G28740" s="5">
        <f t="shared" si="902"/>
        <v>0</v>
      </c>
    </row>
    <row r="28741" spans="1:7" x14ac:dyDescent="0.3">
      <c r="A28741">
        <v>149378</v>
      </c>
      <c r="B28741">
        <v>2346</v>
      </c>
      <c r="C28741" s="65">
        <v>44080.926412037043</v>
      </c>
      <c r="D28741">
        <v>5318</v>
      </c>
      <c r="E28741" s="6">
        <v>1200</v>
      </c>
      <c r="F28741" s="4">
        <f t="shared" si="901"/>
        <v>43891.637048611112</v>
      </c>
      <c r="G28741" s="5">
        <f t="shared" si="902"/>
        <v>0</v>
      </c>
    </row>
    <row r="28742" spans="1:7" x14ac:dyDescent="0.3">
      <c r="A28742">
        <v>149381</v>
      </c>
      <c r="B28742">
        <v>6864</v>
      </c>
      <c r="C28742" s="65">
        <v>44080.927222222221</v>
      </c>
      <c r="D28742">
        <v>7978</v>
      </c>
      <c r="E28742" s="6">
        <v>1200</v>
      </c>
      <c r="F28742" s="4">
        <f t="shared" si="901"/>
        <v>44076.571203703701</v>
      </c>
      <c r="G28742" s="5">
        <f t="shared" si="902"/>
        <v>0</v>
      </c>
    </row>
    <row r="28743" spans="1:7" x14ac:dyDescent="0.3">
      <c r="A28743">
        <v>149385</v>
      </c>
      <c r="B28743">
        <v>7489</v>
      </c>
      <c r="C28743" s="65">
        <v>44080.933032407411</v>
      </c>
      <c r="D28743">
        <v>963</v>
      </c>
      <c r="E28743" s="6">
        <v>1200</v>
      </c>
      <c r="F28743" s="4">
        <f t="shared" si="901"/>
        <v>44044.170370370368</v>
      </c>
      <c r="G28743" s="5">
        <f t="shared" si="902"/>
        <v>0</v>
      </c>
    </row>
    <row r="28744" spans="1:7" x14ac:dyDescent="0.3">
      <c r="A28744">
        <v>149388</v>
      </c>
      <c r="B28744">
        <v>3566</v>
      </c>
      <c r="C28744" s="65">
        <v>44080.935312499998</v>
      </c>
      <c r="D28744">
        <v>3528</v>
      </c>
      <c r="E28744" s="6">
        <v>1200</v>
      </c>
      <c r="F28744" s="4">
        <f t="shared" si="901"/>
        <v>43832.253541666665</v>
      </c>
      <c r="G28744" s="5">
        <f t="shared" si="902"/>
        <v>0</v>
      </c>
    </row>
    <row r="28745" spans="1:7" x14ac:dyDescent="0.3">
      <c r="A28745">
        <v>149394</v>
      </c>
      <c r="B28745">
        <v>10170</v>
      </c>
      <c r="C28745" s="65">
        <v>44080.935347222221</v>
      </c>
      <c r="D28745">
        <v>11726</v>
      </c>
      <c r="E28745" s="6">
        <v>1200</v>
      </c>
      <c r="F28745" s="4">
        <f t="shared" si="901"/>
        <v>43835.526423611111</v>
      </c>
      <c r="G28745" s="5">
        <f t="shared" si="902"/>
        <v>0</v>
      </c>
    </row>
    <row r="28746" spans="1:7" x14ac:dyDescent="0.3">
      <c r="A28746">
        <v>149400</v>
      </c>
      <c r="B28746">
        <v>4389</v>
      </c>
      <c r="C28746" s="65">
        <v>44080.935370370367</v>
      </c>
      <c r="D28746">
        <v>878</v>
      </c>
      <c r="E28746" s="6">
        <v>1200</v>
      </c>
      <c r="F28746" s="4">
        <f t="shared" si="901"/>
        <v>43922.969097222223</v>
      </c>
      <c r="G28746" s="5">
        <f t="shared" si="902"/>
        <v>0</v>
      </c>
    </row>
    <row r="28747" spans="1:7" x14ac:dyDescent="0.3">
      <c r="A28747">
        <v>149410</v>
      </c>
      <c r="B28747">
        <v>2127</v>
      </c>
      <c r="C28747" s="65">
        <v>44080.936712962961</v>
      </c>
      <c r="D28747">
        <v>10807</v>
      </c>
      <c r="E28747" s="6">
        <v>1200</v>
      </c>
      <c r="F28747" s="4">
        <f t="shared" si="901"/>
        <v>43953.841516203705</v>
      </c>
      <c r="G28747" s="5">
        <f t="shared" si="902"/>
        <v>0</v>
      </c>
    </row>
    <row r="28748" spans="1:7" x14ac:dyDescent="0.3">
      <c r="A28748">
        <v>149412</v>
      </c>
      <c r="B28748">
        <v>3165</v>
      </c>
      <c r="C28748" s="65">
        <v>44080.954502314817</v>
      </c>
      <c r="D28748">
        <v>10111</v>
      </c>
      <c r="E28748" s="6">
        <v>0</v>
      </c>
      <c r="F28748" s="4">
        <f t="shared" si="901"/>
        <v>43891.165625000001</v>
      </c>
      <c r="G28748" s="5">
        <f t="shared" si="902"/>
        <v>0</v>
      </c>
    </row>
    <row r="28749" spans="1:7" x14ac:dyDescent="0.3">
      <c r="A28749">
        <v>149413</v>
      </c>
      <c r="B28749">
        <v>4164</v>
      </c>
      <c r="C28749" s="65">
        <v>44080.954571759263</v>
      </c>
      <c r="D28749">
        <v>4476</v>
      </c>
      <c r="E28749" s="6">
        <v>1200</v>
      </c>
      <c r="F28749" s="4">
        <f t="shared" si="901"/>
        <v>44014.172569444447</v>
      </c>
      <c r="G28749" s="5">
        <f t="shared" si="902"/>
        <v>0</v>
      </c>
    </row>
    <row r="28750" spans="1:7" x14ac:dyDescent="0.3">
      <c r="A28750">
        <v>149419</v>
      </c>
      <c r="B28750">
        <v>12935</v>
      </c>
      <c r="C28750" s="65">
        <v>44080.956076388888</v>
      </c>
      <c r="D28750">
        <v>13110</v>
      </c>
      <c r="E28750" s="6">
        <v>1200</v>
      </c>
      <c r="F28750" s="4">
        <f t="shared" si="901"/>
        <v>43831.863842592589</v>
      </c>
      <c r="G28750" s="5">
        <f t="shared" si="902"/>
        <v>0</v>
      </c>
    </row>
    <row r="28751" spans="1:7" x14ac:dyDescent="0.3">
      <c r="A28751">
        <v>149423</v>
      </c>
      <c r="B28751">
        <v>10563</v>
      </c>
      <c r="C28751" s="65">
        <v>44080.963541666657</v>
      </c>
      <c r="D28751">
        <v>3318</v>
      </c>
      <c r="E28751" s="6">
        <v>1200</v>
      </c>
      <c r="F28751" s="4">
        <f t="shared" si="901"/>
        <v>43923.46261574074</v>
      </c>
      <c r="G28751" s="5">
        <f t="shared" si="902"/>
        <v>0</v>
      </c>
    </row>
    <row r="28752" spans="1:7" x14ac:dyDescent="0.3">
      <c r="A28752">
        <v>149430</v>
      </c>
      <c r="B28752">
        <v>10115</v>
      </c>
      <c r="C28752" s="65">
        <v>44080.964201388888</v>
      </c>
      <c r="D28752">
        <v>6351</v>
      </c>
      <c r="E28752" s="6">
        <v>1200</v>
      </c>
      <c r="F28752" s="4">
        <f t="shared" si="901"/>
        <v>44045.819884259261</v>
      </c>
      <c r="G28752" s="5">
        <f t="shared" si="902"/>
        <v>0</v>
      </c>
    </row>
    <row r="28753" spans="1:7" x14ac:dyDescent="0.3">
      <c r="A28753">
        <v>149432</v>
      </c>
      <c r="B28753">
        <v>8814</v>
      </c>
      <c r="C28753" s="65">
        <v>44080.965173611112</v>
      </c>
      <c r="D28753">
        <v>13690</v>
      </c>
      <c r="E28753" s="6">
        <v>1200</v>
      </c>
      <c r="F28753" s="4">
        <f t="shared" si="901"/>
        <v>44044.347037037034</v>
      </c>
      <c r="G28753" s="5">
        <f t="shared" si="902"/>
        <v>0</v>
      </c>
    </row>
    <row r="28754" spans="1:7" x14ac:dyDescent="0.3">
      <c r="A28754">
        <v>149442</v>
      </c>
      <c r="B28754">
        <v>4033</v>
      </c>
      <c r="C28754" s="65">
        <v>44080.966249999998</v>
      </c>
      <c r="D28754">
        <v>5849</v>
      </c>
      <c r="E28754" s="6">
        <v>1200</v>
      </c>
      <c r="F28754" s="4">
        <f t="shared" si="901"/>
        <v>44013.745717592596</v>
      </c>
      <c r="G28754" s="5">
        <f t="shared" si="902"/>
        <v>0</v>
      </c>
    </row>
    <row r="28755" spans="1:7" x14ac:dyDescent="0.3">
      <c r="A28755">
        <v>149443</v>
      </c>
      <c r="B28755">
        <v>12895</v>
      </c>
      <c r="C28755" s="65">
        <v>44080.967638888891</v>
      </c>
      <c r="D28755">
        <v>3318</v>
      </c>
      <c r="E28755" s="6">
        <v>1200</v>
      </c>
      <c r="F28755" s="4">
        <f t="shared" si="901"/>
        <v>43923.46261574074</v>
      </c>
      <c r="G28755" s="5">
        <f t="shared" si="902"/>
        <v>0</v>
      </c>
    </row>
    <row r="28756" spans="1:7" x14ac:dyDescent="0.3">
      <c r="A28756">
        <v>149445</v>
      </c>
      <c r="B28756">
        <v>12138</v>
      </c>
      <c r="C28756" s="65">
        <v>44080.968553240738</v>
      </c>
      <c r="D28756">
        <v>13670</v>
      </c>
      <c r="E28756" s="6">
        <v>1200</v>
      </c>
      <c r="F28756" s="4">
        <f t="shared" si="901"/>
        <v>44014.365486111114</v>
      </c>
      <c r="G28756" s="5">
        <f t="shared" si="902"/>
        <v>0</v>
      </c>
    </row>
    <row r="28757" spans="1:7" x14ac:dyDescent="0.3">
      <c r="A28757">
        <v>149454</v>
      </c>
      <c r="B28757">
        <v>3365</v>
      </c>
      <c r="C28757" s="65">
        <v>44080.982291666667</v>
      </c>
      <c r="D28757">
        <v>12798</v>
      </c>
      <c r="E28757" s="6">
        <v>1200</v>
      </c>
      <c r="F28757" s="4">
        <f t="shared" si="901"/>
        <v>44045.843321759261</v>
      </c>
      <c r="G28757" s="5">
        <f t="shared" si="902"/>
        <v>0</v>
      </c>
    </row>
    <row r="28758" spans="1:7" x14ac:dyDescent="0.3">
      <c r="A28758">
        <v>149462</v>
      </c>
      <c r="B28758">
        <v>1825</v>
      </c>
      <c r="C28758" s="65">
        <v>44080.986493055563</v>
      </c>
      <c r="D28758">
        <v>5318</v>
      </c>
      <c r="E28758" s="6">
        <v>1200</v>
      </c>
      <c r="F28758" s="4">
        <f t="shared" si="901"/>
        <v>43891.637048611112</v>
      </c>
      <c r="G28758" s="5">
        <f t="shared" si="902"/>
        <v>0</v>
      </c>
    </row>
    <row r="28759" spans="1:7" x14ac:dyDescent="0.3">
      <c r="A28759">
        <v>149465</v>
      </c>
      <c r="B28759">
        <v>204</v>
      </c>
      <c r="C28759" s="65">
        <v>44080.992638888893</v>
      </c>
      <c r="D28759">
        <v>11437</v>
      </c>
      <c r="E28759" s="6">
        <v>1200</v>
      </c>
      <c r="F28759" s="4">
        <f t="shared" si="901"/>
        <v>43923.125856481478</v>
      </c>
      <c r="G28759" s="5">
        <f t="shared" si="902"/>
        <v>0</v>
      </c>
    </row>
    <row r="28760" spans="1:7" x14ac:dyDescent="0.3">
      <c r="A28760">
        <v>149468</v>
      </c>
      <c r="B28760">
        <v>12115</v>
      </c>
      <c r="C28760" s="65">
        <v>44080.994467592587</v>
      </c>
      <c r="D28760">
        <v>9309</v>
      </c>
      <c r="E28760" s="6">
        <v>1200</v>
      </c>
      <c r="F28760" s="4">
        <f t="shared" si="901"/>
        <v>43862.647430555553</v>
      </c>
      <c r="G28760" s="5">
        <f t="shared" si="902"/>
        <v>0</v>
      </c>
    </row>
    <row r="28761" spans="1:7" x14ac:dyDescent="0.3">
      <c r="A28761">
        <v>149470</v>
      </c>
      <c r="B28761">
        <v>9671</v>
      </c>
      <c r="C28761" s="65">
        <v>44080.995671296303</v>
      </c>
      <c r="D28761">
        <v>11835</v>
      </c>
      <c r="E28761" s="6">
        <v>1200</v>
      </c>
      <c r="F28761" s="4">
        <f t="shared" si="901"/>
        <v>43922.844085648147</v>
      </c>
      <c r="G28761" s="5">
        <f t="shared" si="902"/>
        <v>0</v>
      </c>
    </row>
    <row r="28762" spans="1:7" x14ac:dyDescent="0.3">
      <c r="A28762">
        <v>149471</v>
      </c>
      <c r="B28762">
        <v>13192</v>
      </c>
      <c r="C28762" s="65">
        <v>44080.996817129628</v>
      </c>
      <c r="D28762">
        <v>5927</v>
      </c>
      <c r="E28762" s="6">
        <v>1200</v>
      </c>
      <c r="F28762" s="4">
        <f t="shared" si="901"/>
        <v>43862.03502314815</v>
      </c>
      <c r="G28762" s="5">
        <f t="shared" si="902"/>
        <v>0</v>
      </c>
    </row>
    <row r="28763" spans="1:7" x14ac:dyDescent="0.3">
      <c r="A28763">
        <v>149473</v>
      </c>
      <c r="B28763">
        <v>3853</v>
      </c>
      <c r="C28763" s="65">
        <v>44081.00571759259</v>
      </c>
      <c r="D28763">
        <v>12187</v>
      </c>
      <c r="E28763" s="6">
        <v>960</v>
      </c>
      <c r="F28763" s="4">
        <f t="shared" si="901"/>
        <v>44077.792245370372</v>
      </c>
      <c r="G28763" s="5">
        <f t="shared" si="902"/>
        <v>0</v>
      </c>
    </row>
    <row r="28764" spans="1:7" x14ac:dyDescent="0.3">
      <c r="A28764">
        <v>149479</v>
      </c>
      <c r="B28764">
        <v>9884</v>
      </c>
      <c r="C28764" s="65">
        <v>44081.007337962961</v>
      </c>
      <c r="D28764">
        <v>5893</v>
      </c>
      <c r="E28764" s="6">
        <v>1200</v>
      </c>
      <c r="F28764" s="4">
        <f t="shared" si="901"/>
        <v>44075.811689814815</v>
      </c>
      <c r="G28764" s="5">
        <f t="shared" si="902"/>
        <v>0</v>
      </c>
    </row>
    <row r="28765" spans="1:7" x14ac:dyDescent="0.3">
      <c r="A28765">
        <v>149484</v>
      </c>
      <c r="B28765">
        <v>6797</v>
      </c>
      <c r="C28765" s="65">
        <v>44081.009166666663</v>
      </c>
      <c r="D28765">
        <v>5318</v>
      </c>
      <c r="E28765" s="6">
        <v>1200</v>
      </c>
      <c r="F28765" s="4">
        <f t="shared" si="901"/>
        <v>43891.637048611112</v>
      </c>
      <c r="G28765" s="5">
        <f t="shared" si="902"/>
        <v>0</v>
      </c>
    </row>
    <row r="28766" spans="1:7" x14ac:dyDescent="0.3">
      <c r="A28766">
        <v>149489</v>
      </c>
      <c r="B28766">
        <v>4549</v>
      </c>
      <c r="C28766" s="65">
        <v>44081.012557870366</v>
      </c>
      <c r="D28766">
        <v>11791</v>
      </c>
      <c r="E28766" s="6">
        <v>1200</v>
      </c>
      <c r="F28766" s="4">
        <f t="shared" si="901"/>
        <v>43863.376111111109</v>
      </c>
      <c r="G28766" s="5">
        <f t="shared" si="902"/>
        <v>0</v>
      </c>
    </row>
    <row r="28767" spans="1:7" x14ac:dyDescent="0.3">
      <c r="A28767">
        <v>149493</v>
      </c>
      <c r="B28767">
        <v>10360</v>
      </c>
      <c r="C28767" s="65">
        <v>44081.014756944453</v>
      </c>
      <c r="D28767">
        <v>2338</v>
      </c>
      <c r="E28767" s="6">
        <v>1200</v>
      </c>
      <c r="F28767" s="4">
        <f t="shared" si="901"/>
        <v>43952.015902777777</v>
      </c>
      <c r="G28767" s="5">
        <f t="shared" si="902"/>
        <v>0</v>
      </c>
    </row>
    <row r="28768" spans="1:7" x14ac:dyDescent="0.3">
      <c r="A28768">
        <v>149497</v>
      </c>
      <c r="B28768">
        <v>1609</v>
      </c>
      <c r="C28768" s="65">
        <v>44081.026921296303</v>
      </c>
      <c r="D28768">
        <v>878</v>
      </c>
      <c r="E28768" s="6">
        <v>1200</v>
      </c>
      <c r="F28768" s="4">
        <f t="shared" si="901"/>
        <v>43922.969097222223</v>
      </c>
      <c r="G28768" s="5">
        <f t="shared" si="902"/>
        <v>0</v>
      </c>
    </row>
    <row r="28769" spans="1:7" x14ac:dyDescent="0.3">
      <c r="A28769">
        <v>149504</v>
      </c>
      <c r="B28769">
        <v>8893</v>
      </c>
      <c r="C28769" s="65">
        <v>44081.031909722216</v>
      </c>
      <c r="D28769">
        <v>11437</v>
      </c>
      <c r="E28769" s="6">
        <v>1200</v>
      </c>
      <c r="F28769" s="4">
        <f t="shared" si="901"/>
        <v>43923.125856481478</v>
      </c>
      <c r="G28769" s="5">
        <f t="shared" si="902"/>
        <v>0</v>
      </c>
    </row>
    <row r="28770" spans="1:7" x14ac:dyDescent="0.3">
      <c r="A28770">
        <v>149507</v>
      </c>
      <c r="B28770">
        <v>5530</v>
      </c>
      <c r="C28770" s="65">
        <v>44081.03193287037</v>
      </c>
      <c r="D28770">
        <v>4972</v>
      </c>
      <c r="E28770" s="6">
        <v>0</v>
      </c>
      <c r="F28770" s="4">
        <f t="shared" si="901"/>
        <v>43952.029305555552</v>
      </c>
      <c r="G28770" s="5">
        <f t="shared" si="902"/>
        <v>0</v>
      </c>
    </row>
    <row r="28771" spans="1:7" x14ac:dyDescent="0.3">
      <c r="A28771">
        <v>149509</v>
      </c>
      <c r="B28771">
        <v>12404</v>
      </c>
      <c r="C28771" s="65">
        <v>44081.043958333343</v>
      </c>
      <c r="D28771">
        <v>10111</v>
      </c>
      <c r="E28771" s="6">
        <v>1200</v>
      </c>
      <c r="F28771" s="4">
        <f t="shared" si="901"/>
        <v>43891.165625000001</v>
      </c>
      <c r="G28771" s="5">
        <f t="shared" si="902"/>
        <v>0</v>
      </c>
    </row>
    <row r="28772" spans="1:7" x14ac:dyDescent="0.3">
      <c r="A28772">
        <v>149512</v>
      </c>
      <c r="B28772">
        <v>13582</v>
      </c>
      <c r="C28772" s="65">
        <v>44081.044629629629</v>
      </c>
      <c r="D28772">
        <v>12156</v>
      </c>
      <c r="E28772" s="6">
        <v>1200</v>
      </c>
      <c r="F28772" s="4">
        <f t="shared" si="901"/>
        <v>43922.017361111109</v>
      </c>
      <c r="G28772" s="5">
        <f t="shared" si="902"/>
        <v>0</v>
      </c>
    </row>
    <row r="28773" spans="1:7" x14ac:dyDescent="0.3">
      <c r="A28773">
        <v>149516</v>
      </c>
      <c r="B28773">
        <v>13342</v>
      </c>
      <c r="C28773" s="65">
        <v>44081.061550925922</v>
      </c>
      <c r="D28773">
        <v>2271</v>
      </c>
      <c r="E28773" s="6">
        <v>1200</v>
      </c>
      <c r="F28773" s="4">
        <f t="shared" si="901"/>
        <v>43922.063993055555</v>
      </c>
      <c r="G28773" s="5">
        <f t="shared" si="902"/>
        <v>0</v>
      </c>
    </row>
    <row r="28774" spans="1:7" x14ac:dyDescent="0.3">
      <c r="A28774">
        <v>149523</v>
      </c>
      <c r="B28774">
        <v>8379</v>
      </c>
      <c r="C28774" s="65">
        <v>44081.0625</v>
      </c>
      <c r="D28774">
        <v>7734</v>
      </c>
      <c r="E28774" s="6">
        <v>1200</v>
      </c>
      <c r="F28774" s="4">
        <f t="shared" si="901"/>
        <v>44044.098761574074</v>
      </c>
      <c r="G28774" s="5">
        <f t="shared" si="902"/>
        <v>0</v>
      </c>
    </row>
    <row r="28775" spans="1:7" x14ac:dyDescent="0.3">
      <c r="A28775">
        <v>149530</v>
      </c>
      <c r="B28775">
        <v>13493</v>
      </c>
      <c r="C28775" s="65">
        <v>44081.063310185193</v>
      </c>
      <c r="D28775">
        <v>2283</v>
      </c>
      <c r="E28775" s="6">
        <v>1200</v>
      </c>
      <c r="F28775" s="4">
        <f t="shared" si="901"/>
        <v>43834.745717592596</v>
      </c>
      <c r="G28775" s="5">
        <f t="shared" si="902"/>
        <v>0</v>
      </c>
    </row>
    <row r="28776" spans="1:7" x14ac:dyDescent="0.3">
      <c r="A28776">
        <v>149532</v>
      </c>
      <c r="B28776">
        <v>4986</v>
      </c>
      <c r="C28776" s="65">
        <v>44081.064976851849</v>
      </c>
      <c r="D28776">
        <v>13817</v>
      </c>
      <c r="E28776" s="6">
        <v>1200</v>
      </c>
      <c r="F28776" s="4">
        <f t="shared" si="901"/>
        <v>43891.131111111114</v>
      </c>
      <c r="G28776" s="5">
        <f t="shared" si="902"/>
        <v>0</v>
      </c>
    </row>
    <row r="28777" spans="1:7" x14ac:dyDescent="0.3">
      <c r="A28777">
        <v>149536</v>
      </c>
      <c r="B28777">
        <v>5179</v>
      </c>
      <c r="C28777" s="65">
        <v>44081.075810185182</v>
      </c>
      <c r="D28777">
        <v>13690</v>
      </c>
      <c r="E28777" s="6">
        <v>1200</v>
      </c>
      <c r="F28777" s="4">
        <f t="shared" si="901"/>
        <v>44044.347037037034</v>
      </c>
      <c r="G28777" s="5">
        <f t="shared" si="902"/>
        <v>0</v>
      </c>
    </row>
    <row r="28778" spans="1:7" x14ac:dyDescent="0.3">
      <c r="A28778">
        <v>149541</v>
      </c>
      <c r="B28778">
        <v>3826</v>
      </c>
      <c r="C28778" s="65">
        <v>44081.076284722221</v>
      </c>
      <c r="D28778">
        <v>3821</v>
      </c>
      <c r="E28778" s="6">
        <v>1200</v>
      </c>
      <c r="F28778" s="4">
        <f t="shared" si="901"/>
        <v>43835.019953703704</v>
      </c>
      <c r="G28778" s="5">
        <f t="shared" si="902"/>
        <v>0</v>
      </c>
    </row>
    <row r="28779" spans="1:7" x14ac:dyDescent="0.3">
      <c r="A28779">
        <v>149545</v>
      </c>
      <c r="B28779">
        <v>10848</v>
      </c>
      <c r="C28779" s="65">
        <v>44081.086006944453</v>
      </c>
      <c r="D28779">
        <v>7990</v>
      </c>
      <c r="E28779" s="6">
        <v>0</v>
      </c>
      <c r="F28779" s="4">
        <f t="shared" si="901"/>
        <v>43953.033599537041</v>
      </c>
      <c r="G28779" s="5">
        <f t="shared" si="902"/>
        <v>0</v>
      </c>
    </row>
    <row r="28780" spans="1:7" x14ac:dyDescent="0.3">
      <c r="A28780">
        <v>149547</v>
      </c>
      <c r="B28780">
        <v>13519</v>
      </c>
      <c r="C28780" s="65">
        <v>44081.086655092593</v>
      </c>
      <c r="D28780">
        <v>7734</v>
      </c>
      <c r="E28780" s="6">
        <v>1200</v>
      </c>
      <c r="F28780" s="4">
        <f t="shared" si="901"/>
        <v>44044.098761574074</v>
      </c>
      <c r="G28780" s="5">
        <f t="shared" si="902"/>
        <v>0</v>
      </c>
    </row>
    <row r="28781" spans="1:7" x14ac:dyDescent="0.3">
      <c r="A28781">
        <v>149549</v>
      </c>
      <c r="B28781">
        <v>6353</v>
      </c>
      <c r="C28781" s="65">
        <v>44081.089282407411</v>
      </c>
      <c r="D28781">
        <v>4797</v>
      </c>
      <c r="E28781" s="6">
        <v>1200</v>
      </c>
      <c r="F28781" s="4">
        <f t="shared" si="901"/>
        <v>44075.110925925925</v>
      </c>
      <c r="G28781" s="5">
        <f t="shared" si="902"/>
        <v>0</v>
      </c>
    </row>
    <row r="28782" spans="1:7" x14ac:dyDescent="0.3">
      <c r="A28782">
        <v>149552</v>
      </c>
      <c r="B28782">
        <v>10791</v>
      </c>
      <c r="C28782" s="65">
        <v>44081.091782407413</v>
      </c>
      <c r="D28782">
        <v>1834</v>
      </c>
      <c r="E28782" s="6">
        <v>1200</v>
      </c>
      <c r="F28782" s="4">
        <f t="shared" si="901"/>
        <v>44045.603078703702</v>
      </c>
      <c r="G28782" s="5">
        <f t="shared" si="902"/>
        <v>0</v>
      </c>
    </row>
    <row r="28783" spans="1:7" x14ac:dyDescent="0.3">
      <c r="A28783">
        <v>149553</v>
      </c>
      <c r="B28783">
        <v>1084</v>
      </c>
      <c r="C28783" s="65">
        <v>44081.092812499999</v>
      </c>
      <c r="D28783">
        <v>7978</v>
      </c>
      <c r="E28783" s="6">
        <v>1200</v>
      </c>
      <c r="F28783" s="4">
        <f t="shared" si="901"/>
        <v>44076.571203703701</v>
      </c>
      <c r="G28783" s="5">
        <f t="shared" si="902"/>
        <v>0</v>
      </c>
    </row>
    <row r="28784" spans="1:7" x14ac:dyDescent="0.3">
      <c r="A28784">
        <v>149555</v>
      </c>
      <c r="B28784">
        <v>1272</v>
      </c>
      <c r="C28784" s="65">
        <v>44081.096284722233</v>
      </c>
      <c r="D28784">
        <v>5612</v>
      </c>
      <c r="E28784" s="6">
        <v>1200</v>
      </c>
      <c r="F28784" s="4">
        <f t="shared" si="901"/>
        <v>43891.11309027778</v>
      </c>
      <c r="G28784" s="5">
        <f t="shared" si="902"/>
        <v>0</v>
      </c>
    </row>
    <row r="28785" spans="1:7" x14ac:dyDescent="0.3">
      <c r="A28785">
        <v>149557</v>
      </c>
      <c r="B28785">
        <v>10924</v>
      </c>
      <c r="C28785" s="65">
        <v>44081.107997685183</v>
      </c>
      <c r="D28785">
        <v>10755</v>
      </c>
      <c r="E28785" s="6">
        <v>1200</v>
      </c>
      <c r="F28785" s="4">
        <f t="shared" si="901"/>
        <v>44075.211076388892</v>
      </c>
      <c r="G28785" s="5">
        <f t="shared" si="902"/>
        <v>0</v>
      </c>
    </row>
    <row r="28786" spans="1:7" x14ac:dyDescent="0.3">
      <c r="A28786">
        <v>149564</v>
      </c>
      <c r="B28786">
        <v>10549</v>
      </c>
      <c r="C28786" s="65">
        <v>44081.112071759257</v>
      </c>
      <c r="D28786">
        <v>963</v>
      </c>
      <c r="E28786" s="6">
        <v>1200</v>
      </c>
      <c r="F28786" s="4">
        <f t="shared" si="901"/>
        <v>44044.170370370368</v>
      </c>
      <c r="G28786" s="5">
        <f t="shared" si="902"/>
        <v>0</v>
      </c>
    </row>
    <row r="28787" spans="1:7" x14ac:dyDescent="0.3">
      <c r="A28787">
        <v>149571</v>
      </c>
      <c r="B28787">
        <v>10397</v>
      </c>
      <c r="C28787" s="65">
        <v>44081.117650462962</v>
      </c>
      <c r="D28787">
        <v>11210</v>
      </c>
      <c r="E28787" s="6">
        <v>1200</v>
      </c>
      <c r="F28787" s="4">
        <f t="shared" si="901"/>
        <v>43922.334780092591</v>
      </c>
      <c r="G28787" s="5">
        <f t="shared" si="902"/>
        <v>0</v>
      </c>
    </row>
    <row r="28788" spans="1:7" x14ac:dyDescent="0.3">
      <c r="A28788">
        <v>149576</v>
      </c>
      <c r="B28788">
        <v>11422</v>
      </c>
      <c r="C28788" s="65">
        <v>44081.118101851847</v>
      </c>
      <c r="D28788">
        <v>2251</v>
      </c>
      <c r="E28788" s="6">
        <v>1200</v>
      </c>
      <c r="F28788" s="4">
        <f t="shared" si="901"/>
        <v>43923.152268518519</v>
      </c>
      <c r="G28788" s="5">
        <f t="shared" si="902"/>
        <v>0</v>
      </c>
    </row>
    <row r="28789" spans="1:7" x14ac:dyDescent="0.3">
      <c r="A28789">
        <v>149581</v>
      </c>
      <c r="B28789">
        <v>6669</v>
      </c>
      <c r="C28789" s="65">
        <v>44081.122870370367</v>
      </c>
      <c r="D28789">
        <v>6721</v>
      </c>
      <c r="E28789" s="6">
        <v>0</v>
      </c>
      <c r="F28789" s="4">
        <f t="shared" si="901"/>
        <v>44075.447638888887</v>
      </c>
      <c r="G28789" s="5">
        <f t="shared" si="902"/>
        <v>0</v>
      </c>
    </row>
    <row r="28790" spans="1:7" x14ac:dyDescent="0.3">
      <c r="A28790">
        <v>149586</v>
      </c>
      <c r="B28790">
        <v>13875</v>
      </c>
      <c r="C28790" s="65">
        <v>44081.132789351846</v>
      </c>
      <c r="D28790">
        <v>8508</v>
      </c>
      <c r="E28790" s="6">
        <v>1200</v>
      </c>
      <c r="F28790" s="4">
        <f t="shared" si="901"/>
        <v>43831.426666666666</v>
      </c>
      <c r="G28790" s="5">
        <f t="shared" si="902"/>
        <v>0</v>
      </c>
    </row>
    <row r="28791" spans="1:7" x14ac:dyDescent="0.3">
      <c r="A28791">
        <v>149590</v>
      </c>
      <c r="B28791">
        <v>2626</v>
      </c>
      <c r="C28791" s="65">
        <v>44081.13386574074</v>
      </c>
      <c r="D28791">
        <v>12187</v>
      </c>
      <c r="E28791" s="6">
        <v>1200</v>
      </c>
      <c r="F28791" s="4">
        <f t="shared" si="901"/>
        <v>44077.792245370372</v>
      </c>
      <c r="G28791" s="5">
        <f t="shared" si="902"/>
        <v>0</v>
      </c>
    </row>
    <row r="28792" spans="1:7" x14ac:dyDescent="0.3">
      <c r="A28792">
        <v>149597</v>
      </c>
      <c r="B28792">
        <v>3901</v>
      </c>
      <c r="C28792" s="65">
        <v>44081.136192129627</v>
      </c>
      <c r="D28792">
        <v>10526</v>
      </c>
      <c r="E28792" s="6">
        <v>1200</v>
      </c>
      <c r="F28792" s="4">
        <f t="shared" si="901"/>
        <v>43922.45652777778</v>
      </c>
      <c r="G28792" s="5">
        <f t="shared" si="902"/>
        <v>0</v>
      </c>
    </row>
    <row r="28793" spans="1:7" x14ac:dyDescent="0.3">
      <c r="A28793">
        <v>149603</v>
      </c>
      <c r="B28793">
        <v>5352</v>
      </c>
      <c r="C28793" s="65">
        <v>44081.13653935185</v>
      </c>
      <c r="D28793">
        <v>3813</v>
      </c>
      <c r="E28793" s="6">
        <v>1200</v>
      </c>
      <c r="F28793" s="4">
        <f t="shared" si="901"/>
        <v>44044.288703703707</v>
      </c>
      <c r="G28793" s="5">
        <f t="shared" si="902"/>
        <v>0</v>
      </c>
    </row>
    <row r="28794" spans="1:7" x14ac:dyDescent="0.3">
      <c r="A28794">
        <v>149605</v>
      </c>
      <c r="B28794">
        <v>8509</v>
      </c>
      <c r="C28794" s="65">
        <v>44081.146168981482</v>
      </c>
      <c r="D28794">
        <v>10328</v>
      </c>
      <c r="E28794" s="6">
        <v>1200</v>
      </c>
      <c r="F28794" s="4">
        <f t="shared" si="901"/>
        <v>44044.242384259262</v>
      </c>
      <c r="G28794" s="5">
        <f t="shared" si="902"/>
        <v>0</v>
      </c>
    </row>
    <row r="28795" spans="1:7" x14ac:dyDescent="0.3">
      <c r="A28795">
        <v>149607</v>
      </c>
      <c r="B28795">
        <v>3763</v>
      </c>
      <c r="C28795" s="65">
        <v>44081.148831018523</v>
      </c>
      <c r="D28795">
        <v>13110</v>
      </c>
      <c r="E28795" s="6">
        <v>1200</v>
      </c>
      <c r="F28795" s="4">
        <f t="shared" si="901"/>
        <v>43831.863842592589</v>
      </c>
      <c r="G28795" s="5">
        <f t="shared" si="902"/>
        <v>0</v>
      </c>
    </row>
    <row r="28796" spans="1:7" x14ac:dyDescent="0.3">
      <c r="A28796">
        <v>149612</v>
      </c>
      <c r="B28796">
        <v>8045</v>
      </c>
      <c r="C28796" s="65">
        <v>44081.152222222219</v>
      </c>
      <c r="D28796">
        <v>5849</v>
      </c>
      <c r="E28796" s="6">
        <v>1200</v>
      </c>
      <c r="F28796" s="4">
        <f t="shared" si="901"/>
        <v>44013.745717592596</v>
      </c>
      <c r="G28796" s="5">
        <f t="shared" si="902"/>
        <v>0</v>
      </c>
    </row>
    <row r="28797" spans="1:7" x14ac:dyDescent="0.3">
      <c r="A28797">
        <v>149616</v>
      </c>
      <c r="B28797">
        <v>4486</v>
      </c>
      <c r="C28797" s="65">
        <v>44081.154722222222</v>
      </c>
      <c r="D28797">
        <v>10080</v>
      </c>
      <c r="E28797" s="6">
        <v>1200</v>
      </c>
      <c r="F28797" s="4">
        <f t="shared" si="901"/>
        <v>44044.264340277776</v>
      </c>
      <c r="G28797" s="5">
        <f t="shared" si="902"/>
        <v>0</v>
      </c>
    </row>
    <row r="28798" spans="1:7" x14ac:dyDescent="0.3">
      <c r="A28798">
        <v>149617</v>
      </c>
      <c r="B28798">
        <v>8814</v>
      </c>
      <c r="C28798" s="65">
        <v>44081.154756944437</v>
      </c>
      <c r="D28798">
        <v>4674</v>
      </c>
      <c r="E28798" s="6">
        <v>1200</v>
      </c>
      <c r="F28798" s="4">
        <f t="shared" si="901"/>
        <v>44075.012592592589</v>
      </c>
      <c r="G28798" s="5">
        <f t="shared" si="902"/>
        <v>0</v>
      </c>
    </row>
    <row r="28799" spans="1:7" x14ac:dyDescent="0.3">
      <c r="A28799">
        <v>149624</v>
      </c>
      <c r="B28799">
        <v>13416</v>
      </c>
      <c r="C28799" s="65">
        <v>44081.161840277768</v>
      </c>
      <c r="D28799">
        <v>4120</v>
      </c>
      <c r="E28799" s="6">
        <v>1200</v>
      </c>
      <c r="F28799" s="4">
        <f t="shared" si="901"/>
        <v>43952.016840277778</v>
      </c>
      <c r="G28799" s="5">
        <f t="shared" si="902"/>
        <v>0</v>
      </c>
    </row>
    <row r="28800" spans="1:7" x14ac:dyDescent="0.3">
      <c r="A28800">
        <v>149636</v>
      </c>
      <c r="B28800">
        <v>3130</v>
      </c>
      <c r="C28800" s="65">
        <v>44081.171689814822</v>
      </c>
      <c r="D28800">
        <v>4674</v>
      </c>
      <c r="E28800" s="6">
        <v>1200</v>
      </c>
      <c r="F28800" s="4">
        <f t="shared" si="901"/>
        <v>44075.012592592589</v>
      </c>
      <c r="G28800" s="5">
        <f t="shared" si="902"/>
        <v>0</v>
      </c>
    </row>
    <row r="28801" spans="1:7" x14ac:dyDescent="0.3">
      <c r="A28801">
        <v>149638</v>
      </c>
      <c r="B28801">
        <v>5702</v>
      </c>
      <c r="C28801" s="65">
        <v>44081.177511574067</v>
      </c>
      <c r="D28801">
        <v>2338</v>
      </c>
      <c r="E28801" s="6">
        <v>1200</v>
      </c>
      <c r="F28801" s="4">
        <f t="shared" si="901"/>
        <v>43952.015902777777</v>
      </c>
      <c r="G28801" s="5">
        <f t="shared" si="902"/>
        <v>0</v>
      </c>
    </row>
    <row r="28802" spans="1:7" x14ac:dyDescent="0.3">
      <c r="A28802">
        <v>149640</v>
      </c>
      <c r="B28802">
        <v>9749</v>
      </c>
      <c r="C28802" s="65">
        <v>44081.178159722222</v>
      </c>
      <c r="D28802">
        <v>12160</v>
      </c>
      <c r="E28802" s="6">
        <v>1200</v>
      </c>
      <c r="F28802" s="4">
        <f t="shared" ref="F28802:F28865" si="903">VLOOKUP(D28802,J:K,2,0)</f>
        <v>43891.025983796295</v>
      </c>
      <c r="G28802" s="5">
        <f t="shared" si="902"/>
        <v>0</v>
      </c>
    </row>
    <row r="28803" spans="1:7" x14ac:dyDescent="0.3">
      <c r="A28803">
        <v>149651</v>
      </c>
      <c r="B28803">
        <v>10260</v>
      </c>
      <c r="C28803" s="65">
        <v>44081.181516203702</v>
      </c>
      <c r="D28803">
        <v>5849</v>
      </c>
      <c r="E28803" s="6">
        <v>1200</v>
      </c>
      <c r="F28803" s="4">
        <f t="shared" si="903"/>
        <v>44013.745717592596</v>
      </c>
      <c r="G28803" s="5">
        <f t="shared" ref="G28803:G28866" si="904">IF(F28803=C28803, 1, 0)</f>
        <v>0</v>
      </c>
    </row>
    <row r="28804" spans="1:7" x14ac:dyDescent="0.3">
      <c r="A28804">
        <v>149663</v>
      </c>
      <c r="B28804">
        <v>13930</v>
      </c>
      <c r="C28804" s="65">
        <v>44081.18545138889</v>
      </c>
      <c r="D28804">
        <v>10807</v>
      </c>
      <c r="E28804" s="6">
        <v>960</v>
      </c>
      <c r="F28804" s="4">
        <f t="shared" si="903"/>
        <v>43953.841516203705</v>
      </c>
      <c r="G28804" s="5">
        <f t="shared" si="904"/>
        <v>0</v>
      </c>
    </row>
    <row r="28805" spans="1:7" x14ac:dyDescent="0.3">
      <c r="A28805">
        <v>149668</v>
      </c>
      <c r="B28805">
        <v>1338</v>
      </c>
      <c r="C28805" s="65">
        <v>44081.188287037039</v>
      </c>
      <c r="D28805">
        <v>104</v>
      </c>
      <c r="E28805" s="6">
        <v>0</v>
      </c>
      <c r="F28805" s="4">
        <f t="shared" si="903"/>
        <v>44013.286412037036</v>
      </c>
      <c r="G28805" s="5">
        <f t="shared" si="904"/>
        <v>0</v>
      </c>
    </row>
    <row r="28806" spans="1:7" x14ac:dyDescent="0.3">
      <c r="A28806">
        <v>149674</v>
      </c>
      <c r="B28806">
        <v>11914</v>
      </c>
      <c r="C28806" s="65">
        <v>44081.189305555563</v>
      </c>
      <c r="D28806">
        <v>11210</v>
      </c>
      <c r="E28806" s="6">
        <v>1200</v>
      </c>
      <c r="F28806" s="4">
        <f t="shared" si="903"/>
        <v>43922.334780092591</v>
      </c>
      <c r="G28806" s="5">
        <f t="shared" si="904"/>
        <v>0</v>
      </c>
    </row>
    <row r="28807" spans="1:7" x14ac:dyDescent="0.3">
      <c r="A28807">
        <v>149676</v>
      </c>
      <c r="B28807">
        <v>11756</v>
      </c>
      <c r="C28807" s="65">
        <v>44081.189386574071</v>
      </c>
      <c r="D28807">
        <v>13184</v>
      </c>
      <c r="E28807" s="6">
        <v>0</v>
      </c>
      <c r="F28807" s="4">
        <f t="shared" si="903"/>
        <v>43832.858287037037</v>
      </c>
      <c r="G28807" s="5">
        <f t="shared" si="904"/>
        <v>0</v>
      </c>
    </row>
    <row r="28808" spans="1:7" x14ac:dyDescent="0.3">
      <c r="A28808">
        <v>149679</v>
      </c>
      <c r="B28808">
        <v>3551</v>
      </c>
      <c r="C28808" s="65">
        <v>44081.200798611113</v>
      </c>
      <c r="D28808">
        <v>104</v>
      </c>
      <c r="E28808" s="6">
        <v>1200</v>
      </c>
      <c r="F28808" s="4">
        <f t="shared" si="903"/>
        <v>44013.286412037036</v>
      </c>
      <c r="G28808" s="5">
        <f t="shared" si="904"/>
        <v>0</v>
      </c>
    </row>
    <row r="28809" spans="1:7" x14ac:dyDescent="0.3">
      <c r="A28809">
        <v>149684</v>
      </c>
      <c r="B28809">
        <v>2462</v>
      </c>
      <c r="C28809" s="65">
        <v>44081.204097222217</v>
      </c>
      <c r="D28809">
        <v>13110</v>
      </c>
      <c r="E28809" s="6">
        <v>1200</v>
      </c>
      <c r="F28809" s="4">
        <f t="shared" si="903"/>
        <v>43831.863842592589</v>
      </c>
      <c r="G28809" s="5">
        <f t="shared" si="904"/>
        <v>0</v>
      </c>
    </row>
    <row r="28810" spans="1:7" x14ac:dyDescent="0.3">
      <c r="A28810">
        <v>149687</v>
      </c>
      <c r="B28810">
        <v>5530</v>
      </c>
      <c r="C28810" s="65">
        <v>44081.205706018518</v>
      </c>
      <c r="D28810">
        <v>13813</v>
      </c>
      <c r="E28810" s="6">
        <v>1200</v>
      </c>
      <c r="F28810" s="4">
        <f t="shared" si="903"/>
        <v>43923.310972222222</v>
      </c>
      <c r="G28810" s="5">
        <f t="shared" si="904"/>
        <v>0</v>
      </c>
    </row>
    <row r="28811" spans="1:7" x14ac:dyDescent="0.3">
      <c r="A28811">
        <v>149689</v>
      </c>
      <c r="B28811">
        <v>11908</v>
      </c>
      <c r="C28811" s="65">
        <v>44081.206446759257</v>
      </c>
      <c r="D28811">
        <v>5927</v>
      </c>
      <c r="E28811" s="6">
        <v>1200</v>
      </c>
      <c r="F28811" s="4">
        <f t="shared" si="903"/>
        <v>43862.03502314815</v>
      </c>
      <c r="G28811" s="5">
        <f t="shared" si="904"/>
        <v>0</v>
      </c>
    </row>
    <row r="28812" spans="1:7" x14ac:dyDescent="0.3">
      <c r="A28812">
        <v>149696</v>
      </c>
      <c r="B28812">
        <v>7816</v>
      </c>
      <c r="C28812" s="65">
        <v>44081.210833333331</v>
      </c>
      <c r="D28812">
        <v>5193</v>
      </c>
      <c r="E28812" s="6">
        <v>1200</v>
      </c>
      <c r="F28812" s="4">
        <f t="shared" si="903"/>
        <v>44013.102743055555</v>
      </c>
      <c r="G28812" s="5">
        <f t="shared" si="904"/>
        <v>0</v>
      </c>
    </row>
    <row r="28813" spans="1:7" x14ac:dyDescent="0.3">
      <c r="A28813">
        <v>149700</v>
      </c>
      <c r="B28813">
        <v>6878</v>
      </c>
      <c r="C28813" s="65">
        <v>44081.212395833332</v>
      </c>
      <c r="D28813">
        <v>2405</v>
      </c>
      <c r="E28813" s="6">
        <v>1200</v>
      </c>
      <c r="F28813" s="4">
        <f t="shared" si="903"/>
        <v>43891.569097222222</v>
      </c>
      <c r="G28813" s="5">
        <f t="shared" si="904"/>
        <v>0</v>
      </c>
    </row>
    <row r="28814" spans="1:7" x14ac:dyDescent="0.3">
      <c r="A28814">
        <v>149703</v>
      </c>
      <c r="B28814">
        <v>11410</v>
      </c>
      <c r="C28814" s="65">
        <v>44081.212453703702</v>
      </c>
      <c r="D28814">
        <v>10755</v>
      </c>
      <c r="E28814" s="6">
        <v>960</v>
      </c>
      <c r="F28814" s="4">
        <f t="shared" si="903"/>
        <v>44075.211076388892</v>
      </c>
      <c r="G28814" s="5">
        <f t="shared" si="904"/>
        <v>0</v>
      </c>
    </row>
    <row r="28815" spans="1:7" x14ac:dyDescent="0.3">
      <c r="A28815">
        <v>149709</v>
      </c>
      <c r="B28815">
        <v>5530</v>
      </c>
      <c r="C28815" s="65">
        <v>44081.214467592603</v>
      </c>
      <c r="D28815">
        <v>8508</v>
      </c>
      <c r="E28815" s="6">
        <v>1200</v>
      </c>
      <c r="F28815" s="4">
        <f t="shared" si="903"/>
        <v>43831.426666666666</v>
      </c>
      <c r="G28815" s="5">
        <f t="shared" si="904"/>
        <v>0</v>
      </c>
    </row>
    <row r="28816" spans="1:7" x14ac:dyDescent="0.3">
      <c r="A28816">
        <v>149712</v>
      </c>
      <c r="B28816">
        <v>3763</v>
      </c>
      <c r="C28816" s="65">
        <v>44081.214745370373</v>
      </c>
      <c r="D28816">
        <v>4674</v>
      </c>
      <c r="E28816" s="6">
        <v>960</v>
      </c>
      <c r="F28816" s="4">
        <f t="shared" si="903"/>
        <v>44075.012592592589</v>
      </c>
      <c r="G28816" s="5">
        <f t="shared" si="904"/>
        <v>0</v>
      </c>
    </row>
    <row r="28817" spans="1:7" x14ac:dyDescent="0.3">
      <c r="A28817">
        <v>149717</v>
      </c>
      <c r="B28817">
        <v>8061</v>
      </c>
      <c r="C28817" s="65">
        <v>44081.215381944443</v>
      </c>
      <c r="D28817">
        <v>5204</v>
      </c>
      <c r="E28817" s="6">
        <v>1200</v>
      </c>
      <c r="F28817" s="4">
        <f t="shared" si="903"/>
        <v>43922.600034722222</v>
      </c>
      <c r="G28817" s="5">
        <f t="shared" si="904"/>
        <v>0</v>
      </c>
    </row>
    <row r="28818" spans="1:7" x14ac:dyDescent="0.3">
      <c r="A28818">
        <v>149722</v>
      </c>
      <c r="B28818">
        <v>8628</v>
      </c>
      <c r="C28818" s="65">
        <v>44081.218761574077</v>
      </c>
      <c r="D28818">
        <v>6721</v>
      </c>
      <c r="E28818" s="6">
        <v>1200</v>
      </c>
      <c r="F28818" s="4">
        <f t="shared" si="903"/>
        <v>44075.447638888887</v>
      </c>
      <c r="G28818" s="5">
        <f t="shared" si="904"/>
        <v>0</v>
      </c>
    </row>
    <row r="28819" spans="1:7" x14ac:dyDescent="0.3">
      <c r="A28819">
        <v>149726</v>
      </c>
      <c r="B28819">
        <v>736</v>
      </c>
      <c r="C28819" s="65">
        <v>44081.224143518521</v>
      </c>
      <c r="D28819">
        <v>6844</v>
      </c>
      <c r="E28819" s="6">
        <v>1200</v>
      </c>
      <c r="F28819" s="4">
        <f t="shared" si="903"/>
        <v>43891.224456018521</v>
      </c>
      <c r="G28819" s="5">
        <f t="shared" si="904"/>
        <v>0</v>
      </c>
    </row>
    <row r="28820" spans="1:7" x14ac:dyDescent="0.3">
      <c r="A28820">
        <v>149731</v>
      </c>
      <c r="B28820">
        <v>10580</v>
      </c>
      <c r="C28820" s="65">
        <v>44081.232025462959</v>
      </c>
      <c r="D28820">
        <v>3528</v>
      </c>
      <c r="E28820" s="6">
        <v>1200</v>
      </c>
      <c r="F28820" s="4">
        <f t="shared" si="903"/>
        <v>43832.253541666665</v>
      </c>
      <c r="G28820" s="5">
        <f t="shared" si="904"/>
        <v>0</v>
      </c>
    </row>
    <row r="28821" spans="1:7" x14ac:dyDescent="0.3">
      <c r="A28821">
        <v>149736</v>
      </c>
      <c r="B28821">
        <v>10871</v>
      </c>
      <c r="C28821" s="65">
        <v>44081.232893518521</v>
      </c>
      <c r="D28821">
        <v>7629</v>
      </c>
      <c r="E28821" s="6">
        <v>0</v>
      </c>
      <c r="F28821" s="4">
        <f t="shared" si="903"/>
        <v>43986.256631944445</v>
      </c>
      <c r="G28821" s="5">
        <f t="shared" si="904"/>
        <v>0</v>
      </c>
    </row>
    <row r="28822" spans="1:7" x14ac:dyDescent="0.3">
      <c r="A28822">
        <v>149743</v>
      </c>
      <c r="B28822">
        <v>11422</v>
      </c>
      <c r="C28822" s="65">
        <v>44081.235543981478</v>
      </c>
      <c r="D28822">
        <v>2405</v>
      </c>
      <c r="E28822" s="6">
        <v>1200</v>
      </c>
      <c r="F28822" s="4">
        <f t="shared" si="903"/>
        <v>43891.569097222222</v>
      </c>
      <c r="G28822" s="5">
        <f t="shared" si="904"/>
        <v>0</v>
      </c>
    </row>
    <row r="28823" spans="1:7" x14ac:dyDescent="0.3">
      <c r="A28823">
        <v>149744</v>
      </c>
      <c r="B28823">
        <v>10011</v>
      </c>
      <c r="C28823" s="65">
        <v>44081.237280092602</v>
      </c>
      <c r="D28823">
        <v>2387</v>
      </c>
      <c r="E28823" s="6">
        <v>1200</v>
      </c>
      <c r="F28823" s="4">
        <f t="shared" si="903"/>
        <v>43836.127511574072</v>
      </c>
      <c r="G28823" s="5">
        <f t="shared" si="904"/>
        <v>0</v>
      </c>
    </row>
    <row r="28824" spans="1:7" x14ac:dyDescent="0.3">
      <c r="A28824">
        <v>149751</v>
      </c>
      <c r="B28824">
        <v>4090</v>
      </c>
      <c r="C28824" s="65">
        <v>44081.243842592587</v>
      </c>
      <c r="D28824">
        <v>13853</v>
      </c>
      <c r="E28824" s="6">
        <v>1200</v>
      </c>
      <c r="F28824" s="4">
        <f t="shared" si="903"/>
        <v>44075.264965277776</v>
      </c>
      <c r="G28824" s="5">
        <f t="shared" si="904"/>
        <v>0</v>
      </c>
    </row>
    <row r="28825" spans="1:7" x14ac:dyDescent="0.3">
      <c r="A28825">
        <v>149757</v>
      </c>
      <c r="B28825">
        <v>11484</v>
      </c>
      <c r="C28825" s="65">
        <v>44081.245451388888</v>
      </c>
      <c r="D28825">
        <v>3813</v>
      </c>
      <c r="E28825" s="6">
        <v>1200</v>
      </c>
      <c r="F28825" s="4">
        <f t="shared" si="903"/>
        <v>44044.288703703707</v>
      </c>
      <c r="G28825" s="5">
        <f t="shared" si="904"/>
        <v>0</v>
      </c>
    </row>
    <row r="28826" spans="1:7" x14ac:dyDescent="0.3">
      <c r="A28826">
        <v>149759</v>
      </c>
      <c r="B28826">
        <v>8400</v>
      </c>
      <c r="C28826" s="65">
        <v>44081.249641203707</v>
      </c>
      <c r="D28826">
        <v>5355</v>
      </c>
      <c r="E28826" s="6">
        <v>1200</v>
      </c>
      <c r="F28826" s="4">
        <f t="shared" si="903"/>
        <v>43985.126192129632</v>
      </c>
      <c r="G28826" s="5">
        <f t="shared" si="904"/>
        <v>0</v>
      </c>
    </row>
    <row r="28827" spans="1:7" x14ac:dyDescent="0.3">
      <c r="A28827">
        <v>149763</v>
      </c>
      <c r="B28827">
        <v>2546</v>
      </c>
      <c r="C28827" s="65">
        <v>44081.250069444453</v>
      </c>
      <c r="D28827">
        <v>7850</v>
      </c>
      <c r="E28827" s="6">
        <v>1200</v>
      </c>
      <c r="F28827" s="4">
        <f t="shared" si="903"/>
        <v>44076.31013888889</v>
      </c>
      <c r="G28827" s="5">
        <f t="shared" si="904"/>
        <v>0</v>
      </c>
    </row>
    <row r="28828" spans="1:7" x14ac:dyDescent="0.3">
      <c r="A28828">
        <v>149768</v>
      </c>
      <c r="B28828">
        <v>1201</v>
      </c>
      <c r="C28828" s="65">
        <v>44081.25204861111</v>
      </c>
      <c r="D28828">
        <v>11835</v>
      </c>
      <c r="E28828" s="6">
        <v>1200</v>
      </c>
      <c r="F28828" s="4">
        <f t="shared" si="903"/>
        <v>43922.844085648147</v>
      </c>
      <c r="G28828" s="5">
        <f t="shared" si="904"/>
        <v>0</v>
      </c>
    </row>
    <row r="28829" spans="1:7" x14ac:dyDescent="0.3">
      <c r="A28829">
        <v>149774</v>
      </c>
      <c r="B28829">
        <v>6673</v>
      </c>
      <c r="C28829" s="65">
        <v>44081.263969907413</v>
      </c>
      <c r="D28829">
        <v>1329</v>
      </c>
      <c r="E28829" s="6">
        <v>1200</v>
      </c>
      <c r="F28829" s="4">
        <f t="shared" si="903"/>
        <v>44075.264363425929</v>
      </c>
      <c r="G28829" s="5">
        <f t="shared" si="904"/>
        <v>0</v>
      </c>
    </row>
    <row r="28830" spans="1:7" x14ac:dyDescent="0.3">
      <c r="A28830">
        <v>149781</v>
      </c>
      <c r="B28830">
        <v>5282</v>
      </c>
      <c r="C28830" s="65">
        <v>44081.271539351852</v>
      </c>
      <c r="D28830">
        <v>13033</v>
      </c>
      <c r="E28830" s="6">
        <v>1200</v>
      </c>
      <c r="F28830" s="4">
        <f t="shared" si="903"/>
        <v>44075.387592592589</v>
      </c>
      <c r="G28830" s="5">
        <f t="shared" si="904"/>
        <v>0</v>
      </c>
    </row>
    <row r="28831" spans="1:7" x14ac:dyDescent="0.3">
      <c r="A28831">
        <v>149785</v>
      </c>
      <c r="B28831">
        <v>6879</v>
      </c>
      <c r="C28831" s="65">
        <v>44081.272060185183</v>
      </c>
      <c r="D28831">
        <v>8064</v>
      </c>
      <c r="E28831" s="6">
        <v>1200</v>
      </c>
      <c r="F28831" s="4">
        <f t="shared" si="903"/>
        <v>43832.876203703701</v>
      </c>
      <c r="G28831" s="5">
        <f t="shared" si="904"/>
        <v>0</v>
      </c>
    </row>
    <row r="28832" spans="1:7" x14ac:dyDescent="0.3">
      <c r="A28832">
        <v>149792</v>
      </c>
      <c r="B28832">
        <v>2004</v>
      </c>
      <c r="C28832" s="65">
        <v>44081.273148148153</v>
      </c>
      <c r="D28832">
        <v>4236</v>
      </c>
      <c r="E28832" s="6">
        <v>1200</v>
      </c>
      <c r="F28832" s="4">
        <f t="shared" si="903"/>
        <v>44013.682164351849</v>
      </c>
      <c r="G28832" s="5">
        <f t="shared" si="904"/>
        <v>0</v>
      </c>
    </row>
    <row r="28833" spans="1:7" x14ac:dyDescent="0.3">
      <c r="A28833">
        <v>149795</v>
      </c>
      <c r="B28833">
        <v>10115</v>
      </c>
      <c r="C28833" s="65">
        <v>44081.276099537034</v>
      </c>
      <c r="D28833">
        <v>9309</v>
      </c>
      <c r="E28833" s="6">
        <v>1200</v>
      </c>
      <c r="F28833" s="4">
        <f t="shared" si="903"/>
        <v>43862.647430555553</v>
      </c>
      <c r="G28833" s="5">
        <f t="shared" si="904"/>
        <v>0</v>
      </c>
    </row>
    <row r="28834" spans="1:7" x14ac:dyDescent="0.3">
      <c r="A28834">
        <v>149798</v>
      </c>
      <c r="B28834">
        <v>13677</v>
      </c>
      <c r="C28834" s="65">
        <v>44081.281087962961</v>
      </c>
      <c r="D28834">
        <v>6210</v>
      </c>
      <c r="E28834" s="6">
        <v>1200</v>
      </c>
      <c r="F28834" s="4">
        <f t="shared" si="903"/>
        <v>43922.62840277778</v>
      </c>
      <c r="G28834" s="5">
        <f t="shared" si="904"/>
        <v>0</v>
      </c>
    </row>
    <row r="28835" spans="1:7" x14ac:dyDescent="0.3">
      <c r="A28835">
        <v>149802</v>
      </c>
      <c r="B28835">
        <v>10580</v>
      </c>
      <c r="C28835" s="65">
        <v>44081.288518518522</v>
      </c>
      <c r="D28835">
        <v>3085</v>
      </c>
      <c r="E28835" s="6">
        <v>960</v>
      </c>
      <c r="F28835" s="4">
        <f t="shared" si="903"/>
        <v>43984.614733796298</v>
      </c>
      <c r="G28835" s="5">
        <f t="shared" si="904"/>
        <v>0</v>
      </c>
    </row>
    <row r="28836" spans="1:7" x14ac:dyDescent="0.3">
      <c r="A28836">
        <v>149806</v>
      </c>
      <c r="B28836">
        <v>10260</v>
      </c>
      <c r="C28836" s="65">
        <v>44081.2887962963</v>
      </c>
      <c r="D28836">
        <v>2167</v>
      </c>
      <c r="E28836" s="6">
        <v>1200</v>
      </c>
      <c r="F28836" s="4">
        <f t="shared" si="903"/>
        <v>43983.320763888885</v>
      </c>
      <c r="G28836" s="5">
        <f t="shared" si="904"/>
        <v>0</v>
      </c>
    </row>
    <row r="28837" spans="1:7" x14ac:dyDescent="0.3">
      <c r="A28837">
        <v>149810</v>
      </c>
      <c r="B28837">
        <v>12655</v>
      </c>
      <c r="C28837" s="65">
        <v>44081.288958333331</v>
      </c>
      <c r="D28837">
        <v>3506</v>
      </c>
      <c r="E28837" s="6">
        <v>1200</v>
      </c>
      <c r="F28837" s="4">
        <f t="shared" si="903"/>
        <v>44044.029652777775</v>
      </c>
      <c r="G28837" s="5">
        <f t="shared" si="904"/>
        <v>0</v>
      </c>
    </row>
    <row r="28838" spans="1:7" x14ac:dyDescent="0.3">
      <c r="A28838">
        <v>149814</v>
      </c>
      <c r="B28838">
        <v>11318</v>
      </c>
      <c r="C28838" s="65">
        <v>44081.294409722221</v>
      </c>
      <c r="D28838">
        <v>13813</v>
      </c>
      <c r="E28838" s="6">
        <v>1200</v>
      </c>
      <c r="F28838" s="4">
        <f t="shared" si="903"/>
        <v>43923.310972222222</v>
      </c>
      <c r="G28838" s="5">
        <f t="shared" si="904"/>
        <v>0</v>
      </c>
    </row>
    <row r="28839" spans="1:7" x14ac:dyDescent="0.3">
      <c r="A28839">
        <v>149819</v>
      </c>
      <c r="B28839">
        <v>10924</v>
      </c>
      <c r="C28839" s="65">
        <v>44081.297361111108</v>
      </c>
      <c r="D28839">
        <v>9193</v>
      </c>
      <c r="E28839" s="6">
        <v>1200</v>
      </c>
      <c r="F28839" s="4">
        <f t="shared" si="903"/>
        <v>43922.429456018515</v>
      </c>
      <c r="G28839" s="5">
        <f t="shared" si="904"/>
        <v>0</v>
      </c>
    </row>
    <row r="28840" spans="1:7" x14ac:dyDescent="0.3">
      <c r="A28840">
        <v>149824</v>
      </c>
      <c r="B28840">
        <v>10155</v>
      </c>
      <c r="C28840" s="65">
        <v>44081.297638888893</v>
      </c>
      <c r="D28840">
        <v>4674</v>
      </c>
      <c r="E28840" s="6">
        <v>1200</v>
      </c>
      <c r="F28840" s="4">
        <f t="shared" si="903"/>
        <v>44075.012592592589</v>
      </c>
      <c r="G28840" s="5">
        <f t="shared" si="904"/>
        <v>0</v>
      </c>
    </row>
    <row r="28841" spans="1:7" x14ac:dyDescent="0.3">
      <c r="A28841">
        <v>149834</v>
      </c>
      <c r="B28841">
        <v>11167</v>
      </c>
      <c r="C28841" s="65">
        <v>44081.315972222219</v>
      </c>
      <c r="D28841">
        <v>4797</v>
      </c>
      <c r="E28841" s="6">
        <v>1200</v>
      </c>
      <c r="F28841" s="4">
        <f t="shared" si="903"/>
        <v>44075.110925925925</v>
      </c>
      <c r="G28841" s="5">
        <f t="shared" si="904"/>
        <v>0</v>
      </c>
    </row>
    <row r="28842" spans="1:7" x14ac:dyDescent="0.3">
      <c r="A28842">
        <v>149836</v>
      </c>
      <c r="B28842">
        <v>9700</v>
      </c>
      <c r="C28842" s="65">
        <v>44081.318703703713</v>
      </c>
      <c r="D28842">
        <v>2283</v>
      </c>
      <c r="E28842" s="6">
        <v>1200</v>
      </c>
      <c r="F28842" s="4">
        <f t="shared" si="903"/>
        <v>43834.745717592596</v>
      </c>
      <c r="G28842" s="5">
        <f t="shared" si="904"/>
        <v>0</v>
      </c>
    </row>
    <row r="28843" spans="1:7" x14ac:dyDescent="0.3">
      <c r="A28843">
        <v>149844</v>
      </c>
      <c r="B28843">
        <v>13532</v>
      </c>
      <c r="C28843" s="65">
        <v>44081.335717592592</v>
      </c>
      <c r="D28843">
        <v>4972</v>
      </c>
      <c r="E28843" s="6">
        <v>1200</v>
      </c>
      <c r="F28843" s="4">
        <f t="shared" si="903"/>
        <v>43952.029305555552</v>
      </c>
      <c r="G28843" s="5">
        <f t="shared" si="904"/>
        <v>0</v>
      </c>
    </row>
    <row r="28844" spans="1:7" x14ac:dyDescent="0.3">
      <c r="A28844">
        <v>149850</v>
      </c>
      <c r="B28844">
        <v>10160</v>
      </c>
      <c r="C28844" s="65">
        <v>44081.336527777778</v>
      </c>
      <c r="D28844">
        <v>9309</v>
      </c>
      <c r="E28844" s="6">
        <v>1200</v>
      </c>
      <c r="F28844" s="4">
        <f t="shared" si="903"/>
        <v>43862.647430555553</v>
      </c>
      <c r="G28844" s="5">
        <f t="shared" si="904"/>
        <v>0</v>
      </c>
    </row>
    <row r="28845" spans="1:7" x14ac:dyDescent="0.3">
      <c r="A28845">
        <v>149852</v>
      </c>
      <c r="B28845">
        <v>10930</v>
      </c>
      <c r="C28845" s="65">
        <v>44081.344375000001</v>
      </c>
      <c r="D28845">
        <v>5355</v>
      </c>
      <c r="E28845" s="6">
        <v>1200</v>
      </c>
      <c r="F28845" s="4">
        <f t="shared" si="903"/>
        <v>43985.126192129632</v>
      </c>
      <c r="G28845" s="5">
        <f t="shared" si="904"/>
        <v>0</v>
      </c>
    </row>
    <row r="28846" spans="1:7" x14ac:dyDescent="0.3">
      <c r="A28846">
        <v>149856</v>
      </c>
      <c r="B28846">
        <v>116</v>
      </c>
      <c r="C28846" s="65">
        <v>44081.351319444453</v>
      </c>
      <c r="D28846">
        <v>13690</v>
      </c>
      <c r="E28846" s="6">
        <v>1200</v>
      </c>
      <c r="F28846" s="4">
        <f t="shared" si="903"/>
        <v>44044.347037037034</v>
      </c>
      <c r="G28846" s="5">
        <f t="shared" si="904"/>
        <v>0</v>
      </c>
    </row>
    <row r="28847" spans="1:7" x14ac:dyDescent="0.3">
      <c r="A28847">
        <v>149858</v>
      </c>
      <c r="B28847">
        <v>5286</v>
      </c>
      <c r="C28847" s="65">
        <v>44081.358055555553</v>
      </c>
      <c r="D28847">
        <v>704</v>
      </c>
      <c r="E28847" s="6">
        <v>1200</v>
      </c>
      <c r="F28847" s="4">
        <f t="shared" si="903"/>
        <v>44075.203321759262</v>
      </c>
      <c r="G28847" s="5">
        <f t="shared" si="904"/>
        <v>0</v>
      </c>
    </row>
    <row r="28848" spans="1:7" x14ac:dyDescent="0.3">
      <c r="A28848">
        <v>149859</v>
      </c>
      <c r="B28848">
        <v>5332</v>
      </c>
      <c r="C28848" s="65">
        <v>44081.36178240741</v>
      </c>
      <c r="D28848">
        <v>13817</v>
      </c>
      <c r="E28848" s="6">
        <v>1200</v>
      </c>
      <c r="F28848" s="4">
        <f t="shared" si="903"/>
        <v>43891.131111111114</v>
      </c>
      <c r="G28848" s="5">
        <f t="shared" si="904"/>
        <v>0</v>
      </c>
    </row>
    <row r="28849" spans="1:7" x14ac:dyDescent="0.3">
      <c r="A28849">
        <v>149865</v>
      </c>
      <c r="B28849">
        <v>11914</v>
      </c>
      <c r="C28849" s="65">
        <v>44081.362962962958</v>
      </c>
      <c r="D28849">
        <v>5612</v>
      </c>
      <c r="E28849" s="6">
        <v>1200</v>
      </c>
      <c r="F28849" s="4">
        <f t="shared" si="903"/>
        <v>43891.11309027778</v>
      </c>
      <c r="G28849" s="5">
        <f t="shared" si="904"/>
        <v>0</v>
      </c>
    </row>
    <row r="28850" spans="1:7" x14ac:dyDescent="0.3">
      <c r="A28850">
        <v>149874</v>
      </c>
      <c r="B28850">
        <v>12138</v>
      </c>
      <c r="C28850" s="65">
        <v>44081.370208333326</v>
      </c>
      <c r="D28850">
        <v>2807</v>
      </c>
      <c r="E28850" s="6">
        <v>1200</v>
      </c>
      <c r="F28850" s="4">
        <f t="shared" si="903"/>
        <v>44044.635451388887</v>
      </c>
      <c r="G28850" s="5">
        <f t="shared" si="904"/>
        <v>0</v>
      </c>
    </row>
    <row r="28851" spans="1:7" x14ac:dyDescent="0.3">
      <c r="A28851">
        <v>149882</v>
      </c>
      <c r="B28851">
        <v>9115</v>
      </c>
      <c r="C28851" s="65">
        <v>44081.377337962957</v>
      </c>
      <c r="D28851">
        <v>6721</v>
      </c>
      <c r="E28851" s="6">
        <v>1200</v>
      </c>
      <c r="F28851" s="4">
        <f t="shared" si="903"/>
        <v>44075.447638888887</v>
      </c>
      <c r="G28851" s="5">
        <f t="shared" si="904"/>
        <v>0</v>
      </c>
    </row>
    <row r="28852" spans="1:7" x14ac:dyDescent="0.3">
      <c r="A28852">
        <v>149894</v>
      </c>
      <c r="B28852">
        <v>828</v>
      </c>
      <c r="C28852" s="65">
        <v>44081.381192129629</v>
      </c>
      <c r="D28852">
        <v>11329</v>
      </c>
      <c r="E28852" s="6">
        <v>1200</v>
      </c>
      <c r="F28852" s="4">
        <f t="shared" si="903"/>
        <v>43983.596550925926</v>
      </c>
      <c r="G28852" s="5">
        <f t="shared" si="904"/>
        <v>0</v>
      </c>
    </row>
    <row r="28853" spans="1:7" x14ac:dyDescent="0.3">
      <c r="A28853">
        <v>149897</v>
      </c>
      <c r="B28853">
        <v>12895</v>
      </c>
      <c r="C28853" s="65">
        <v>44081.383055555547</v>
      </c>
      <c r="D28853">
        <v>13817</v>
      </c>
      <c r="E28853" s="6">
        <v>960</v>
      </c>
      <c r="F28853" s="4">
        <f t="shared" si="903"/>
        <v>43891.131111111114</v>
      </c>
      <c r="G28853" s="5">
        <f t="shared" si="904"/>
        <v>0</v>
      </c>
    </row>
    <row r="28854" spans="1:7" x14ac:dyDescent="0.3">
      <c r="A28854">
        <v>149901</v>
      </c>
      <c r="B28854">
        <v>13626</v>
      </c>
      <c r="C28854" s="65">
        <v>44081.386770833327</v>
      </c>
      <c r="D28854">
        <v>6470</v>
      </c>
      <c r="E28854" s="6">
        <v>1200</v>
      </c>
      <c r="F28854" s="4">
        <f t="shared" si="903"/>
        <v>44075.470451388886</v>
      </c>
      <c r="G28854" s="5">
        <f t="shared" si="904"/>
        <v>0</v>
      </c>
    </row>
    <row r="28855" spans="1:7" x14ac:dyDescent="0.3">
      <c r="A28855">
        <v>149909</v>
      </c>
      <c r="B28855">
        <v>4090</v>
      </c>
      <c r="C28855" s="65">
        <v>44081.387604166674</v>
      </c>
      <c r="D28855">
        <v>4758</v>
      </c>
      <c r="E28855" s="6">
        <v>1200</v>
      </c>
      <c r="F28855" s="4">
        <f t="shared" si="903"/>
        <v>43838.476377314815</v>
      </c>
      <c r="G28855" s="5">
        <f t="shared" si="904"/>
        <v>0</v>
      </c>
    </row>
    <row r="28856" spans="1:7" x14ac:dyDescent="0.3">
      <c r="A28856">
        <v>149912</v>
      </c>
      <c r="B28856">
        <v>5282</v>
      </c>
      <c r="C28856" s="65">
        <v>44081.389050925929</v>
      </c>
      <c r="D28856">
        <v>6353</v>
      </c>
      <c r="E28856" s="6">
        <v>1200</v>
      </c>
      <c r="F28856" s="4">
        <f t="shared" si="903"/>
        <v>43891.160011574073</v>
      </c>
      <c r="G28856" s="5">
        <f t="shared" si="904"/>
        <v>0</v>
      </c>
    </row>
    <row r="28857" spans="1:7" x14ac:dyDescent="0.3">
      <c r="A28857">
        <v>149914</v>
      </c>
      <c r="B28857">
        <v>116</v>
      </c>
      <c r="C28857" s="65">
        <v>44081.391122685192</v>
      </c>
      <c r="D28857">
        <v>3788</v>
      </c>
      <c r="E28857" s="6">
        <v>1200</v>
      </c>
      <c r="F28857" s="4">
        <f t="shared" si="903"/>
        <v>44075.480567129627</v>
      </c>
      <c r="G28857" s="5">
        <f t="shared" si="904"/>
        <v>0</v>
      </c>
    </row>
    <row r="28858" spans="1:7" x14ac:dyDescent="0.3">
      <c r="A28858">
        <v>149918</v>
      </c>
      <c r="B28858">
        <v>6581</v>
      </c>
      <c r="C28858" s="65">
        <v>44081.392708333333</v>
      </c>
      <c r="D28858">
        <v>9193</v>
      </c>
      <c r="E28858" s="6">
        <v>1200</v>
      </c>
      <c r="F28858" s="4">
        <f t="shared" si="903"/>
        <v>43922.429456018515</v>
      </c>
      <c r="G28858" s="5">
        <f t="shared" si="904"/>
        <v>0</v>
      </c>
    </row>
    <row r="28859" spans="1:7" x14ac:dyDescent="0.3">
      <c r="A28859">
        <v>149930</v>
      </c>
      <c r="B28859">
        <v>12154</v>
      </c>
      <c r="C28859" s="65">
        <v>44081.403275462973</v>
      </c>
      <c r="D28859">
        <v>4283</v>
      </c>
      <c r="E28859" s="6">
        <v>1200</v>
      </c>
      <c r="F28859" s="4">
        <f t="shared" si="903"/>
        <v>43983.649594907409</v>
      </c>
      <c r="G28859" s="5">
        <f t="shared" si="904"/>
        <v>0</v>
      </c>
    </row>
    <row r="28860" spans="1:7" x14ac:dyDescent="0.3">
      <c r="A28860">
        <v>149935</v>
      </c>
      <c r="B28860">
        <v>3484</v>
      </c>
      <c r="C28860" s="65">
        <v>44081.405648148153</v>
      </c>
      <c r="D28860">
        <v>10192</v>
      </c>
      <c r="E28860" s="6">
        <v>1200</v>
      </c>
      <c r="F28860" s="4">
        <f t="shared" si="903"/>
        <v>44013.023599537039</v>
      </c>
      <c r="G28860" s="5">
        <f t="shared" si="904"/>
        <v>0</v>
      </c>
    </row>
    <row r="28861" spans="1:7" x14ac:dyDescent="0.3">
      <c r="A28861">
        <v>149939</v>
      </c>
      <c r="B28861">
        <v>4183</v>
      </c>
      <c r="C28861" s="65">
        <v>44081.40625</v>
      </c>
      <c r="D28861">
        <v>1737</v>
      </c>
      <c r="E28861" s="6">
        <v>1200</v>
      </c>
      <c r="F28861" s="4">
        <f t="shared" si="903"/>
        <v>43923.047071759262</v>
      </c>
      <c r="G28861" s="5">
        <f t="shared" si="904"/>
        <v>0</v>
      </c>
    </row>
    <row r="28862" spans="1:7" x14ac:dyDescent="0.3">
      <c r="A28862">
        <v>149945</v>
      </c>
      <c r="B28862">
        <v>11944</v>
      </c>
      <c r="C28862" s="65">
        <v>44081.408101851863</v>
      </c>
      <c r="D28862">
        <v>4674</v>
      </c>
      <c r="E28862" s="6">
        <v>1200</v>
      </c>
      <c r="F28862" s="4">
        <f t="shared" si="903"/>
        <v>44075.012592592589</v>
      </c>
      <c r="G28862" s="5">
        <f t="shared" si="904"/>
        <v>0</v>
      </c>
    </row>
    <row r="28863" spans="1:7" x14ac:dyDescent="0.3">
      <c r="A28863">
        <v>149949</v>
      </c>
      <c r="B28863">
        <v>6328</v>
      </c>
      <c r="C28863" s="65">
        <v>44081.40824074074</v>
      </c>
      <c r="D28863">
        <v>11791</v>
      </c>
      <c r="E28863" s="6">
        <v>1200</v>
      </c>
      <c r="F28863" s="4">
        <f t="shared" si="903"/>
        <v>43863.376111111109</v>
      </c>
      <c r="G28863" s="5">
        <f t="shared" si="904"/>
        <v>0</v>
      </c>
    </row>
    <row r="28864" spans="1:7" x14ac:dyDescent="0.3">
      <c r="A28864">
        <v>149952</v>
      </c>
      <c r="B28864">
        <v>13754</v>
      </c>
      <c r="C28864" s="65">
        <v>44081.40824074074</v>
      </c>
      <c r="D28864">
        <v>8436</v>
      </c>
      <c r="E28864" s="6">
        <v>1200</v>
      </c>
      <c r="F28864" s="4">
        <f t="shared" si="903"/>
        <v>43862.029675925929</v>
      </c>
      <c r="G28864" s="5">
        <f t="shared" si="904"/>
        <v>0</v>
      </c>
    </row>
    <row r="28865" spans="1:7" x14ac:dyDescent="0.3">
      <c r="A28865">
        <v>149958</v>
      </c>
      <c r="B28865">
        <v>7206</v>
      </c>
      <c r="C28865" s="65">
        <v>44081.41207175926</v>
      </c>
      <c r="D28865">
        <v>6470</v>
      </c>
      <c r="E28865" s="6">
        <v>1200</v>
      </c>
      <c r="F28865" s="4">
        <f t="shared" si="903"/>
        <v>44075.470451388886</v>
      </c>
      <c r="G28865" s="5">
        <f t="shared" si="904"/>
        <v>0</v>
      </c>
    </row>
    <row r="28866" spans="1:7" x14ac:dyDescent="0.3">
      <c r="A28866">
        <v>149969</v>
      </c>
      <c r="B28866">
        <v>9165</v>
      </c>
      <c r="C28866" s="65">
        <v>44081.41609953704</v>
      </c>
      <c r="D28866">
        <v>6403</v>
      </c>
      <c r="E28866" s="6">
        <v>1200</v>
      </c>
      <c r="F28866" s="4">
        <f t="shared" ref="F28866:F28929" si="905">VLOOKUP(D28866,J:K,2,0)</f>
        <v>43922.923217592594</v>
      </c>
      <c r="G28866" s="5">
        <f t="shared" si="904"/>
        <v>0</v>
      </c>
    </row>
    <row r="28867" spans="1:7" x14ac:dyDescent="0.3">
      <c r="A28867">
        <v>149976</v>
      </c>
      <c r="B28867">
        <v>2618</v>
      </c>
      <c r="C28867" s="65">
        <v>44081.417812500003</v>
      </c>
      <c r="D28867">
        <v>5893</v>
      </c>
      <c r="E28867" s="6">
        <v>1200</v>
      </c>
      <c r="F28867" s="4">
        <f t="shared" si="905"/>
        <v>44075.811689814815</v>
      </c>
      <c r="G28867" s="5">
        <f t="shared" ref="G28867:G28930" si="906">IF(F28867=C28867, 1, 0)</f>
        <v>0</v>
      </c>
    </row>
    <row r="28868" spans="1:7" x14ac:dyDescent="0.3">
      <c r="A28868">
        <v>149985</v>
      </c>
      <c r="B28868">
        <v>5935</v>
      </c>
      <c r="C28868" s="65">
        <v>44081.420266203713</v>
      </c>
      <c r="D28868">
        <v>2096</v>
      </c>
      <c r="E28868" s="6">
        <v>1200</v>
      </c>
      <c r="F28868" s="4">
        <f t="shared" si="905"/>
        <v>44044.189236111109</v>
      </c>
      <c r="G28868" s="5">
        <f t="shared" si="906"/>
        <v>0</v>
      </c>
    </row>
    <row r="28869" spans="1:7" x14ac:dyDescent="0.3">
      <c r="A28869">
        <v>149989</v>
      </c>
      <c r="B28869">
        <v>9547</v>
      </c>
      <c r="C28869" s="65">
        <v>44081.421979166669</v>
      </c>
      <c r="D28869">
        <v>9608</v>
      </c>
      <c r="E28869" s="6">
        <v>1200</v>
      </c>
      <c r="F28869" s="4">
        <f t="shared" si="905"/>
        <v>44076.014999999999</v>
      </c>
      <c r="G28869" s="5">
        <f t="shared" si="906"/>
        <v>0</v>
      </c>
    </row>
    <row r="28870" spans="1:7" x14ac:dyDescent="0.3">
      <c r="A28870">
        <v>149992</v>
      </c>
      <c r="B28870">
        <v>7778</v>
      </c>
      <c r="C28870" s="65">
        <v>44081.422256944446</v>
      </c>
      <c r="D28870">
        <v>2688</v>
      </c>
      <c r="E28870" s="6">
        <v>1200</v>
      </c>
      <c r="F28870" s="4">
        <f t="shared" si="905"/>
        <v>44015.97284722222</v>
      </c>
      <c r="G28870" s="5">
        <f t="shared" si="906"/>
        <v>0</v>
      </c>
    </row>
    <row r="28871" spans="1:7" x14ac:dyDescent="0.3">
      <c r="A28871">
        <v>149994</v>
      </c>
      <c r="B28871">
        <v>6709</v>
      </c>
      <c r="C28871" s="65">
        <v>44081.423449074071</v>
      </c>
      <c r="D28871">
        <v>2167</v>
      </c>
      <c r="E28871" s="6">
        <v>1200</v>
      </c>
      <c r="F28871" s="4">
        <f t="shared" si="905"/>
        <v>43983.320763888885</v>
      </c>
      <c r="G28871" s="5">
        <f t="shared" si="906"/>
        <v>0</v>
      </c>
    </row>
    <row r="28872" spans="1:7" x14ac:dyDescent="0.3">
      <c r="A28872">
        <v>149999</v>
      </c>
      <c r="B28872">
        <v>2626</v>
      </c>
      <c r="C28872" s="65">
        <v>44081.43378472222</v>
      </c>
      <c r="D28872">
        <v>4946</v>
      </c>
      <c r="E28872" s="6">
        <v>1200</v>
      </c>
      <c r="F28872" s="4">
        <f t="shared" si="905"/>
        <v>44013.952685185184</v>
      </c>
      <c r="G28872" s="5">
        <f t="shared" si="906"/>
        <v>0</v>
      </c>
    </row>
    <row r="28873" spans="1:7" x14ac:dyDescent="0.3">
      <c r="A28873">
        <v>150003</v>
      </c>
      <c r="B28873">
        <v>4254</v>
      </c>
      <c r="C28873" s="65">
        <v>44081.435555555552</v>
      </c>
      <c r="D28873">
        <v>8436</v>
      </c>
      <c r="E28873" s="6">
        <v>960</v>
      </c>
      <c r="F28873" s="4">
        <f t="shared" si="905"/>
        <v>43862.029675925929</v>
      </c>
      <c r="G28873" s="5">
        <f t="shared" si="906"/>
        <v>0</v>
      </c>
    </row>
    <row r="28874" spans="1:7" x14ac:dyDescent="0.3">
      <c r="A28874">
        <v>150007</v>
      </c>
      <c r="B28874">
        <v>5046</v>
      </c>
      <c r="C28874" s="65">
        <v>44081.437013888892</v>
      </c>
      <c r="D28874">
        <v>3813</v>
      </c>
      <c r="E28874" s="6">
        <v>1200</v>
      </c>
      <c r="F28874" s="4">
        <f t="shared" si="905"/>
        <v>44044.288703703707</v>
      </c>
      <c r="G28874" s="5">
        <f t="shared" si="906"/>
        <v>0</v>
      </c>
    </row>
    <row r="28875" spans="1:7" x14ac:dyDescent="0.3">
      <c r="A28875">
        <v>150012</v>
      </c>
      <c r="B28875">
        <v>2683</v>
      </c>
      <c r="C28875" s="65">
        <v>44081.437962962962</v>
      </c>
      <c r="D28875">
        <v>1834</v>
      </c>
      <c r="E28875" s="6">
        <v>1200</v>
      </c>
      <c r="F28875" s="4">
        <f t="shared" si="905"/>
        <v>44045.603078703702</v>
      </c>
      <c r="G28875" s="5">
        <f t="shared" si="906"/>
        <v>0</v>
      </c>
    </row>
    <row r="28876" spans="1:7" x14ac:dyDescent="0.3">
      <c r="A28876">
        <v>150013</v>
      </c>
      <c r="B28876">
        <v>12655</v>
      </c>
      <c r="C28876" s="65">
        <v>44081.439212962963</v>
      </c>
      <c r="D28876">
        <v>9193</v>
      </c>
      <c r="E28876" s="6">
        <v>1200</v>
      </c>
      <c r="F28876" s="4">
        <f t="shared" si="905"/>
        <v>43922.429456018515</v>
      </c>
      <c r="G28876" s="5">
        <f t="shared" si="906"/>
        <v>0</v>
      </c>
    </row>
    <row r="28877" spans="1:7" x14ac:dyDescent="0.3">
      <c r="A28877">
        <v>150019</v>
      </c>
      <c r="B28877">
        <v>207</v>
      </c>
      <c r="C28877" s="65">
        <v>44081.440879629627</v>
      </c>
      <c r="D28877">
        <v>8064</v>
      </c>
      <c r="E28877" s="6">
        <v>1200</v>
      </c>
      <c r="F28877" s="4">
        <f t="shared" si="905"/>
        <v>43832.876203703701</v>
      </c>
      <c r="G28877" s="5">
        <f t="shared" si="906"/>
        <v>0</v>
      </c>
    </row>
    <row r="28878" spans="1:7" x14ac:dyDescent="0.3">
      <c r="A28878">
        <v>150023</v>
      </c>
      <c r="B28878">
        <v>9029</v>
      </c>
      <c r="C28878" s="65">
        <v>44081.447476851848</v>
      </c>
      <c r="D28878">
        <v>13813</v>
      </c>
      <c r="E28878" s="6">
        <v>1200</v>
      </c>
      <c r="F28878" s="4">
        <f t="shared" si="905"/>
        <v>43923.310972222222</v>
      </c>
      <c r="G28878" s="5">
        <f t="shared" si="906"/>
        <v>0</v>
      </c>
    </row>
    <row r="28879" spans="1:7" x14ac:dyDescent="0.3">
      <c r="A28879">
        <v>150029</v>
      </c>
      <c r="B28879">
        <v>4223</v>
      </c>
      <c r="C28879" s="65">
        <v>44081.454444444447</v>
      </c>
      <c r="D28879">
        <v>4478</v>
      </c>
      <c r="E28879" s="6">
        <v>1200</v>
      </c>
      <c r="F28879" s="4">
        <f t="shared" si="905"/>
        <v>43892.460312499999</v>
      </c>
      <c r="G28879" s="5">
        <f t="shared" si="906"/>
        <v>0</v>
      </c>
    </row>
    <row r="28880" spans="1:7" x14ac:dyDescent="0.3">
      <c r="A28880">
        <v>150031</v>
      </c>
      <c r="B28880">
        <v>10079</v>
      </c>
      <c r="C28880" s="65">
        <v>44081.455543981479</v>
      </c>
      <c r="D28880">
        <v>5193</v>
      </c>
      <c r="E28880" s="6">
        <v>1200</v>
      </c>
      <c r="F28880" s="4">
        <f t="shared" si="905"/>
        <v>44013.102743055555</v>
      </c>
      <c r="G28880" s="5">
        <f t="shared" si="906"/>
        <v>0</v>
      </c>
    </row>
    <row r="28881" spans="1:7" x14ac:dyDescent="0.3">
      <c r="A28881">
        <v>150033</v>
      </c>
      <c r="B28881">
        <v>2004</v>
      </c>
      <c r="C28881" s="65">
        <v>44081.463009259263</v>
      </c>
      <c r="D28881">
        <v>7990</v>
      </c>
      <c r="E28881" s="6">
        <v>1200</v>
      </c>
      <c r="F28881" s="4">
        <f t="shared" si="905"/>
        <v>43953.033599537041</v>
      </c>
      <c r="G28881" s="5">
        <f t="shared" si="906"/>
        <v>0</v>
      </c>
    </row>
    <row r="28882" spans="1:7" x14ac:dyDescent="0.3">
      <c r="A28882">
        <v>150040</v>
      </c>
      <c r="B28882">
        <v>2537</v>
      </c>
      <c r="C28882" s="65">
        <v>44081.464328703703</v>
      </c>
      <c r="D28882">
        <v>13033</v>
      </c>
      <c r="E28882" s="6">
        <v>1200</v>
      </c>
      <c r="F28882" s="4">
        <f t="shared" si="905"/>
        <v>44075.387592592589</v>
      </c>
      <c r="G28882" s="5">
        <f t="shared" si="906"/>
        <v>0</v>
      </c>
    </row>
    <row r="28883" spans="1:7" x14ac:dyDescent="0.3">
      <c r="A28883">
        <v>150046</v>
      </c>
      <c r="B28883">
        <v>4267</v>
      </c>
      <c r="C28883" s="65">
        <v>44081.464675925927</v>
      </c>
      <c r="D28883">
        <v>5193</v>
      </c>
      <c r="E28883" s="6">
        <v>1200</v>
      </c>
      <c r="F28883" s="4">
        <f t="shared" si="905"/>
        <v>44013.102743055555</v>
      </c>
      <c r="G28883" s="5">
        <f t="shared" si="906"/>
        <v>0</v>
      </c>
    </row>
    <row r="28884" spans="1:7" x14ac:dyDescent="0.3">
      <c r="A28884">
        <v>150054</v>
      </c>
      <c r="B28884">
        <v>12781</v>
      </c>
      <c r="C28884" s="65">
        <v>44081.467349537037</v>
      </c>
      <c r="D28884">
        <v>3506</v>
      </c>
      <c r="E28884" s="6">
        <v>1200</v>
      </c>
      <c r="F28884" s="4">
        <f t="shared" si="905"/>
        <v>44044.029652777775</v>
      </c>
      <c r="G28884" s="5">
        <f t="shared" si="906"/>
        <v>0</v>
      </c>
    </row>
    <row r="28885" spans="1:7" x14ac:dyDescent="0.3">
      <c r="A28885">
        <v>150065</v>
      </c>
      <c r="B28885">
        <v>7593</v>
      </c>
      <c r="C28885" s="65">
        <v>44081.469004629631</v>
      </c>
      <c r="D28885">
        <v>13690</v>
      </c>
      <c r="E28885" s="6">
        <v>1200</v>
      </c>
      <c r="F28885" s="4">
        <f t="shared" si="905"/>
        <v>44044.347037037034</v>
      </c>
      <c r="G28885" s="5">
        <f t="shared" si="906"/>
        <v>0</v>
      </c>
    </row>
    <row r="28886" spans="1:7" x14ac:dyDescent="0.3">
      <c r="A28886">
        <v>150067</v>
      </c>
      <c r="B28886">
        <v>2537</v>
      </c>
      <c r="C28886" s="65">
        <v>44081.470879629633</v>
      </c>
      <c r="D28886">
        <v>5537</v>
      </c>
      <c r="E28886" s="6">
        <v>1200</v>
      </c>
      <c r="F28886" s="4">
        <f t="shared" si="905"/>
        <v>43984.405729166669</v>
      </c>
      <c r="G28886" s="5">
        <f t="shared" si="906"/>
        <v>0</v>
      </c>
    </row>
    <row r="28887" spans="1:7" x14ac:dyDescent="0.3">
      <c r="A28887">
        <v>150069</v>
      </c>
      <c r="B28887">
        <v>9596</v>
      </c>
      <c r="C28887" s="65">
        <v>44081.479085648149</v>
      </c>
      <c r="D28887">
        <v>10807</v>
      </c>
      <c r="E28887" s="6">
        <v>1200</v>
      </c>
      <c r="F28887" s="4">
        <f t="shared" si="905"/>
        <v>43953.841516203705</v>
      </c>
      <c r="G28887" s="5">
        <f t="shared" si="906"/>
        <v>0</v>
      </c>
    </row>
    <row r="28888" spans="1:7" x14ac:dyDescent="0.3">
      <c r="A28888">
        <v>150072</v>
      </c>
      <c r="B28888">
        <v>7542</v>
      </c>
      <c r="C28888" s="65">
        <v>44081.486643518518</v>
      </c>
      <c r="D28888">
        <v>2405</v>
      </c>
      <c r="E28888" s="6">
        <v>1200</v>
      </c>
      <c r="F28888" s="4">
        <f t="shared" si="905"/>
        <v>43891.569097222222</v>
      </c>
      <c r="G28888" s="5">
        <f t="shared" si="906"/>
        <v>0</v>
      </c>
    </row>
    <row r="28889" spans="1:7" x14ac:dyDescent="0.3">
      <c r="A28889">
        <v>150076</v>
      </c>
      <c r="B28889">
        <v>1187</v>
      </c>
      <c r="C28889" s="65">
        <v>44081.492511574077</v>
      </c>
      <c r="D28889">
        <v>1834</v>
      </c>
      <c r="E28889" s="6">
        <v>960</v>
      </c>
      <c r="F28889" s="4">
        <f t="shared" si="905"/>
        <v>44045.603078703702</v>
      </c>
      <c r="G28889" s="5">
        <f t="shared" si="906"/>
        <v>0</v>
      </c>
    </row>
    <row r="28890" spans="1:7" x14ac:dyDescent="0.3">
      <c r="A28890">
        <v>150078</v>
      </c>
      <c r="B28890">
        <v>9165</v>
      </c>
      <c r="C28890" s="65">
        <v>44081.492511574077</v>
      </c>
      <c r="D28890">
        <v>11954</v>
      </c>
      <c r="E28890" s="6">
        <v>1200</v>
      </c>
      <c r="F28890" s="4">
        <f t="shared" si="905"/>
        <v>43922.163784722223</v>
      </c>
      <c r="G28890" s="5">
        <f t="shared" si="906"/>
        <v>0</v>
      </c>
    </row>
    <row r="28891" spans="1:7" x14ac:dyDescent="0.3">
      <c r="A28891">
        <v>150082</v>
      </c>
      <c r="B28891">
        <v>4594</v>
      </c>
      <c r="C28891" s="65">
        <v>44081.492800925917</v>
      </c>
      <c r="D28891">
        <v>5893</v>
      </c>
      <c r="E28891" s="6">
        <v>1200</v>
      </c>
      <c r="F28891" s="4">
        <f t="shared" si="905"/>
        <v>44075.811689814815</v>
      </c>
      <c r="G28891" s="5">
        <f t="shared" si="906"/>
        <v>0</v>
      </c>
    </row>
    <row r="28892" spans="1:7" x14ac:dyDescent="0.3">
      <c r="A28892">
        <v>150084</v>
      </c>
      <c r="B28892">
        <v>1609</v>
      </c>
      <c r="C28892" s="65">
        <v>44081.494201388887</v>
      </c>
      <c r="D28892">
        <v>8064</v>
      </c>
      <c r="E28892" s="6">
        <v>1200</v>
      </c>
      <c r="F28892" s="4">
        <f t="shared" si="905"/>
        <v>43832.876203703701</v>
      </c>
      <c r="G28892" s="5">
        <f t="shared" si="906"/>
        <v>0</v>
      </c>
    </row>
    <row r="28893" spans="1:7" x14ac:dyDescent="0.3">
      <c r="A28893">
        <v>150090</v>
      </c>
      <c r="B28893">
        <v>5702</v>
      </c>
      <c r="C28893" s="65">
        <v>44081.500023148154</v>
      </c>
      <c r="D28893">
        <v>5318</v>
      </c>
      <c r="E28893" s="6">
        <v>960</v>
      </c>
      <c r="F28893" s="4">
        <f t="shared" si="905"/>
        <v>43891.637048611112</v>
      </c>
      <c r="G28893" s="5">
        <f t="shared" si="906"/>
        <v>0</v>
      </c>
    </row>
    <row r="28894" spans="1:7" x14ac:dyDescent="0.3">
      <c r="A28894">
        <v>150092</v>
      </c>
      <c r="B28894">
        <v>1855</v>
      </c>
      <c r="C28894" s="65">
        <v>44081.502337962957</v>
      </c>
      <c r="D28894">
        <v>2343</v>
      </c>
      <c r="E28894" s="6">
        <v>1200</v>
      </c>
      <c r="F28894" s="4">
        <f t="shared" si="905"/>
        <v>43952.033032407409</v>
      </c>
      <c r="G28894" s="5">
        <f t="shared" si="906"/>
        <v>0</v>
      </c>
    </row>
    <row r="28895" spans="1:7" x14ac:dyDescent="0.3">
      <c r="A28895">
        <v>150095</v>
      </c>
      <c r="B28895">
        <v>8955</v>
      </c>
      <c r="C28895" s="65">
        <v>44081.515162037038</v>
      </c>
      <c r="D28895">
        <v>3085</v>
      </c>
      <c r="E28895" s="6">
        <v>1200</v>
      </c>
      <c r="F28895" s="4">
        <f t="shared" si="905"/>
        <v>43984.614733796298</v>
      </c>
      <c r="G28895" s="5">
        <f t="shared" si="906"/>
        <v>0</v>
      </c>
    </row>
    <row r="28896" spans="1:7" x14ac:dyDescent="0.3">
      <c r="A28896">
        <v>150097</v>
      </c>
      <c r="B28896">
        <v>10129</v>
      </c>
      <c r="C28896" s="65">
        <v>44081.520127314812</v>
      </c>
      <c r="D28896">
        <v>264</v>
      </c>
      <c r="E28896" s="6">
        <v>1200</v>
      </c>
      <c r="F28896" s="4">
        <f t="shared" si="905"/>
        <v>44045.331446759257</v>
      </c>
      <c r="G28896" s="5">
        <f t="shared" si="906"/>
        <v>0</v>
      </c>
    </row>
    <row r="28897" spans="1:7" x14ac:dyDescent="0.3">
      <c r="A28897">
        <v>150103</v>
      </c>
      <c r="B28897">
        <v>8231</v>
      </c>
      <c r="C28897" s="65">
        <v>44081.522847222222</v>
      </c>
      <c r="D28897">
        <v>4478</v>
      </c>
      <c r="E28897" s="6">
        <v>1200</v>
      </c>
      <c r="F28897" s="4">
        <f t="shared" si="905"/>
        <v>43892.460312499999</v>
      </c>
      <c r="G28897" s="5">
        <f t="shared" si="906"/>
        <v>0</v>
      </c>
    </row>
    <row r="28898" spans="1:7" x14ac:dyDescent="0.3">
      <c r="A28898">
        <v>150104</v>
      </c>
      <c r="B28898">
        <v>1325</v>
      </c>
      <c r="C28898" s="65">
        <v>44081.524641203701</v>
      </c>
      <c r="D28898">
        <v>9982</v>
      </c>
      <c r="E28898" s="6">
        <v>1200</v>
      </c>
      <c r="F28898" s="4">
        <f t="shared" si="905"/>
        <v>43952.199270833335</v>
      </c>
      <c r="G28898" s="5">
        <f t="shared" si="906"/>
        <v>0</v>
      </c>
    </row>
    <row r="28899" spans="1:7" x14ac:dyDescent="0.3">
      <c r="A28899">
        <v>150108</v>
      </c>
      <c r="B28899">
        <v>12432</v>
      </c>
      <c r="C28899" s="65">
        <v>44081.525520833333</v>
      </c>
      <c r="D28899">
        <v>13813</v>
      </c>
      <c r="E28899" s="6">
        <v>1200</v>
      </c>
      <c r="F28899" s="4">
        <f t="shared" si="905"/>
        <v>43923.310972222222</v>
      </c>
      <c r="G28899" s="5">
        <f t="shared" si="906"/>
        <v>0</v>
      </c>
    </row>
    <row r="28900" spans="1:7" x14ac:dyDescent="0.3">
      <c r="A28900">
        <v>150114</v>
      </c>
      <c r="B28900">
        <v>10408</v>
      </c>
      <c r="C28900" s="65">
        <v>44081.528900462959</v>
      </c>
      <c r="D28900">
        <v>13702</v>
      </c>
      <c r="E28900" s="6">
        <v>1200</v>
      </c>
      <c r="F28900" s="4">
        <f t="shared" si="905"/>
        <v>43983.591724537036</v>
      </c>
      <c r="G28900" s="5">
        <f t="shared" si="906"/>
        <v>0</v>
      </c>
    </row>
    <row r="28901" spans="1:7" x14ac:dyDescent="0.3">
      <c r="A28901">
        <v>150121</v>
      </c>
      <c r="B28901">
        <v>11845</v>
      </c>
      <c r="C28901" s="65">
        <v>44081.538576388892</v>
      </c>
      <c r="D28901">
        <v>4283</v>
      </c>
      <c r="E28901" s="6">
        <v>1200</v>
      </c>
      <c r="F28901" s="4">
        <f t="shared" si="905"/>
        <v>43983.649594907409</v>
      </c>
      <c r="G28901" s="5">
        <f t="shared" si="906"/>
        <v>0</v>
      </c>
    </row>
    <row r="28902" spans="1:7" x14ac:dyDescent="0.3">
      <c r="A28902">
        <v>150122</v>
      </c>
      <c r="B28902">
        <v>2385</v>
      </c>
      <c r="C28902" s="65">
        <v>44081.539606481478</v>
      </c>
      <c r="D28902">
        <v>4797</v>
      </c>
      <c r="E28902" s="6">
        <v>1200</v>
      </c>
      <c r="F28902" s="4">
        <f t="shared" si="905"/>
        <v>44075.110925925925</v>
      </c>
      <c r="G28902" s="5">
        <f t="shared" si="906"/>
        <v>0</v>
      </c>
    </row>
    <row r="28903" spans="1:7" x14ac:dyDescent="0.3">
      <c r="A28903">
        <v>150123</v>
      </c>
      <c r="B28903">
        <v>8958</v>
      </c>
      <c r="C28903" s="65">
        <v>44081.546539351853</v>
      </c>
      <c r="D28903">
        <v>10693</v>
      </c>
      <c r="E28903" s="6">
        <v>1200</v>
      </c>
      <c r="F28903" s="4">
        <f t="shared" si="905"/>
        <v>43983.321377314816</v>
      </c>
      <c r="G28903" s="5">
        <f t="shared" si="906"/>
        <v>0</v>
      </c>
    </row>
    <row r="28904" spans="1:7" x14ac:dyDescent="0.3">
      <c r="A28904">
        <v>150128</v>
      </c>
      <c r="B28904">
        <v>1489</v>
      </c>
      <c r="C28904" s="65">
        <v>44081.547638888893</v>
      </c>
      <c r="D28904">
        <v>10755</v>
      </c>
      <c r="E28904" s="6">
        <v>1200</v>
      </c>
      <c r="F28904" s="4">
        <f t="shared" si="905"/>
        <v>44075.211076388892</v>
      </c>
      <c r="G28904" s="5">
        <f t="shared" si="906"/>
        <v>0</v>
      </c>
    </row>
    <row r="28905" spans="1:7" x14ac:dyDescent="0.3">
      <c r="A28905">
        <v>150134</v>
      </c>
      <c r="B28905">
        <v>5684</v>
      </c>
      <c r="C28905" s="65">
        <v>44081.548460648148</v>
      </c>
      <c r="D28905">
        <v>11285</v>
      </c>
      <c r="E28905" s="6">
        <v>1200</v>
      </c>
      <c r="F28905" s="4">
        <f t="shared" si="905"/>
        <v>43833.440925925926</v>
      </c>
      <c r="G28905" s="5">
        <f t="shared" si="906"/>
        <v>0</v>
      </c>
    </row>
    <row r="28906" spans="1:7" x14ac:dyDescent="0.3">
      <c r="A28906">
        <v>150139</v>
      </c>
      <c r="B28906">
        <v>9516</v>
      </c>
      <c r="C28906" s="65">
        <v>44081.559189814812</v>
      </c>
      <c r="D28906">
        <v>8662</v>
      </c>
      <c r="E28906" s="6">
        <v>0</v>
      </c>
      <c r="F28906" s="4">
        <f t="shared" si="905"/>
        <v>44044.306481481479</v>
      </c>
      <c r="G28906" s="5">
        <f t="shared" si="906"/>
        <v>0</v>
      </c>
    </row>
    <row r="28907" spans="1:7" x14ac:dyDescent="0.3">
      <c r="A28907">
        <v>150146</v>
      </c>
      <c r="B28907">
        <v>1609</v>
      </c>
      <c r="C28907" s="65">
        <v>44081.559444444443</v>
      </c>
      <c r="D28907">
        <v>7850</v>
      </c>
      <c r="E28907" s="6">
        <v>1200</v>
      </c>
      <c r="F28907" s="4">
        <f t="shared" si="905"/>
        <v>44076.31013888889</v>
      </c>
      <c r="G28907" s="5">
        <f t="shared" si="906"/>
        <v>0</v>
      </c>
    </row>
    <row r="28908" spans="1:7" x14ac:dyDescent="0.3">
      <c r="A28908">
        <v>150150</v>
      </c>
      <c r="B28908">
        <v>6102</v>
      </c>
      <c r="C28908" s="65">
        <v>44081.565601851849</v>
      </c>
      <c r="D28908">
        <v>8064</v>
      </c>
      <c r="E28908" s="6">
        <v>1200</v>
      </c>
      <c r="F28908" s="4">
        <f t="shared" si="905"/>
        <v>43832.876203703701</v>
      </c>
      <c r="G28908" s="5">
        <f t="shared" si="906"/>
        <v>0</v>
      </c>
    </row>
    <row r="28909" spans="1:7" x14ac:dyDescent="0.3">
      <c r="A28909">
        <v>150157</v>
      </c>
      <c r="B28909">
        <v>12051</v>
      </c>
      <c r="C28909" s="65">
        <v>44081.571111111109</v>
      </c>
      <c r="D28909">
        <v>4674</v>
      </c>
      <c r="E28909" s="6">
        <v>1200</v>
      </c>
      <c r="F28909" s="4">
        <f t="shared" si="905"/>
        <v>44075.012592592589</v>
      </c>
      <c r="G28909" s="5">
        <f t="shared" si="906"/>
        <v>0</v>
      </c>
    </row>
    <row r="28910" spans="1:7" x14ac:dyDescent="0.3">
      <c r="A28910">
        <v>150159</v>
      </c>
      <c r="B28910">
        <v>4306</v>
      </c>
      <c r="C28910" s="65">
        <v>44081.571481481478</v>
      </c>
      <c r="D28910">
        <v>5193</v>
      </c>
      <c r="E28910" s="6">
        <v>0</v>
      </c>
      <c r="F28910" s="4">
        <f t="shared" si="905"/>
        <v>44013.102743055555</v>
      </c>
      <c r="G28910" s="5">
        <f t="shared" si="906"/>
        <v>0</v>
      </c>
    </row>
    <row r="28911" spans="1:7" x14ac:dyDescent="0.3">
      <c r="A28911">
        <v>150163</v>
      </c>
      <c r="B28911">
        <v>8209</v>
      </c>
      <c r="C28911" s="65">
        <v>44081.591180555559</v>
      </c>
      <c r="D28911">
        <v>11954</v>
      </c>
      <c r="E28911" s="6">
        <v>1200</v>
      </c>
      <c r="F28911" s="4">
        <f t="shared" si="905"/>
        <v>43922.163784722223</v>
      </c>
      <c r="G28911" s="5">
        <f t="shared" si="906"/>
        <v>0</v>
      </c>
    </row>
    <row r="28912" spans="1:7" x14ac:dyDescent="0.3">
      <c r="A28912">
        <v>150168</v>
      </c>
      <c r="B28912">
        <v>11692</v>
      </c>
      <c r="C28912" s="65">
        <v>44081.594270833331</v>
      </c>
      <c r="D28912">
        <v>4284</v>
      </c>
      <c r="E28912" s="6">
        <v>1200</v>
      </c>
      <c r="F28912" s="4">
        <f t="shared" si="905"/>
        <v>43922.838472222225</v>
      </c>
      <c r="G28912" s="5">
        <f t="shared" si="906"/>
        <v>0</v>
      </c>
    </row>
    <row r="28913" spans="1:7" x14ac:dyDescent="0.3">
      <c r="A28913">
        <v>150171</v>
      </c>
      <c r="B28913">
        <v>1337</v>
      </c>
      <c r="C28913" s="65">
        <v>44081.596192129633</v>
      </c>
      <c r="D28913">
        <v>6351</v>
      </c>
      <c r="E28913" s="6">
        <v>960</v>
      </c>
      <c r="F28913" s="4">
        <f t="shared" si="905"/>
        <v>44045.819884259261</v>
      </c>
      <c r="G28913" s="5">
        <f t="shared" si="906"/>
        <v>0</v>
      </c>
    </row>
    <row r="28914" spans="1:7" x14ac:dyDescent="0.3">
      <c r="A28914">
        <v>150177</v>
      </c>
      <c r="B28914">
        <v>12076</v>
      </c>
      <c r="C28914" s="65">
        <v>44081.598275462973</v>
      </c>
      <c r="D28914">
        <v>7878</v>
      </c>
      <c r="E28914" s="6">
        <v>1200</v>
      </c>
      <c r="F28914" s="4">
        <f t="shared" si="905"/>
        <v>43891.070462962962</v>
      </c>
      <c r="G28914" s="5">
        <f t="shared" si="906"/>
        <v>0</v>
      </c>
    </row>
    <row r="28915" spans="1:7" x14ac:dyDescent="0.3">
      <c r="A28915">
        <v>150182</v>
      </c>
      <c r="B28915">
        <v>7295</v>
      </c>
      <c r="C28915" s="65">
        <v>44081.604629629634</v>
      </c>
      <c r="D28915">
        <v>10693</v>
      </c>
      <c r="E28915" s="6">
        <v>1200</v>
      </c>
      <c r="F28915" s="4">
        <f t="shared" si="905"/>
        <v>43983.321377314816</v>
      </c>
      <c r="G28915" s="5">
        <f t="shared" si="906"/>
        <v>0</v>
      </c>
    </row>
    <row r="28916" spans="1:7" x14ac:dyDescent="0.3">
      <c r="A28916">
        <v>150185</v>
      </c>
      <c r="B28916">
        <v>5332</v>
      </c>
      <c r="C28916" s="65">
        <v>44081.610775462963</v>
      </c>
      <c r="D28916">
        <v>11551</v>
      </c>
      <c r="E28916" s="6">
        <v>1200</v>
      </c>
      <c r="F28916" s="4">
        <f t="shared" si="905"/>
        <v>43983.338842592595</v>
      </c>
      <c r="G28916" s="5">
        <f t="shared" si="906"/>
        <v>0</v>
      </c>
    </row>
    <row r="28917" spans="1:7" x14ac:dyDescent="0.3">
      <c r="A28917">
        <v>150187</v>
      </c>
      <c r="B28917">
        <v>9700</v>
      </c>
      <c r="C28917" s="65">
        <v>44081.61078703704</v>
      </c>
      <c r="D28917">
        <v>4621</v>
      </c>
      <c r="E28917" s="6">
        <v>1200</v>
      </c>
      <c r="F28917" s="4">
        <f t="shared" si="905"/>
        <v>44075.263368055559</v>
      </c>
      <c r="G28917" s="5">
        <f t="shared" si="906"/>
        <v>0</v>
      </c>
    </row>
    <row r="28918" spans="1:7" x14ac:dyDescent="0.3">
      <c r="A28918">
        <v>150189</v>
      </c>
      <c r="B28918">
        <v>4544</v>
      </c>
      <c r="C28918" s="65">
        <v>44081.62027777778</v>
      </c>
      <c r="D28918">
        <v>5994</v>
      </c>
      <c r="E28918" s="6">
        <v>1200</v>
      </c>
      <c r="F28918" s="4">
        <f t="shared" si="905"/>
        <v>43833.741469907407</v>
      </c>
      <c r="G28918" s="5">
        <f t="shared" si="906"/>
        <v>0</v>
      </c>
    </row>
    <row r="28919" spans="1:7" x14ac:dyDescent="0.3">
      <c r="A28919">
        <v>150196</v>
      </c>
      <c r="B28919">
        <v>4760</v>
      </c>
      <c r="C28919" s="65">
        <v>44081.624155092592</v>
      </c>
      <c r="D28919">
        <v>2628</v>
      </c>
      <c r="E28919" s="6">
        <v>1200</v>
      </c>
      <c r="F28919" s="4">
        <f t="shared" si="905"/>
        <v>44077.032141203701</v>
      </c>
      <c r="G28919" s="5">
        <f t="shared" si="906"/>
        <v>0</v>
      </c>
    </row>
    <row r="28920" spans="1:7" x14ac:dyDescent="0.3">
      <c r="A28920">
        <v>150202</v>
      </c>
      <c r="B28920">
        <v>210</v>
      </c>
      <c r="C28920" s="65">
        <v>44081.630636574067</v>
      </c>
      <c r="D28920">
        <v>4476</v>
      </c>
      <c r="E28920" s="6">
        <v>1200</v>
      </c>
      <c r="F28920" s="4">
        <f t="shared" si="905"/>
        <v>44014.172569444447</v>
      </c>
      <c r="G28920" s="5">
        <f t="shared" si="906"/>
        <v>0</v>
      </c>
    </row>
    <row r="28921" spans="1:7" x14ac:dyDescent="0.3">
      <c r="A28921">
        <v>150205</v>
      </c>
      <c r="B28921">
        <v>1825</v>
      </c>
      <c r="C28921" s="65">
        <v>44081.632106481477</v>
      </c>
      <c r="D28921">
        <v>10783</v>
      </c>
      <c r="E28921" s="6">
        <v>1200</v>
      </c>
      <c r="F28921" s="4">
        <f t="shared" si="905"/>
        <v>43862.838495370372</v>
      </c>
      <c r="G28921" s="5">
        <f t="shared" si="906"/>
        <v>0</v>
      </c>
    </row>
    <row r="28922" spans="1:7" x14ac:dyDescent="0.3">
      <c r="A28922">
        <v>150215</v>
      </c>
      <c r="B28922">
        <v>10452</v>
      </c>
      <c r="C28922" s="65">
        <v>44081.643194444441</v>
      </c>
      <c r="D28922">
        <v>4972</v>
      </c>
      <c r="E28922" s="6">
        <v>1200</v>
      </c>
      <c r="F28922" s="4">
        <f t="shared" si="905"/>
        <v>43952.029305555552</v>
      </c>
      <c r="G28922" s="5">
        <f t="shared" si="906"/>
        <v>0</v>
      </c>
    </row>
    <row r="28923" spans="1:7" x14ac:dyDescent="0.3">
      <c r="A28923">
        <v>150221</v>
      </c>
      <c r="B28923">
        <v>7542</v>
      </c>
      <c r="C28923" s="65">
        <v>44081.644201388888</v>
      </c>
      <c r="D28923">
        <v>7978</v>
      </c>
      <c r="E28923" s="6">
        <v>1200</v>
      </c>
      <c r="F28923" s="4">
        <f t="shared" si="905"/>
        <v>44076.571203703701</v>
      </c>
      <c r="G28923" s="5">
        <f t="shared" si="906"/>
        <v>0</v>
      </c>
    </row>
    <row r="28924" spans="1:7" x14ac:dyDescent="0.3">
      <c r="A28924">
        <v>150225</v>
      </c>
      <c r="B28924">
        <v>8225</v>
      </c>
      <c r="C28924" s="65">
        <v>44081.653379629628</v>
      </c>
      <c r="D28924">
        <v>6204</v>
      </c>
      <c r="E28924" s="6">
        <v>1200</v>
      </c>
      <c r="F28924" s="4">
        <f t="shared" si="905"/>
        <v>43983.43540509259</v>
      </c>
      <c r="G28924" s="5">
        <f t="shared" si="906"/>
        <v>0</v>
      </c>
    </row>
    <row r="28925" spans="1:7" x14ac:dyDescent="0.3">
      <c r="A28925">
        <v>150226</v>
      </c>
      <c r="B28925">
        <v>5748</v>
      </c>
      <c r="C28925" s="65">
        <v>44081.654120370367</v>
      </c>
      <c r="D28925">
        <v>704</v>
      </c>
      <c r="E28925" s="6">
        <v>0</v>
      </c>
      <c r="F28925" s="4">
        <f t="shared" si="905"/>
        <v>44075.203321759262</v>
      </c>
      <c r="G28925" s="5">
        <f t="shared" si="906"/>
        <v>0</v>
      </c>
    </row>
    <row r="28926" spans="1:7" x14ac:dyDescent="0.3">
      <c r="A28926">
        <v>150232</v>
      </c>
      <c r="B28926">
        <v>4237</v>
      </c>
      <c r="C28926" s="65">
        <v>44081.655775462961</v>
      </c>
      <c r="D28926">
        <v>1849</v>
      </c>
      <c r="E28926" s="6">
        <v>1200</v>
      </c>
      <c r="F28926" s="4">
        <f t="shared" si="905"/>
        <v>44013.146064814813</v>
      </c>
      <c r="G28926" s="5">
        <f t="shared" si="906"/>
        <v>0</v>
      </c>
    </row>
    <row r="28927" spans="1:7" x14ac:dyDescent="0.3">
      <c r="A28927">
        <v>150238</v>
      </c>
      <c r="B28927">
        <v>11988</v>
      </c>
      <c r="C28927" s="65">
        <v>44081.657731481479</v>
      </c>
      <c r="D28927">
        <v>6204</v>
      </c>
      <c r="E28927" s="6">
        <v>1200</v>
      </c>
      <c r="F28927" s="4">
        <f t="shared" si="905"/>
        <v>43983.43540509259</v>
      </c>
      <c r="G28927" s="5">
        <f t="shared" si="906"/>
        <v>0</v>
      </c>
    </row>
    <row r="28928" spans="1:7" x14ac:dyDescent="0.3">
      <c r="A28928">
        <v>150244</v>
      </c>
      <c r="B28928">
        <v>13427</v>
      </c>
      <c r="C28928" s="65">
        <v>44081.667268518519</v>
      </c>
      <c r="D28928">
        <v>13670</v>
      </c>
      <c r="E28928" s="6">
        <v>1200</v>
      </c>
      <c r="F28928" s="4">
        <f t="shared" si="905"/>
        <v>44014.365486111114</v>
      </c>
      <c r="G28928" s="5">
        <f t="shared" si="906"/>
        <v>0</v>
      </c>
    </row>
    <row r="28929" spans="1:7" x14ac:dyDescent="0.3">
      <c r="A28929">
        <v>150250</v>
      </c>
      <c r="B28929">
        <v>13754</v>
      </c>
      <c r="C28929" s="65">
        <v>44081.668124999997</v>
      </c>
      <c r="D28929">
        <v>6210</v>
      </c>
      <c r="E28929" s="6">
        <v>1200</v>
      </c>
      <c r="F28929" s="4">
        <f t="shared" si="905"/>
        <v>43922.62840277778</v>
      </c>
      <c r="G28929" s="5">
        <f t="shared" si="906"/>
        <v>0</v>
      </c>
    </row>
    <row r="28930" spans="1:7" x14ac:dyDescent="0.3">
      <c r="A28930">
        <v>150255</v>
      </c>
      <c r="B28930">
        <v>10156</v>
      </c>
      <c r="C28930" s="65">
        <v>44081.677199074067</v>
      </c>
      <c r="D28930">
        <v>6403</v>
      </c>
      <c r="E28930" s="6">
        <v>1200</v>
      </c>
      <c r="F28930" s="4">
        <f t="shared" ref="F28930:F28993" si="907">VLOOKUP(D28930,J:K,2,0)</f>
        <v>43922.923217592594</v>
      </c>
      <c r="G28930" s="5">
        <f t="shared" si="906"/>
        <v>0</v>
      </c>
    </row>
    <row r="28931" spans="1:7" x14ac:dyDescent="0.3">
      <c r="A28931">
        <v>150258</v>
      </c>
      <c r="B28931">
        <v>5591</v>
      </c>
      <c r="C28931" s="65">
        <v>44081.679155092592</v>
      </c>
      <c r="D28931">
        <v>5994</v>
      </c>
      <c r="E28931" s="6">
        <v>960</v>
      </c>
      <c r="F28931" s="4">
        <f t="shared" si="907"/>
        <v>43833.741469907407</v>
      </c>
      <c r="G28931" s="5">
        <f t="shared" ref="G28931:G28994" si="908">IF(F28931=C28931, 1, 0)</f>
        <v>0</v>
      </c>
    </row>
    <row r="28932" spans="1:7" x14ac:dyDescent="0.3">
      <c r="A28932">
        <v>150263</v>
      </c>
      <c r="B28932">
        <v>6974</v>
      </c>
      <c r="C28932" s="65">
        <v>44081.679791666669</v>
      </c>
      <c r="D28932">
        <v>3085</v>
      </c>
      <c r="E28932" s="6">
        <v>1200</v>
      </c>
      <c r="F28932" s="4">
        <f t="shared" si="907"/>
        <v>43984.614733796298</v>
      </c>
      <c r="G28932" s="5">
        <f t="shared" si="908"/>
        <v>0</v>
      </c>
    </row>
    <row r="28933" spans="1:7" x14ac:dyDescent="0.3">
      <c r="A28933">
        <v>150268</v>
      </c>
      <c r="B28933">
        <v>10791</v>
      </c>
      <c r="C28933" s="65">
        <v>44081.680046296293</v>
      </c>
      <c r="D28933">
        <v>10693</v>
      </c>
      <c r="E28933" s="6">
        <v>1200</v>
      </c>
      <c r="F28933" s="4">
        <f t="shared" si="907"/>
        <v>43983.321377314816</v>
      </c>
      <c r="G28933" s="5">
        <f t="shared" si="908"/>
        <v>0</v>
      </c>
    </row>
    <row r="28934" spans="1:7" x14ac:dyDescent="0.3">
      <c r="A28934">
        <v>150271</v>
      </c>
      <c r="B28934">
        <v>4544</v>
      </c>
      <c r="C28934" s="65">
        <v>44081.682476851849</v>
      </c>
      <c r="D28934">
        <v>4758</v>
      </c>
      <c r="E28934" s="6">
        <v>1200</v>
      </c>
      <c r="F28934" s="4">
        <f t="shared" si="907"/>
        <v>43838.476377314815</v>
      </c>
      <c r="G28934" s="5">
        <f t="shared" si="908"/>
        <v>0</v>
      </c>
    </row>
    <row r="28935" spans="1:7" x14ac:dyDescent="0.3">
      <c r="A28935">
        <v>150278</v>
      </c>
      <c r="B28935">
        <v>4268</v>
      </c>
      <c r="C28935" s="65">
        <v>44081.683541666673</v>
      </c>
      <c r="D28935">
        <v>6210</v>
      </c>
      <c r="E28935" s="6">
        <v>960</v>
      </c>
      <c r="F28935" s="4">
        <f t="shared" si="907"/>
        <v>43922.62840277778</v>
      </c>
      <c r="G28935" s="5">
        <f t="shared" si="908"/>
        <v>0</v>
      </c>
    </row>
    <row r="28936" spans="1:7" x14ac:dyDescent="0.3">
      <c r="A28936">
        <v>150279</v>
      </c>
      <c r="B28936">
        <v>2149</v>
      </c>
      <c r="C28936" s="65">
        <v>44081.68472222222</v>
      </c>
      <c r="D28936">
        <v>9193</v>
      </c>
      <c r="E28936" s="6">
        <v>1200</v>
      </c>
      <c r="F28936" s="4">
        <f t="shared" si="907"/>
        <v>43922.429456018515</v>
      </c>
      <c r="G28936" s="5">
        <f t="shared" si="908"/>
        <v>0</v>
      </c>
    </row>
    <row r="28937" spans="1:7" x14ac:dyDescent="0.3">
      <c r="A28937">
        <v>150284</v>
      </c>
      <c r="B28937">
        <v>3365</v>
      </c>
      <c r="C28937" s="65">
        <v>44081.689375000002</v>
      </c>
      <c r="D28937">
        <v>5893</v>
      </c>
      <c r="E28937" s="6">
        <v>1200</v>
      </c>
      <c r="F28937" s="4">
        <f t="shared" si="907"/>
        <v>44075.811689814815</v>
      </c>
      <c r="G28937" s="5">
        <f t="shared" si="908"/>
        <v>0</v>
      </c>
    </row>
    <row r="28938" spans="1:7" x14ac:dyDescent="0.3">
      <c r="A28938">
        <v>150291</v>
      </c>
      <c r="B28938">
        <v>1915</v>
      </c>
      <c r="C28938" s="65">
        <v>44081.6952662037</v>
      </c>
      <c r="D28938">
        <v>2343</v>
      </c>
      <c r="E28938" s="6">
        <v>960</v>
      </c>
      <c r="F28938" s="4">
        <f t="shared" si="907"/>
        <v>43952.033032407409</v>
      </c>
      <c r="G28938" s="5">
        <f t="shared" si="908"/>
        <v>0</v>
      </c>
    </row>
    <row r="28939" spans="1:7" x14ac:dyDescent="0.3">
      <c r="A28939">
        <v>150298</v>
      </c>
      <c r="B28939">
        <v>10860</v>
      </c>
      <c r="C28939" s="65">
        <v>44081.696863425917</v>
      </c>
      <c r="D28939">
        <v>6844</v>
      </c>
      <c r="E28939" s="6">
        <v>1200</v>
      </c>
      <c r="F28939" s="4">
        <f t="shared" si="907"/>
        <v>43891.224456018521</v>
      </c>
      <c r="G28939" s="5">
        <f t="shared" si="908"/>
        <v>0</v>
      </c>
    </row>
    <row r="28940" spans="1:7" x14ac:dyDescent="0.3">
      <c r="A28940">
        <v>150300</v>
      </c>
      <c r="B28940">
        <v>2375</v>
      </c>
      <c r="C28940" s="65">
        <v>44081.705196759263</v>
      </c>
      <c r="D28940">
        <v>6508</v>
      </c>
      <c r="E28940" s="6">
        <v>1200</v>
      </c>
      <c r="F28940" s="4">
        <f t="shared" si="907"/>
        <v>43922.195034722223</v>
      </c>
      <c r="G28940" s="5">
        <f t="shared" si="908"/>
        <v>0</v>
      </c>
    </row>
    <row r="28941" spans="1:7" x14ac:dyDescent="0.3">
      <c r="A28941">
        <v>150304</v>
      </c>
      <c r="B28941">
        <v>9672</v>
      </c>
      <c r="C28941" s="65">
        <v>44081.707384259258</v>
      </c>
      <c r="D28941">
        <v>10803</v>
      </c>
      <c r="E28941" s="6">
        <v>1200</v>
      </c>
      <c r="F28941" s="4">
        <f t="shared" si="907"/>
        <v>44044.362303240741</v>
      </c>
      <c r="G28941" s="5">
        <f t="shared" si="908"/>
        <v>0</v>
      </c>
    </row>
    <row r="28942" spans="1:7" x14ac:dyDescent="0.3">
      <c r="A28942">
        <v>150307</v>
      </c>
      <c r="B28942">
        <v>9333</v>
      </c>
      <c r="C28942" s="65">
        <v>44081.707615740743</v>
      </c>
      <c r="D28942">
        <v>5994</v>
      </c>
      <c r="E28942" s="6">
        <v>1200</v>
      </c>
      <c r="F28942" s="4">
        <f t="shared" si="907"/>
        <v>43833.741469907407</v>
      </c>
      <c r="G28942" s="5">
        <f t="shared" si="908"/>
        <v>0</v>
      </c>
    </row>
    <row r="28943" spans="1:7" x14ac:dyDescent="0.3">
      <c r="A28943">
        <v>150310</v>
      </c>
      <c r="B28943">
        <v>5592</v>
      </c>
      <c r="C28943" s="65">
        <v>44081.709502314807</v>
      </c>
      <c r="D28943">
        <v>2251</v>
      </c>
      <c r="E28943" s="6">
        <v>0</v>
      </c>
      <c r="F28943" s="4">
        <f t="shared" si="907"/>
        <v>43923.152268518519</v>
      </c>
      <c r="G28943" s="5">
        <f t="shared" si="908"/>
        <v>0</v>
      </c>
    </row>
    <row r="28944" spans="1:7" x14ac:dyDescent="0.3">
      <c r="A28944">
        <v>150315</v>
      </c>
      <c r="B28944">
        <v>6236</v>
      </c>
      <c r="C28944" s="65">
        <v>44081.70994212963</v>
      </c>
      <c r="D28944">
        <v>2096</v>
      </c>
      <c r="E28944" s="6">
        <v>1200</v>
      </c>
      <c r="F28944" s="4">
        <f t="shared" si="907"/>
        <v>44044.189236111109</v>
      </c>
      <c r="G28944" s="5">
        <f t="shared" si="908"/>
        <v>0</v>
      </c>
    </row>
    <row r="28945" spans="1:7" x14ac:dyDescent="0.3">
      <c r="A28945">
        <v>150321</v>
      </c>
      <c r="B28945">
        <v>798</v>
      </c>
      <c r="C28945" s="65">
        <v>44081.719907407409</v>
      </c>
      <c r="D28945">
        <v>12156</v>
      </c>
      <c r="E28945" s="6">
        <v>1200</v>
      </c>
      <c r="F28945" s="4">
        <f t="shared" si="907"/>
        <v>43922.017361111109</v>
      </c>
      <c r="G28945" s="5">
        <f t="shared" si="908"/>
        <v>0</v>
      </c>
    </row>
    <row r="28946" spans="1:7" x14ac:dyDescent="0.3">
      <c r="A28946">
        <v>150323</v>
      </c>
      <c r="B28946">
        <v>13680</v>
      </c>
      <c r="C28946" s="65">
        <v>44081.720023148147</v>
      </c>
      <c r="D28946">
        <v>10347</v>
      </c>
      <c r="E28946" s="6">
        <v>1200</v>
      </c>
      <c r="F28946" s="4">
        <f t="shared" si="907"/>
        <v>44076.1249537037</v>
      </c>
      <c r="G28946" s="5">
        <f t="shared" si="908"/>
        <v>0</v>
      </c>
    </row>
    <row r="28947" spans="1:7" x14ac:dyDescent="0.3">
      <c r="A28947">
        <v>150330</v>
      </c>
      <c r="B28947">
        <v>4549</v>
      </c>
      <c r="C28947" s="65">
        <v>44081.725451388891</v>
      </c>
      <c r="D28947">
        <v>11562</v>
      </c>
      <c r="E28947" s="6">
        <v>1200</v>
      </c>
      <c r="F28947" s="4">
        <f t="shared" si="907"/>
        <v>44076.770902777775</v>
      </c>
      <c r="G28947" s="5">
        <f t="shared" si="908"/>
        <v>0</v>
      </c>
    </row>
    <row r="28948" spans="1:7" x14ac:dyDescent="0.3">
      <c r="A28948">
        <v>150333</v>
      </c>
      <c r="B28948">
        <v>6732</v>
      </c>
      <c r="C28948" s="65">
        <v>44081.72965277778</v>
      </c>
      <c r="D28948">
        <v>4236</v>
      </c>
      <c r="E28948" s="6">
        <v>1200</v>
      </c>
      <c r="F28948" s="4">
        <f t="shared" si="907"/>
        <v>44013.682164351849</v>
      </c>
      <c r="G28948" s="5">
        <f t="shared" si="908"/>
        <v>0</v>
      </c>
    </row>
    <row r="28949" spans="1:7" x14ac:dyDescent="0.3">
      <c r="A28949">
        <v>150335</v>
      </c>
      <c r="B28949">
        <v>734</v>
      </c>
      <c r="C28949" s="65">
        <v>44081.730624999997</v>
      </c>
      <c r="D28949">
        <v>1305</v>
      </c>
      <c r="E28949" s="6">
        <v>1200</v>
      </c>
      <c r="F28949" s="4">
        <f t="shared" si="907"/>
        <v>43922.021249999998</v>
      </c>
      <c r="G28949" s="5">
        <f t="shared" si="908"/>
        <v>0</v>
      </c>
    </row>
    <row r="28950" spans="1:7" x14ac:dyDescent="0.3">
      <c r="A28950">
        <v>150340</v>
      </c>
      <c r="B28950">
        <v>3986</v>
      </c>
      <c r="C28950" s="65">
        <v>44081.734664351847</v>
      </c>
      <c r="D28950">
        <v>7978</v>
      </c>
      <c r="E28950" s="6">
        <v>1200</v>
      </c>
      <c r="F28950" s="4">
        <f t="shared" si="907"/>
        <v>44076.571203703701</v>
      </c>
      <c r="G28950" s="5">
        <f t="shared" si="908"/>
        <v>0</v>
      </c>
    </row>
    <row r="28951" spans="1:7" x14ac:dyDescent="0.3">
      <c r="A28951">
        <v>150341</v>
      </c>
      <c r="B28951">
        <v>13209</v>
      </c>
      <c r="C28951" s="65">
        <v>44081.736122685194</v>
      </c>
      <c r="D28951">
        <v>4946</v>
      </c>
      <c r="E28951" s="6">
        <v>1200</v>
      </c>
      <c r="F28951" s="4">
        <f t="shared" si="907"/>
        <v>44013.952685185184</v>
      </c>
      <c r="G28951" s="5">
        <f t="shared" si="908"/>
        <v>0</v>
      </c>
    </row>
    <row r="28952" spans="1:7" x14ac:dyDescent="0.3">
      <c r="A28952">
        <v>150342</v>
      </c>
      <c r="B28952">
        <v>6464</v>
      </c>
      <c r="C28952" s="65">
        <v>44081.739027777781</v>
      </c>
      <c r="D28952">
        <v>10850</v>
      </c>
      <c r="E28952" s="6">
        <v>1200</v>
      </c>
      <c r="F28952" s="4">
        <f t="shared" si="907"/>
        <v>44075.111851851849</v>
      </c>
      <c r="G28952" s="5">
        <f t="shared" si="908"/>
        <v>0</v>
      </c>
    </row>
    <row r="28953" spans="1:7" x14ac:dyDescent="0.3">
      <c r="A28953">
        <v>150348</v>
      </c>
      <c r="B28953">
        <v>10176</v>
      </c>
      <c r="C28953" s="65">
        <v>44081.746296296304</v>
      </c>
      <c r="D28953">
        <v>11700</v>
      </c>
      <c r="E28953" s="6">
        <v>1200</v>
      </c>
      <c r="F28953" s="4">
        <f t="shared" si="907"/>
        <v>43833.01934027778</v>
      </c>
      <c r="G28953" s="5">
        <f t="shared" si="908"/>
        <v>0</v>
      </c>
    </row>
    <row r="28954" spans="1:7" x14ac:dyDescent="0.3">
      <c r="A28954">
        <v>150354</v>
      </c>
      <c r="B28954">
        <v>4695</v>
      </c>
      <c r="C28954" s="65">
        <v>44081.750717592593</v>
      </c>
      <c r="D28954">
        <v>4120</v>
      </c>
      <c r="E28954" s="6">
        <v>0</v>
      </c>
      <c r="F28954" s="4">
        <f t="shared" si="907"/>
        <v>43952.016840277778</v>
      </c>
      <c r="G28954" s="5">
        <f t="shared" si="908"/>
        <v>0</v>
      </c>
    </row>
    <row r="28955" spans="1:7" x14ac:dyDescent="0.3">
      <c r="A28955">
        <v>150361</v>
      </c>
      <c r="B28955">
        <v>2024</v>
      </c>
      <c r="C28955" s="65">
        <v>44081.751655092587</v>
      </c>
      <c r="D28955">
        <v>7370</v>
      </c>
      <c r="E28955" s="6">
        <v>1200</v>
      </c>
      <c r="F28955" s="4">
        <f t="shared" si="907"/>
        <v>43983.502604166664</v>
      </c>
      <c r="G28955" s="5">
        <f t="shared" si="908"/>
        <v>0</v>
      </c>
    </row>
    <row r="28956" spans="1:7" x14ac:dyDescent="0.3">
      <c r="A28956">
        <v>150365</v>
      </c>
      <c r="B28956">
        <v>1455</v>
      </c>
      <c r="C28956" s="65">
        <v>44081.762870370367</v>
      </c>
      <c r="D28956">
        <v>2167</v>
      </c>
      <c r="E28956" s="6">
        <v>1200</v>
      </c>
      <c r="F28956" s="4">
        <f t="shared" si="907"/>
        <v>43983.320763888885</v>
      </c>
      <c r="G28956" s="5">
        <f t="shared" si="908"/>
        <v>0</v>
      </c>
    </row>
    <row r="28957" spans="1:7" x14ac:dyDescent="0.3">
      <c r="A28957">
        <v>150371</v>
      </c>
      <c r="B28957">
        <v>4377</v>
      </c>
      <c r="C28957" s="65">
        <v>44081.763368055559</v>
      </c>
      <c r="D28957">
        <v>4946</v>
      </c>
      <c r="E28957" s="6">
        <v>1200</v>
      </c>
      <c r="F28957" s="4">
        <f t="shared" si="907"/>
        <v>44013.952685185184</v>
      </c>
      <c r="G28957" s="5">
        <f t="shared" si="908"/>
        <v>0</v>
      </c>
    </row>
    <row r="28958" spans="1:7" x14ac:dyDescent="0.3">
      <c r="A28958">
        <v>150377</v>
      </c>
      <c r="B28958">
        <v>1241</v>
      </c>
      <c r="C28958" s="65">
        <v>44081.763437499998</v>
      </c>
      <c r="D28958">
        <v>10805</v>
      </c>
      <c r="E28958" s="6">
        <v>1200</v>
      </c>
      <c r="F28958" s="4">
        <f t="shared" si="907"/>
        <v>44075.547384259262</v>
      </c>
      <c r="G28958" s="5">
        <f t="shared" si="908"/>
        <v>0</v>
      </c>
    </row>
    <row r="28959" spans="1:7" x14ac:dyDescent="0.3">
      <c r="A28959">
        <v>150380</v>
      </c>
      <c r="B28959">
        <v>5170</v>
      </c>
      <c r="C28959" s="65">
        <v>44081.766724537039</v>
      </c>
      <c r="D28959">
        <v>6351</v>
      </c>
      <c r="E28959" s="6">
        <v>1200</v>
      </c>
      <c r="F28959" s="4">
        <f t="shared" si="907"/>
        <v>44045.819884259261</v>
      </c>
      <c r="G28959" s="5">
        <f t="shared" si="908"/>
        <v>0</v>
      </c>
    </row>
    <row r="28960" spans="1:7" x14ac:dyDescent="0.3">
      <c r="A28960">
        <v>150387</v>
      </c>
      <c r="B28960">
        <v>6537</v>
      </c>
      <c r="C28960" s="65">
        <v>44081.771377314813</v>
      </c>
      <c r="D28960">
        <v>10803</v>
      </c>
      <c r="E28960" s="6">
        <v>1200</v>
      </c>
      <c r="F28960" s="4">
        <f t="shared" si="907"/>
        <v>44044.362303240741</v>
      </c>
      <c r="G28960" s="5">
        <f t="shared" si="908"/>
        <v>0</v>
      </c>
    </row>
    <row r="28961" spans="1:7" x14ac:dyDescent="0.3">
      <c r="A28961">
        <v>150390</v>
      </c>
      <c r="B28961">
        <v>864</v>
      </c>
      <c r="C28961" s="65">
        <v>44081.776863425926</v>
      </c>
      <c r="D28961">
        <v>2283</v>
      </c>
      <c r="E28961" s="6">
        <v>1200</v>
      </c>
      <c r="F28961" s="4">
        <f t="shared" si="907"/>
        <v>43834.745717592596</v>
      </c>
      <c r="G28961" s="5">
        <f t="shared" si="908"/>
        <v>0</v>
      </c>
    </row>
    <row r="28962" spans="1:7" x14ac:dyDescent="0.3">
      <c r="A28962">
        <v>150396</v>
      </c>
      <c r="B28962">
        <v>7706</v>
      </c>
      <c r="C28962" s="65">
        <v>44081.78696759259</v>
      </c>
      <c r="D28962">
        <v>1570</v>
      </c>
      <c r="E28962" s="6">
        <v>1200</v>
      </c>
      <c r="F28962" s="4">
        <f t="shared" si="907"/>
        <v>43891.105428240742</v>
      </c>
      <c r="G28962" s="5">
        <f t="shared" si="908"/>
        <v>0</v>
      </c>
    </row>
    <row r="28963" spans="1:7" x14ac:dyDescent="0.3">
      <c r="A28963">
        <v>150402</v>
      </c>
      <c r="B28963">
        <v>11764</v>
      </c>
      <c r="C28963" s="65">
        <v>44081.788946759261</v>
      </c>
      <c r="D28963">
        <v>5927</v>
      </c>
      <c r="E28963" s="6">
        <v>1200</v>
      </c>
      <c r="F28963" s="4">
        <f t="shared" si="907"/>
        <v>43862.03502314815</v>
      </c>
      <c r="G28963" s="5">
        <f t="shared" si="908"/>
        <v>0</v>
      </c>
    </row>
    <row r="28964" spans="1:7" x14ac:dyDescent="0.3">
      <c r="A28964">
        <v>150404</v>
      </c>
      <c r="B28964">
        <v>10946</v>
      </c>
      <c r="C28964" s="65">
        <v>44081.789409722223</v>
      </c>
      <c r="D28964">
        <v>4946</v>
      </c>
      <c r="E28964" s="6">
        <v>1200</v>
      </c>
      <c r="F28964" s="4">
        <f t="shared" si="907"/>
        <v>44013.952685185184</v>
      </c>
      <c r="G28964" s="5">
        <f t="shared" si="908"/>
        <v>0</v>
      </c>
    </row>
    <row r="28965" spans="1:7" x14ac:dyDescent="0.3">
      <c r="A28965">
        <v>150405</v>
      </c>
      <c r="B28965">
        <v>10358</v>
      </c>
      <c r="C28965" s="65">
        <v>44081.804664351846</v>
      </c>
      <c r="D28965">
        <v>11551</v>
      </c>
      <c r="E28965" s="6">
        <v>1200</v>
      </c>
      <c r="F28965" s="4">
        <f t="shared" si="907"/>
        <v>43983.338842592595</v>
      </c>
      <c r="G28965" s="5">
        <f t="shared" si="908"/>
        <v>0</v>
      </c>
    </row>
    <row r="28966" spans="1:7" x14ac:dyDescent="0.3">
      <c r="A28966">
        <v>150412</v>
      </c>
      <c r="B28966">
        <v>3582</v>
      </c>
      <c r="C28966" s="65">
        <v>44081.809282407397</v>
      </c>
      <c r="D28966">
        <v>5952</v>
      </c>
      <c r="E28966" s="6">
        <v>1200</v>
      </c>
      <c r="F28966" s="4">
        <f t="shared" si="907"/>
        <v>44013.2809837963</v>
      </c>
      <c r="G28966" s="5">
        <f t="shared" si="908"/>
        <v>0</v>
      </c>
    </row>
    <row r="28967" spans="1:7" x14ac:dyDescent="0.3">
      <c r="A28967">
        <v>150420</v>
      </c>
      <c r="B28967">
        <v>13100</v>
      </c>
      <c r="C28967" s="65">
        <v>44081.814814814818</v>
      </c>
      <c r="D28967">
        <v>4674</v>
      </c>
      <c r="E28967" s="6">
        <v>1200</v>
      </c>
      <c r="F28967" s="4">
        <f t="shared" si="907"/>
        <v>44075.012592592589</v>
      </c>
      <c r="G28967" s="5">
        <f t="shared" si="908"/>
        <v>0</v>
      </c>
    </row>
    <row r="28968" spans="1:7" x14ac:dyDescent="0.3">
      <c r="A28968">
        <v>150425</v>
      </c>
      <c r="B28968">
        <v>11238</v>
      </c>
      <c r="C28968" s="65">
        <v>44081.815972222219</v>
      </c>
      <c r="D28968">
        <v>10526</v>
      </c>
      <c r="E28968" s="6">
        <v>1200</v>
      </c>
      <c r="F28968" s="4">
        <f t="shared" si="907"/>
        <v>43922.45652777778</v>
      </c>
      <c r="G28968" s="5">
        <f t="shared" si="908"/>
        <v>0</v>
      </c>
    </row>
    <row r="28969" spans="1:7" x14ac:dyDescent="0.3">
      <c r="A28969">
        <v>150430</v>
      </c>
      <c r="B28969">
        <v>6824</v>
      </c>
      <c r="C28969" s="65">
        <v>44081.81653935185</v>
      </c>
      <c r="D28969">
        <v>7629</v>
      </c>
      <c r="E28969" s="6">
        <v>1200</v>
      </c>
      <c r="F28969" s="4">
        <f t="shared" si="907"/>
        <v>43986.256631944445</v>
      </c>
      <c r="G28969" s="5">
        <f t="shared" si="908"/>
        <v>0</v>
      </c>
    </row>
    <row r="28970" spans="1:7" x14ac:dyDescent="0.3">
      <c r="A28970">
        <v>150442</v>
      </c>
      <c r="B28970">
        <v>1528</v>
      </c>
      <c r="C28970" s="65">
        <v>44081.825879629629</v>
      </c>
      <c r="D28970">
        <v>10755</v>
      </c>
      <c r="E28970" s="6">
        <v>1200</v>
      </c>
      <c r="F28970" s="4">
        <f t="shared" si="907"/>
        <v>44075.211076388892</v>
      </c>
      <c r="G28970" s="5">
        <f t="shared" si="908"/>
        <v>0</v>
      </c>
    </row>
    <row r="28971" spans="1:7" x14ac:dyDescent="0.3">
      <c r="A28971">
        <v>150444</v>
      </c>
      <c r="B28971">
        <v>1104</v>
      </c>
      <c r="C28971" s="65">
        <v>44081.827002314807</v>
      </c>
      <c r="D28971">
        <v>2167</v>
      </c>
      <c r="E28971" s="6">
        <v>0</v>
      </c>
      <c r="F28971" s="4">
        <f t="shared" si="907"/>
        <v>43983.320763888885</v>
      </c>
      <c r="G28971" s="5">
        <f t="shared" si="908"/>
        <v>0</v>
      </c>
    </row>
    <row r="28972" spans="1:7" x14ac:dyDescent="0.3">
      <c r="A28972">
        <v>150445</v>
      </c>
      <c r="B28972">
        <v>4167</v>
      </c>
      <c r="C28972" s="65">
        <v>44081.829444444447</v>
      </c>
      <c r="D28972">
        <v>7062</v>
      </c>
      <c r="E28972" s="6">
        <v>1200</v>
      </c>
      <c r="F28972" s="4">
        <f t="shared" si="907"/>
        <v>43832.040196759262</v>
      </c>
      <c r="G28972" s="5">
        <f t="shared" si="908"/>
        <v>0</v>
      </c>
    </row>
    <row r="28973" spans="1:7" x14ac:dyDescent="0.3">
      <c r="A28973">
        <v>150460</v>
      </c>
      <c r="B28973">
        <v>1301</v>
      </c>
      <c r="C28973" s="65">
        <v>44081.833379629628</v>
      </c>
      <c r="D28973">
        <v>8404</v>
      </c>
      <c r="E28973" s="6">
        <v>1200</v>
      </c>
      <c r="F28973" s="4">
        <f t="shared" si="907"/>
        <v>43862.8516087963</v>
      </c>
      <c r="G28973" s="5">
        <f t="shared" si="908"/>
        <v>0</v>
      </c>
    </row>
    <row r="28974" spans="1:7" x14ac:dyDescent="0.3">
      <c r="A28974">
        <v>150463</v>
      </c>
      <c r="B28974">
        <v>9455</v>
      </c>
      <c r="C28974" s="65">
        <v>44081.834027777782</v>
      </c>
      <c r="D28974">
        <v>10526</v>
      </c>
      <c r="E28974" s="6">
        <v>1200</v>
      </c>
      <c r="F28974" s="4">
        <f t="shared" si="907"/>
        <v>43922.45652777778</v>
      </c>
      <c r="G28974" s="5">
        <f t="shared" si="908"/>
        <v>0</v>
      </c>
    </row>
    <row r="28975" spans="1:7" x14ac:dyDescent="0.3">
      <c r="A28975">
        <v>150469</v>
      </c>
      <c r="B28975">
        <v>12589</v>
      </c>
      <c r="C28975" s="65">
        <v>44081.837129629632</v>
      </c>
      <c r="D28975">
        <v>5193</v>
      </c>
      <c r="E28975" s="6">
        <v>1200</v>
      </c>
      <c r="F28975" s="4">
        <f t="shared" si="907"/>
        <v>44013.102743055555</v>
      </c>
      <c r="G28975" s="5">
        <f t="shared" si="908"/>
        <v>0</v>
      </c>
    </row>
    <row r="28976" spans="1:7" x14ac:dyDescent="0.3">
      <c r="A28976">
        <v>150475</v>
      </c>
      <c r="B28976">
        <v>12860</v>
      </c>
      <c r="C28976" s="65">
        <v>44081.837418981479</v>
      </c>
      <c r="D28976">
        <v>7370</v>
      </c>
      <c r="E28976" s="6">
        <v>0</v>
      </c>
      <c r="F28976" s="4">
        <f t="shared" si="907"/>
        <v>43983.502604166664</v>
      </c>
      <c r="G28976" s="5">
        <f t="shared" si="908"/>
        <v>0</v>
      </c>
    </row>
    <row r="28977" spans="1:7" x14ac:dyDescent="0.3">
      <c r="A28977">
        <v>150482</v>
      </c>
      <c r="B28977">
        <v>12017</v>
      </c>
      <c r="C28977" s="65">
        <v>44081.83902777778</v>
      </c>
      <c r="D28977">
        <v>10803</v>
      </c>
      <c r="E28977" s="6">
        <v>1200</v>
      </c>
      <c r="F28977" s="4">
        <f t="shared" si="907"/>
        <v>44044.362303240741</v>
      </c>
      <c r="G28977" s="5">
        <f t="shared" si="908"/>
        <v>0</v>
      </c>
    </row>
    <row r="28978" spans="1:7" x14ac:dyDescent="0.3">
      <c r="A28978">
        <v>150485</v>
      </c>
      <c r="B28978">
        <v>13230</v>
      </c>
      <c r="C28978" s="65">
        <v>44081.853518518517</v>
      </c>
      <c r="D28978">
        <v>104</v>
      </c>
      <c r="E28978" s="6">
        <v>1200</v>
      </c>
      <c r="F28978" s="4">
        <f t="shared" si="907"/>
        <v>44013.286412037036</v>
      </c>
      <c r="G28978" s="5">
        <f t="shared" si="908"/>
        <v>0</v>
      </c>
    </row>
    <row r="28979" spans="1:7" x14ac:dyDescent="0.3">
      <c r="A28979">
        <v>150491</v>
      </c>
      <c r="B28979">
        <v>8994</v>
      </c>
      <c r="C28979" s="65">
        <v>44081.854409722233</v>
      </c>
      <c r="D28979">
        <v>6508</v>
      </c>
      <c r="E28979" s="6">
        <v>0</v>
      </c>
      <c r="F28979" s="4">
        <f t="shared" si="907"/>
        <v>43922.195034722223</v>
      </c>
      <c r="G28979" s="5">
        <f t="shared" si="908"/>
        <v>0</v>
      </c>
    </row>
    <row r="28980" spans="1:7" x14ac:dyDescent="0.3">
      <c r="A28980">
        <v>150492</v>
      </c>
      <c r="B28980">
        <v>13656</v>
      </c>
      <c r="C28980" s="65">
        <v>44081.85497685185</v>
      </c>
      <c r="D28980">
        <v>13813</v>
      </c>
      <c r="E28980" s="6">
        <v>1200</v>
      </c>
      <c r="F28980" s="4">
        <f t="shared" si="907"/>
        <v>43923.310972222222</v>
      </c>
      <c r="G28980" s="5">
        <f t="shared" si="908"/>
        <v>0</v>
      </c>
    </row>
    <row r="28981" spans="1:7" x14ac:dyDescent="0.3">
      <c r="A28981">
        <v>150499</v>
      </c>
      <c r="B28981">
        <v>10899</v>
      </c>
      <c r="C28981" s="65">
        <v>44081.862847222219</v>
      </c>
      <c r="D28981">
        <v>3318</v>
      </c>
      <c r="E28981" s="6">
        <v>960</v>
      </c>
      <c r="F28981" s="4">
        <f t="shared" si="907"/>
        <v>43923.46261574074</v>
      </c>
      <c r="G28981" s="5">
        <f t="shared" si="908"/>
        <v>0</v>
      </c>
    </row>
    <row r="28982" spans="1:7" x14ac:dyDescent="0.3">
      <c r="A28982">
        <v>150501</v>
      </c>
      <c r="B28982">
        <v>11000</v>
      </c>
      <c r="C28982" s="65">
        <v>44081.864340277767</v>
      </c>
      <c r="D28982">
        <v>13853</v>
      </c>
      <c r="E28982" s="6">
        <v>1200</v>
      </c>
      <c r="F28982" s="4">
        <f t="shared" si="907"/>
        <v>44075.264965277776</v>
      </c>
      <c r="G28982" s="5">
        <f t="shared" si="908"/>
        <v>0</v>
      </c>
    </row>
    <row r="28983" spans="1:7" x14ac:dyDescent="0.3">
      <c r="A28983">
        <v>150504</v>
      </c>
      <c r="B28983">
        <v>3715</v>
      </c>
      <c r="C28983" s="65">
        <v>44081.86954861111</v>
      </c>
      <c r="D28983">
        <v>4758</v>
      </c>
      <c r="E28983" s="6">
        <v>1200</v>
      </c>
      <c r="F28983" s="4">
        <f t="shared" si="907"/>
        <v>43838.476377314815</v>
      </c>
      <c r="G28983" s="5">
        <f t="shared" si="908"/>
        <v>0</v>
      </c>
    </row>
    <row r="28984" spans="1:7" x14ac:dyDescent="0.3">
      <c r="A28984">
        <v>150507</v>
      </c>
      <c r="B28984">
        <v>6239</v>
      </c>
      <c r="C28984" s="65">
        <v>44081.872604166667</v>
      </c>
      <c r="D28984">
        <v>5893</v>
      </c>
      <c r="E28984" s="6">
        <v>1200</v>
      </c>
      <c r="F28984" s="4">
        <f t="shared" si="907"/>
        <v>44075.811689814815</v>
      </c>
      <c r="G28984" s="5">
        <f t="shared" si="908"/>
        <v>0</v>
      </c>
    </row>
    <row r="28985" spans="1:7" x14ac:dyDescent="0.3">
      <c r="A28985">
        <v>150514</v>
      </c>
      <c r="B28985">
        <v>7593</v>
      </c>
      <c r="C28985" s="65">
        <v>44081.874525462961</v>
      </c>
      <c r="D28985">
        <v>1305</v>
      </c>
      <c r="E28985" s="6">
        <v>1200</v>
      </c>
      <c r="F28985" s="4">
        <f t="shared" si="907"/>
        <v>43922.021249999998</v>
      </c>
      <c r="G28985" s="5">
        <f t="shared" si="908"/>
        <v>0</v>
      </c>
    </row>
    <row r="28986" spans="1:7" x14ac:dyDescent="0.3">
      <c r="A28986">
        <v>150518</v>
      </c>
      <c r="B28986">
        <v>1061</v>
      </c>
      <c r="C28986" s="65">
        <v>44081.875486111108</v>
      </c>
      <c r="D28986">
        <v>9309</v>
      </c>
      <c r="E28986" s="6">
        <v>1200</v>
      </c>
      <c r="F28986" s="4">
        <f t="shared" si="907"/>
        <v>43862.647430555553</v>
      </c>
      <c r="G28986" s="5">
        <f t="shared" si="908"/>
        <v>0</v>
      </c>
    </row>
    <row r="28987" spans="1:7" x14ac:dyDescent="0.3">
      <c r="A28987">
        <v>150520</v>
      </c>
      <c r="B28987">
        <v>5894</v>
      </c>
      <c r="C28987" s="65">
        <v>44081.882962962962</v>
      </c>
      <c r="D28987">
        <v>6204</v>
      </c>
      <c r="E28987" s="6">
        <v>1200</v>
      </c>
      <c r="F28987" s="4">
        <f t="shared" si="907"/>
        <v>43983.43540509259</v>
      </c>
      <c r="G28987" s="5">
        <f t="shared" si="908"/>
        <v>0</v>
      </c>
    </row>
    <row r="28988" spans="1:7" x14ac:dyDescent="0.3">
      <c r="A28988">
        <v>150533</v>
      </c>
      <c r="B28988">
        <v>12457</v>
      </c>
      <c r="C28988" s="65">
        <v>44081.892048611109</v>
      </c>
      <c r="D28988">
        <v>2271</v>
      </c>
      <c r="E28988" s="6">
        <v>1200</v>
      </c>
      <c r="F28988" s="4">
        <f t="shared" si="907"/>
        <v>43922.063993055555</v>
      </c>
      <c r="G28988" s="5">
        <f t="shared" si="908"/>
        <v>0</v>
      </c>
    </row>
    <row r="28989" spans="1:7" x14ac:dyDescent="0.3">
      <c r="A28989">
        <v>150538</v>
      </c>
      <c r="B28989">
        <v>5072</v>
      </c>
      <c r="C28989" s="65">
        <v>44081.893194444441</v>
      </c>
      <c r="D28989">
        <v>2251</v>
      </c>
      <c r="E28989" s="6">
        <v>0</v>
      </c>
      <c r="F28989" s="4">
        <f t="shared" si="907"/>
        <v>43923.152268518519</v>
      </c>
      <c r="G28989" s="5">
        <f t="shared" si="908"/>
        <v>0</v>
      </c>
    </row>
    <row r="28990" spans="1:7" x14ac:dyDescent="0.3">
      <c r="A28990">
        <v>150542</v>
      </c>
      <c r="B28990">
        <v>11484</v>
      </c>
      <c r="C28990" s="65">
        <v>44081.899884259263</v>
      </c>
      <c r="D28990">
        <v>10850</v>
      </c>
      <c r="E28990" s="6">
        <v>1200</v>
      </c>
      <c r="F28990" s="4">
        <f t="shared" si="907"/>
        <v>44075.111851851849</v>
      </c>
      <c r="G28990" s="5">
        <f t="shared" si="908"/>
        <v>0</v>
      </c>
    </row>
    <row r="28991" spans="1:7" x14ac:dyDescent="0.3">
      <c r="A28991">
        <v>150549</v>
      </c>
      <c r="B28991">
        <v>1338</v>
      </c>
      <c r="C28991" s="65">
        <v>44081.902037037027</v>
      </c>
      <c r="D28991">
        <v>9597</v>
      </c>
      <c r="E28991" s="6">
        <v>1200</v>
      </c>
      <c r="F28991" s="4">
        <f t="shared" si="907"/>
        <v>44044.821122685185</v>
      </c>
      <c r="G28991" s="5">
        <f t="shared" si="908"/>
        <v>0</v>
      </c>
    </row>
    <row r="28992" spans="1:7" x14ac:dyDescent="0.3">
      <c r="A28992">
        <v>150550</v>
      </c>
      <c r="B28992">
        <v>4306</v>
      </c>
      <c r="C28992" s="65">
        <v>44081.908217592587</v>
      </c>
      <c r="D28992">
        <v>5927</v>
      </c>
      <c r="E28992" s="6">
        <v>1200</v>
      </c>
      <c r="F28992" s="4">
        <f t="shared" si="907"/>
        <v>43862.03502314815</v>
      </c>
      <c r="G28992" s="5">
        <f t="shared" si="908"/>
        <v>0</v>
      </c>
    </row>
    <row r="28993" spans="1:7" x14ac:dyDescent="0.3">
      <c r="A28993">
        <v>150555</v>
      </c>
      <c r="B28993">
        <v>11769</v>
      </c>
      <c r="C28993" s="65">
        <v>44081.91133101852</v>
      </c>
      <c r="D28993">
        <v>11791</v>
      </c>
      <c r="E28993" s="6">
        <v>960</v>
      </c>
      <c r="F28993" s="4">
        <f t="shared" si="907"/>
        <v>43863.376111111109</v>
      </c>
      <c r="G28993" s="5">
        <f t="shared" si="908"/>
        <v>0</v>
      </c>
    </row>
    <row r="28994" spans="1:7" x14ac:dyDescent="0.3">
      <c r="A28994">
        <v>150556</v>
      </c>
      <c r="B28994">
        <v>1058</v>
      </c>
      <c r="C28994" s="65">
        <v>44081.915405092594</v>
      </c>
      <c r="D28994">
        <v>10192</v>
      </c>
      <c r="E28994" s="6">
        <v>1200</v>
      </c>
      <c r="F28994" s="4">
        <f t="shared" ref="F28994:F29057" si="909">VLOOKUP(D28994,J:K,2,0)</f>
        <v>44013.023599537039</v>
      </c>
      <c r="G28994" s="5">
        <f t="shared" si="908"/>
        <v>0</v>
      </c>
    </row>
    <row r="28995" spans="1:7" x14ac:dyDescent="0.3">
      <c r="A28995">
        <v>150562</v>
      </c>
      <c r="B28995">
        <v>7043</v>
      </c>
      <c r="C28995" s="65">
        <v>44081.925671296303</v>
      </c>
      <c r="D28995">
        <v>8064</v>
      </c>
      <c r="E28995" s="6">
        <v>1200</v>
      </c>
      <c r="F28995" s="4">
        <f t="shared" si="909"/>
        <v>43832.876203703701</v>
      </c>
      <c r="G28995" s="5">
        <f t="shared" ref="G28995:G29058" si="910">IF(F28995=C28995, 1, 0)</f>
        <v>0</v>
      </c>
    </row>
    <row r="28996" spans="1:7" x14ac:dyDescent="0.3">
      <c r="A28996">
        <v>150565</v>
      </c>
      <c r="B28996">
        <v>11393</v>
      </c>
      <c r="C28996" s="65">
        <v>44081.927442129629</v>
      </c>
      <c r="D28996">
        <v>5952</v>
      </c>
      <c r="E28996" s="6">
        <v>1200</v>
      </c>
      <c r="F28996" s="4">
        <f t="shared" si="909"/>
        <v>44013.2809837963</v>
      </c>
      <c r="G28996" s="5">
        <f t="shared" si="910"/>
        <v>0</v>
      </c>
    </row>
    <row r="28997" spans="1:7" x14ac:dyDescent="0.3">
      <c r="A28997">
        <v>150567</v>
      </c>
      <c r="B28997">
        <v>13804</v>
      </c>
      <c r="C28997" s="65">
        <v>44081.929814814823</v>
      </c>
      <c r="D28997">
        <v>6631</v>
      </c>
      <c r="E28997" s="6">
        <v>1200</v>
      </c>
      <c r="F28997" s="4">
        <f t="shared" si="909"/>
        <v>43952.977141203701</v>
      </c>
      <c r="G28997" s="5">
        <f t="shared" si="910"/>
        <v>0</v>
      </c>
    </row>
    <row r="28998" spans="1:7" x14ac:dyDescent="0.3">
      <c r="A28998">
        <v>150571</v>
      </c>
      <c r="B28998">
        <v>2959</v>
      </c>
      <c r="C28998" s="65">
        <v>44081.93173611111</v>
      </c>
      <c r="D28998">
        <v>7978</v>
      </c>
      <c r="E28998" s="6">
        <v>1200</v>
      </c>
      <c r="F28998" s="4">
        <f t="shared" si="909"/>
        <v>44076.571203703701</v>
      </c>
      <c r="G28998" s="5">
        <f t="shared" si="910"/>
        <v>0</v>
      </c>
    </row>
    <row r="28999" spans="1:7" x14ac:dyDescent="0.3">
      <c r="A28999">
        <v>150577</v>
      </c>
      <c r="B28999">
        <v>7639</v>
      </c>
      <c r="C28999" s="65">
        <v>44081.932430555556</v>
      </c>
      <c r="D28999">
        <v>10526</v>
      </c>
      <c r="E28999" s="6">
        <v>1200</v>
      </c>
      <c r="F28999" s="4">
        <f t="shared" si="909"/>
        <v>43922.45652777778</v>
      </c>
      <c r="G28999" s="5">
        <f t="shared" si="910"/>
        <v>0</v>
      </c>
    </row>
    <row r="29000" spans="1:7" x14ac:dyDescent="0.3">
      <c r="A29000">
        <v>150580</v>
      </c>
      <c r="B29000">
        <v>3710</v>
      </c>
      <c r="C29000" s="65">
        <v>44081.936226851853</v>
      </c>
      <c r="D29000">
        <v>5612</v>
      </c>
      <c r="E29000" s="6">
        <v>1200</v>
      </c>
      <c r="F29000" s="4">
        <f t="shared" si="909"/>
        <v>43891.11309027778</v>
      </c>
      <c r="G29000" s="5">
        <f t="shared" si="910"/>
        <v>0</v>
      </c>
    </row>
    <row r="29001" spans="1:7" x14ac:dyDescent="0.3">
      <c r="A29001">
        <v>150587</v>
      </c>
      <c r="B29001">
        <v>8826</v>
      </c>
      <c r="C29001" s="65">
        <v>44081.941770833328</v>
      </c>
      <c r="D29001">
        <v>4946</v>
      </c>
      <c r="E29001" s="6">
        <v>0</v>
      </c>
      <c r="F29001" s="4">
        <f t="shared" si="909"/>
        <v>44013.952685185184</v>
      </c>
      <c r="G29001" s="5">
        <f t="shared" si="910"/>
        <v>0</v>
      </c>
    </row>
    <row r="29002" spans="1:7" x14ac:dyDescent="0.3">
      <c r="A29002">
        <v>150594</v>
      </c>
      <c r="B29002">
        <v>11237</v>
      </c>
      <c r="C29002" s="65">
        <v>44081.947465277779</v>
      </c>
      <c r="D29002">
        <v>704</v>
      </c>
      <c r="E29002" s="6">
        <v>1200</v>
      </c>
      <c r="F29002" s="4">
        <f t="shared" si="909"/>
        <v>44075.203321759262</v>
      </c>
      <c r="G29002" s="5">
        <f t="shared" si="910"/>
        <v>0</v>
      </c>
    </row>
    <row r="29003" spans="1:7" x14ac:dyDescent="0.3">
      <c r="A29003">
        <v>150601</v>
      </c>
      <c r="B29003">
        <v>6864</v>
      </c>
      <c r="C29003" s="65">
        <v>44081.950335648151</v>
      </c>
      <c r="D29003">
        <v>9193</v>
      </c>
      <c r="E29003" s="6">
        <v>1200</v>
      </c>
      <c r="F29003" s="4">
        <f t="shared" si="909"/>
        <v>43922.429456018515</v>
      </c>
      <c r="G29003" s="5">
        <f t="shared" si="910"/>
        <v>0</v>
      </c>
    </row>
    <row r="29004" spans="1:7" x14ac:dyDescent="0.3">
      <c r="A29004">
        <v>150613</v>
      </c>
      <c r="B29004">
        <v>8078</v>
      </c>
      <c r="C29004" s="65">
        <v>44081.952777777777</v>
      </c>
      <c r="D29004">
        <v>3850</v>
      </c>
      <c r="E29004" s="6">
        <v>1200</v>
      </c>
      <c r="F29004" s="4">
        <f t="shared" si="909"/>
        <v>44044.450995370367</v>
      </c>
      <c r="G29004" s="5">
        <f t="shared" si="910"/>
        <v>0</v>
      </c>
    </row>
    <row r="29005" spans="1:7" x14ac:dyDescent="0.3">
      <c r="A29005">
        <v>150617</v>
      </c>
      <c r="B29005">
        <v>6775</v>
      </c>
      <c r="C29005" s="65">
        <v>44081.954675925917</v>
      </c>
      <c r="D29005">
        <v>5612</v>
      </c>
      <c r="E29005" s="6">
        <v>1200</v>
      </c>
      <c r="F29005" s="4">
        <f t="shared" si="909"/>
        <v>43891.11309027778</v>
      </c>
      <c r="G29005" s="5">
        <f t="shared" si="910"/>
        <v>0</v>
      </c>
    </row>
    <row r="29006" spans="1:7" x14ac:dyDescent="0.3">
      <c r="A29006">
        <v>150619</v>
      </c>
      <c r="B29006">
        <v>5170</v>
      </c>
      <c r="C29006" s="65">
        <v>44081.959074074082</v>
      </c>
      <c r="D29006">
        <v>963</v>
      </c>
      <c r="E29006" s="6">
        <v>1200</v>
      </c>
      <c r="F29006" s="4">
        <f t="shared" si="909"/>
        <v>44044.170370370368</v>
      </c>
      <c r="G29006" s="5">
        <f t="shared" si="910"/>
        <v>0</v>
      </c>
    </row>
    <row r="29007" spans="1:7" x14ac:dyDescent="0.3">
      <c r="A29007">
        <v>150626</v>
      </c>
      <c r="B29007">
        <v>11635</v>
      </c>
      <c r="C29007" s="65">
        <v>44081.964444444442</v>
      </c>
      <c r="D29007">
        <v>12187</v>
      </c>
      <c r="E29007" s="6">
        <v>1200</v>
      </c>
      <c r="F29007" s="4">
        <f t="shared" si="909"/>
        <v>44077.792245370372</v>
      </c>
      <c r="G29007" s="5">
        <f t="shared" si="910"/>
        <v>0</v>
      </c>
    </row>
    <row r="29008" spans="1:7" x14ac:dyDescent="0.3">
      <c r="A29008">
        <v>150632</v>
      </c>
      <c r="B29008">
        <v>13493</v>
      </c>
      <c r="C29008" s="65">
        <v>44081.97283564815</v>
      </c>
      <c r="D29008">
        <v>2343</v>
      </c>
      <c r="E29008" s="6">
        <v>1200</v>
      </c>
      <c r="F29008" s="4">
        <f t="shared" si="909"/>
        <v>43952.033032407409</v>
      </c>
      <c r="G29008" s="5">
        <f t="shared" si="910"/>
        <v>0</v>
      </c>
    </row>
    <row r="29009" spans="1:7" x14ac:dyDescent="0.3">
      <c r="A29009">
        <v>150635</v>
      </c>
      <c r="B29009">
        <v>10791</v>
      </c>
      <c r="C29009" s="65">
        <v>44081.97384259259</v>
      </c>
      <c r="D29009">
        <v>3850</v>
      </c>
      <c r="E29009" s="6">
        <v>1200</v>
      </c>
      <c r="F29009" s="4">
        <f t="shared" si="909"/>
        <v>44044.450995370367</v>
      </c>
      <c r="G29009" s="5">
        <f t="shared" si="910"/>
        <v>0</v>
      </c>
    </row>
    <row r="29010" spans="1:7" x14ac:dyDescent="0.3">
      <c r="A29010">
        <v>150637</v>
      </c>
      <c r="B29010">
        <v>5702</v>
      </c>
      <c r="C29010" s="65">
        <v>44081.984861111108</v>
      </c>
      <c r="D29010">
        <v>831</v>
      </c>
      <c r="E29010" s="6">
        <v>1200</v>
      </c>
      <c r="F29010" s="4">
        <f t="shared" si="909"/>
        <v>43952.334629629629</v>
      </c>
      <c r="G29010" s="5">
        <f t="shared" si="910"/>
        <v>0</v>
      </c>
    </row>
    <row r="29011" spans="1:7" x14ac:dyDescent="0.3">
      <c r="A29011">
        <v>150639</v>
      </c>
      <c r="B29011">
        <v>6948</v>
      </c>
      <c r="C29011" s="65">
        <v>44081.989027777781</v>
      </c>
      <c r="D29011">
        <v>11791</v>
      </c>
      <c r="E29011" s="6">
        <v>1200</v>
      </c>
      <c r="F29011" s="4">
        <f t="shared" si="909"/>
        <v>43863.376111111109</v>
      </c>
      <c r="G29011" s="5">
        <f t="shared" si="910"/>
        <v>0</v>
      </c>
    </row>
    <row r="29012" spans="1:7" x14ac:dyDescent="0.3">
      <c r="A29012">
        <v>150646</v>
      </c>
      <c r="B29012">
        <v>3800</v>
      </c>
      <c r="C29012" s="65">
        <v>44081.989178240743</v>
      </c>
      <c r="D29012">
        <v>5612</v>
      </c>
      <c r="E29012" s="6">
        <v>1200</v>
      </c>
      <c r="F29012" s="4">
        <f t="shared" si="909"/>
        <v>43891.11309027778</v>
      </c>
      <c r="G29012" s="5">
        <f t="shared" si="910"/>
        <v>0</v>
      </c>
    </row>
    <row r="29013" spans="1:7" x14ac:dyDescent="0.3">
      <c r="A29013">
        <v>150656</v>
      </c>
      <c r="B29013">
        <v>8940</v>
      </c>
      <c r="C29013" s="65">
        <v>44082.000879629632</v>
      </c>
      <c r="D29013">
        <v>4674</v>
      </c>
      <c r="E29013" s="6">
        <v>1200</v>
      </c>
      <c r="F29013" s="4">
        <f t="shared" si="909"/>
        <v>44075.012592592589</v>
      </c>
      <c r="G29013" s="5">
        <f t="shared" si="910"/>
        <v>0</v>
      </c>
    </row>
    <row r="29014" spans="1:7" x14ac:dyDescent="0.3">
      <c r="A29014">
        <v>150657</v>
      </c>
      <c r="B29014">
        <v>1234</v>
      </c>
      <c r="C29014" s="65">
        <v>44082.001469907409</v>
      </c>
      <c r="D29014">
        <v>7629</v>
      </c>
      <c r="E29014" s="6">
        <v>1200</v>
      </c>
      <c r="F29014" s="4">
        <f t="shared" si="909"/>
        <v>43986.256631944445</v>
      </c>
      <c r="G29014" s="5">
        <f t="shared" si="910"/>
        <v>0</v>
      </c>
    </row>
    <row r="29015" spans="1:7" x14ac:dyDescent="0.3">
      <c r="A29015">
        <v>150662</v>
      </c>
      <c r="B29015">
        <v>7692</v>
      </c>
      <c r="C29015" s="65">
        <v>44082.003819444442</v>
      </c>
      <c r="D29015">
        <v>4797</v>
      </c>
      <c r="E29015" s="6">
        <v>1200</v>
      </c>
      <c r="F29015" s="4">
        <f t="shared" si="909"/>
        <v>44075.110925925925</v>
      </c>
      <c r="G29015" s="5">
        <f t="shared" si="910"/>
        <v>0</v>
      </c>
    </row>
    <row r="29016" spans="1:7" x14ac:dyDescent="0.3">
      <c r="A29016">
        <v>150663</v>
      </c>
      <c r="B29016">
        <v>446</v>
      </c>
      <c r="C29016" s="65">
        <v>44082.00984953704</v>
      </c>
      <c r="D29016">
        <v>13817</v>
      </c>
      <c r="E29016" s="6">
        <v>1200</v>
      </c>
      <c r="F29016" s="4">
        <f t="shared" si="909"/>
        <v>43891.131111111114</v>
      </c>
      <c r="G29016" s="5">
        <f t="shared" si="910"/>
        <v>0</v>
      </c>
    </row>
    <row r="29017" spans="1:7" x14ac:dyDescent="0.3">
      <c r="A29017">
        <v>150669</v>
      </c>
      <c r="B29017">
        <v>534</v>
      </c>
      <c r="C29017" s="65">
        <v>44082.013124999998</v>
      </c>
      <c r="D29017">
        <v>13110</v>
      </c>
      <c r="E29017" s="6">
        <v>1200</v>
      </c>
      <c r="F29017" s="4">
        <f t="shared" si="909"/>
        <v>43831.863842592589</v>
      </c>
      <c r="G29017" s="5">
        <f t="shared" si="910"/>
        <v>0</v>
      </c>
    </row>
    <row r="29018" spans="1:7" x14ac:dyDescent="0.3">
      <c r="A29018">
        <v>150676</v>
      </c>
      <c r="B29018">
        <v>3264</v>
      </c>
      <c r="C29018" s="65">
        <v>44082.020405092589</v>
      </c>
      <c r="D29018">
        <v>12187</v>
      </c>
      <c r="E29018" s="6">
        <v>1200</v>
      </c>
      <c r="F29018" s="4">
        <f t="shared" si="909"/>
        <v>44077.792245370372</v>
      </c>
      <c r="G29018" s="5">
        <f t="shared" si="910"/>
        <v>0</v>
      </c>
    </row>
    <row r="29019" spans="1:7" x14ac:dyDescent="0.3">
      <c r="A29019">
        <v>150681</v>
      </c>
      <c r="B29019">
        <v>1158</v>
      </c>
      <c r="C29019" s="65">
        <v>44082.029780092591</v>
      </c>
      <c r="D29019">
        <v>13033</v>
      </c>
      <c r="E29019" s="6">
        <v>1200</v>
      </c>
      <c r="F29019" s="4">
        <f t="shared" si="909"/>
        <v>44075.387592592589</v>
      </c>
      <c r="G29019" s="5">
        <f t="shared" si="910"/>
        <v>0</v>
      </c>
    </row>
    <row r="29020" spans="1:7" x14ac:dyDescent="0.3">
      <c r="A29020">
        <v>150686</v>
      </c>
      <c r="B29020">
        <v>4237</v>
      </c>
      <c r="C29020" s="65">
        <v>44082.032476851848</v>
      </c>
      <c r="D29020">
        <v>11954</v>
      </c>
      <c r="E29020" s="6">
        <v>1200</v>
      </c>
      <c r="F29020" s="4">
        <f t="shared" si="909"/>
        <v>43922.163784722223</v>
      </c>
      <c r="G29020" s="5">
        <f t="shared" si="910"/>
        <v>0</v>
      </c>
    </row>
    <row r="29021" spans="1:7" x14ac:dyDescent="0.3">
      <c r="A29021">
        <v>150690</v>
      </c>
      <c r="B29021">
        <v>5592</v>
      </c>
      <c r="C29021" s="65">
        <v>44082.03534722222</v>
      </c>
      <c r="D29021">
        <v>10781</v>
      </c>
      <c r="E29021" s="6">
        <v>1200</v>
      </c>
      <c r="F29021" s="4">
        <f t="shared" si="909"/>
        <v>44076.168495370373</v>
      </c>
      <c r="G29021" s="5">
        <f t="shared" si="910"/>
        <v>0</v>
      </c>
    </row>
    <row r="29022" spans="1:7" x14ac:dyDescent="0.3">
      <c r="A29022">
        <v>150696</v>
      </c>
      <c r="B29022">
        <v>11854</v>
      </c>
      <c r="C29022" s="65">
        <v>44082.037777777783</v>
      </c>
      <c r="D29022">
        <v>9597</v>
      </c>
      <c r="E29022" s="6">
        <v>1200</v>
      </c>
      <c r="F29022" s="4">
        <f t="shared" si="909"/>
        <v>44044.821122685185</v>
      </c>
      <c r="G29022" s="5">
        <f t="shared" si="910"/>
        <v>0</v>
      </c>
    </row>
    <row r="29023" spans="1:7" x14ac:dyDescent="0.3">
      <c r="A29023">
        <v>150700</v>
      </c>
      <c r="B29023">
        <v>11775</v>
      </c>
      <c r="C29023" s="65">
        <v>44082.040289351848</v>
      </c>
      <c r="D29023">
        <v>7370</v>
      </c>
      <c r="E29023" s="6">
        <v>1200</v>
      </c>
      <c r="F29023" s="4">
        <f t="shared" si="909"/>
        <v>43983.502604166664</v>
      </c>
      <c r="G29023" s="5">
        <f t="shared" si="910"/>
        <v>0</v>
      </c>
    </row>
    <row r="29024" spans="1:7" x14ac:dyDescent="0.3">
      <c r="A29024">
        <v>150701</v>
      </c>
      <c r="B29024">
        <v>6991</v>
      </c>
      <c r="C29024" s="65">
        <v>44082.041875000003</v>
      </c>
      <c r="D29024">
        <v>10783</v>
      </c>
      <c r="E29024" s="6">
        <v>1200</v>
      </c>
      <c r="F29024" s="4">
        <f t="shared" si="909"/>
        <v>43862.838495370372</v>
      </c>
      <c r="G29024" s="5">
        <f t="shared" si="910"/>
        <v>0</v>
      </c>
    </row>
    <row r="29025" spans="1:7" x14ac:dyDescent="0.3">
      <c r="A29025">
        <v>150703</v>
      </c>
      <c r="B29025">
        <v>4695</v>
      </c>
      <c r="C29025" s="65">
        <v>44082.042488425926</v>
      </c>
      <c r="D29025">
        <v>11954</v>
      </c>
      <c r="E29025" s="6">
        <v>1200</v>
      </c>
      <c r="F29025" s="4">
        <f t="shared" si="909"/>
        <v>43922.163784722223</v>
      </c>
      <c r="G29025" s="5">
        <f t="shared" si="910"/>
        <v>0</v>
      </c>
    </row>
    <row r="29026" spans="1:7" x14ac:dyDescent="0.3">
      <c r="A29026">
        <v>150707</v>
      </c>
      <c r="B29026">
        <v>11756</v>
      </c>
      <c r="C29026" s="65">
        <v>44082.050543981481</v>
      </c>
      <c r="D29026">
        <v>12187</v>
      </c>
      <c r="E29026" s="6">
        <v>1200</v>
      </c>
      <c r="F29026" s="4">
        <f t="shared" si="909"/>
        <v>44077.792245370372</v>
      </c>
      <c r="G29026" s="5">
        <f t="shared" si="910"/>
        <v>0</v>
      </c>
    </row>
    <row r="29027" spans="1:7" x14ac:dyDescent="0.3">
      <c r="A29027">
        <v>150713</v>
      </c>
      <c r="B29027">
        <v>9251</v>
      </c>
      <c r="C29027" s="65">
        <v>44082.050891203697</v>
      </c>
      <c r="D29027">
        <v>2780</v>
      </c>
      <c r="E29027" s="6">
        <v>0</v>
      </c>
      <c r="F29027" s="4">
        <f t="shared" si="909"/>
        <v>44044.350624999999</v>
      </c>
      <c r="G29027" s="5">
        <f t="shared" si="910"/>
        <v>0</v>
      </c>
    </row>
    <row r="29028" spans="1:7" x14ac:dyDescent="0.3">
      <c r="A29028">
        <v>150718</v>
      </c>
      <c r="B29028">
        <v>12159</v>
      </c>
      <c r="C29028" s="65">
        <v>44082.051921296297</v>
      </c>
      <c r="D29028">
        <v>2167</v>
      </c>
      <c r="E29028" s="6">
        <v>1200</v>
      </c>
      <c r="F29028" s="4">
        <f t="shared" si="909"/>
        <v>43983.320763888885</v>
      </c>
      <c r="G29028" s="5">
        <f t="shared" si="910"/>
        <v>0</v>
      </c>
    </row>
    <row r="29029" spans="1:7" x14ac:dyDescent="0.3">
      <c r="A29029">
        <v>150728</v>
      </c>
      <c r="B29029">
        <v>3566</v>
      </c>
      <c r="C29029" s="65">
        <v>44082.061064814807</v>
      </c>
      <c r="D29029">
        <v>264</v>
      </c>
      <c r="E29029" s="6">
        <v>1200</v>
      </c>
      <c r="F29029" s="4">
        <f t="shared" si="909"/>
        <v>44045.331446759257</v>
      </c>
      <c r="G29029" s="5">
        <f t="shared" si="910"/>
        <v>0</v>
      </c>
    </row>
    <row r="29030" spans="1:7" x14ac:dyDescent="0.3">
      <c r="A29030">
        <v>150735</v>
      </c>
      <c r="B29030">
        <v>11344</v>
      </c>
      <c r="C29030" s="65">
        <v>44082.064201388886</v>
      </c>
      <c r="D29030">
        <v>5318</v>
      </c>
      <c r="E29030" s="6">
        <v>1200</v>
      </c>
      <c r="F29030" s="4">
        <f t="shared" si="909"/>
        <v>43891.637048611112</v>
      </c>
      <c r="G29030" s="5">
        <f t="shared" si="910"/>
        <v>0</v>
      </c>
    </row>
    <row r="29031" spans="1:7" x14ac:dyDescent="0.3">
      <c r="A29031">
        <v>150742</v>
      </c>
      <c r="B29031">
        <v>1301</v>
      </c>
      <c r="C29031" s="65">
        <v>44082.071851851862</v>
      </c>
      <c r="D29031">
        <v>5193</v>
      </c>
      <c r="E29031" s="6">
        <v>960</v>
      </c>
      <c r="F29031" s="4">
        <f t="shared" si="909"/>
        <v>44013.102743055555</v>
      </c>
      <c r="G29031" s="5">
        <f t="shared" si="910"/>
        <v>0</v>
      </c>
    </row>
    <row r="29032" spans="1:7" x14ac:dyDescent="0.3">
      <c r="A29032">
        <v>150744</v>
      </c>
      <c r="B29032">
        <v>12154</v>
      </c>
      <c r="C29032" s="65">
        <v>44082.072233796287</v>
      </c>
      <c r="D29032">
        <v>6962</v>
      </c>
      <c r="E29032" s="6">
        <v>1200</v>
      </c>
      <c r="F29032" s="4">
        <f t="shared" si="909"/>
        <v>43922.213738425926</v>
      </c>
      <c r="G29032" s="5">
        <f t="shared" si="910"/>
        <v>0</v>
      </c>
    </row>
    <row r="29033" spans="1:7" x14ac:dyDescent="0.3">
      <c r="A29033">
        <v>150751</v>
      </c>
      <c r="B29033">
        <v>2041</v>
      </c>
      <c r="C29033" s="65">
        <v>44082.077534722222</v>
      </c>
      <c r="D29033">
        <v>7734</v>
      </c>
      <c r="E29033" s="6">
        <v>0</v>
      </c>
      <c r="F29033" s="4">
        <f t="shared" si="909"/>
        <v>44044.098761574074</v>
      </c>
      <c r="G29033" s="5">
        <f t="shared" si="910"/>
        <v>0</v>
      </c>
    </row>
    <row r="29034" spans="1:7" x14ac:dyDescent="0.3">
      <c r="A29034">
        <v>150757</v>
      </c>
      <c r="B29034">
        <v>8624</v>
      </c>
      <c r="C29034" s="65">
        <v>44082.080243055563</v>
      </c>
      <c r="D29034">
        <v>6508</v>
      </c>
      <c r="E29034" s="6">
        <v>1200</v>
      </c>
      <c r="F29034" s="4">
        <f t="shared" si="909"/>
        <v>43922.195034722223</v>
      </c>
      <c r="G29034" s="5">
        <f t="shared" si="910"/>
        <v>0</v>
      </c>
    </row>
    <row r="29035" spans="1:7" x14ac:dyDescent="0.3">
      <c r="A29035">
        <v>150762</v>
      </c>
      <c r="B29035">
        <v>10098</v>
      </c>
      <c r="C29035" s="65">
        <v>44082.082719907397</v>
      </c>
      <c r="D29035">
        <v>9193</v>
      </c>
      <c r="E29035" s="6">
        <v>1200</v>
      </c>
      <c r="F29035" s="4">
        <f t="shared" si="909"/>
        <v>43922.429456018515</v>
      </c>
      <c r="G29035" s="5">
        <f t="shared" si="910"/>
        <v>0</v>
      </c>
    </row>
    <row r="29036" spans="1:7" x14ac:dyDescent="0.3">
      <c r="A29036">
        <v>150764</v>
      </c>
      <c r="B29036">
        <v>12033</v>
      </c>
      <c r="C29036" s="65">
        <v>44082.083391203712</v>
      </c>
      <c r="D29036">
        <v>12798</v>
      </c>
      <c r="E29036" s="6">
        <v>1200</v>
      </c>
      <c r="F29036" s="4">
        <f t="shared" si="909"/>
        <v>44045.843321759261</v>
      </c>
      <c r="G29036" s="5">
        <f t="shared" si="910"/>
        <v>0</v>
      </c>
    </row>
    <row r="29037" spans="1:7" x14ac:dyDescent="0.3">
      <c r="A29037">
        <v>150771</v>
      </c>
      <c r="B29037">
        <v>736</v>
      </c>
      <c r="C29037" s="65">
        <v>44082.08525462963</v>
      </c>
      <c r="D29037">
        <v>6210</v>
      </c>
      <c r="E29037" s="6">
        <v>1200</v>
      </c>
      <c r="F29037" s="4">
        <f t="shared" si="909"/>
        <v>43922.62840277778</v>
      </c>
      <c r="G29037" s="5">
        <f t="shared" si="910"/>
        <v>0</v>
      </c>
    </row>
    <row r="29038" spans="1:7" x14ac:dyDescent="0.3">
      <c r="A29038">
        <v>150777</v>
      </c>
      <c r="B29038">
        <v>13450</v>
      </c>
      <c r="C29038" s="65">
        <v>44082.089675925927</v>
      </c>
      <c r="D29038">
        <v>10755</v>
      </c>
      <c r="E29038" s="6">
        <v>1200</v>
      </c>
      <c r="F29038" s="4">
        <f t="shared" si="909"/>
        <v>44075.211076388892</v>
      </c>
      <c r="G29038" s="5">
        <f t="shared" si="910"/>
        <v>0</v>
      </c>
    </row>
    <row r="29039" spans="1:7" x14ac:dyDescent="0.3">
      <c r="A29039">
        <v>150778</v>
      </c>
      <c r="B29039">
        <v>3264</v>
      </c>
      <c r="C29039" s="65">
        <v>44082.090555555558</v>
      </c>
      <c r="D29039">
        <v>11562</v>
      </c>
      <c r="E29039" s="6">
        <v>1200</v>
      </c>
      <c r="F29039" s="4">
        <f t="shared" si="909"/>
        <v>44076.770902777775</v>
      </c>
      <c r="G29039" s="5">
        <f t="shared" si="910"/>
        <v>0</v>
      </c>
    </row>
    <row r="29040" spans="1:7" x14ac:dyDescent="0.3">
      <c r="A29040">
        <v>150779</v>
      </c>
      <c r="B29040">
        <v>674</v>
      </c>
      <c r="C29040" s="65">
        <v>44082.095393518517</v>
      </c>
      <c r="D29040">
        <v>3788</v>
      </c>
      <c r="E29040" s="6">
        <v>960</v>
      </c>
      <c r="F29040" s="4">
        <f t="shared" si="909"/>
        <v>44075.480567129627</v>
      </c>
      <c r="G29040" s="5">
        <f t="shared" si="910"/>
        <v>0</v>
      </c>
    </row>
    <row r="29041" spans="1:7" x14ac:dyDescent="0.3">
      <c r="A29041">
        <v>150780</v>
      </c>
      <c r="B29041">
        <v>8530</v>
      </c>
      <c r="C29041" s="65">
        <v>44082.097812499997</v>
      </c>
      <c r="D29041">
        <v>8404</v>
      </c>
      <c r="E29041" s="6">
        <v>1200</v>
      </c>
      <c r="F29041" s="4">
        <f t="shared" si="909"/>
        <v>43862.8516087963</v>
      </c>
      <c r="G29041" s="5">
        <f t="shared" si="910"/>
        <v>0</v>
      </c>
    </row>
    <row r="29042" spans="1:7" x14ac:dyDescent="0.3">
      <c r="A29042">
        <v>150785</v>
      </c>
      <c r="B29042">
        <v>9428</v>
      </c>
      <c r="C29042" s="65">
        <v>44082.102766203701</v>
      </c>
      <c r="D29042">
        <v>8436</v>
      </c>
      <c r="E29042" s="6">
        <v>1200</v>
      </c>
      <c r="F29042" s="4">
        <f t="shared" si="909"/>
        <v>43862.029675925929</v>
      </c>
      <c r="G29042" s="5">
        <f t="shared" si="910"/>
        <v>0</v>
      </c>
    </row>
    <row r="29043" spans="1:7" x14ac:dyDescent="0.3">
      <c r="A29043">
        <v>150788</v>
      </c>
      <c r="B29043">
        <v>7616</v>
      </c>
      <c r="C29043" s="65">
        <v>44082.11074074074</v>
      </c>
      <c r="D29043">
        <v>10968</v>
      </c>
      <c r="E29043" s="6">
        <v>1200</v>
      </c>
      <c r="F29043" s="4">
        <f t="shared" si="909"/>
        <v>44044.127384259256</v>
      </c>
      <c r="G29043" s="5">
        <f t="shared" si="910"/>
        <v>0</v>
      </c>
    </row>
    <row r="29044" spans="1:7" x14ac:dyDescent="0.3">
      <c r="A29044">
        <v>150790</v>
      </c>
      <c r="B29044">
        <v>12717</v>
      </c>
      <c r="C29044" s="65">
        <v>44082.112488425933</v>
      </c>
      <c r="D29044">
        <v>2338</v>
      </c>
      <c r="E29044" s="6">
        <v>1200</v>
      </c>
      <c r="F29044" s="4">
        <f t="shared" si="909"/>
        <v>43952.015902777777</v>
      </c>
      <c r="G29044" s="5">
        <f t="shared" si="910"/>
        <v>0</v>
      </c>
    </row>
    <row r="29045" spans="1:7" x14ac:dyDescent="0.3">
      <c r="A29045">
        <v>150796</v>
      </c>
      <c r="B29045">
        <v>4353</v>
      </c>
      <c r="C29045" s="65">
        <v>44082.114062499997</v>
      </c>
      <c r="D29045">
        <v>4339</v>
      </c>
      <c r="E29045" s="6">
        <v>1200</v>
      </c>
      <c r="F29045" s="4">
        <f t="shared" si="909"/>
        <v>44045.000092592592</v>
      </c>
      <c r="G29045" s="5">
        <f t="shared" si="910"/>
        <v>0</v>
      </c>
    </row>
    <row r="29046" spans="1:7" x14ac:dyDescent="0.3">
      <c r="A29046">
        <v>150797</v>
      </c>
      <c r="B29046">
        <v>9591</v>
      </c>
      <c r="C29046" s="65">
        <v>44082.114594907413</v>
      </c>
      <c r="D29046">
        <v>9982</v>
      </c>
      <c r="E29046" s="6">
        <v>1200</v>
      </c>
      <c r="F29046" s="4">
        <f t="shared" si="909"/>
        <v>43952.199270833335</v>
      </c>
      <c r="G29046" s="5">
        <f t="shared" si="910"/>
        <v>0</v>
      </c>
    </row>
    <row r="29047" spans="1:7" x14ac:dyDescent="0.3">
      <c r="A29047">
        <v>150801</v>
      </c>
      <c r="B29047">
        <v>10676</v>
      </c>
      <c r="C29047" s="65">
        <v>44082.119432870371</v>
      </c>
      <c r="D29047">
        <v>10587</v>
      </c>
      <c r="E29047" s="6">
        <v>1200</v>
      </c>
      <c r="F29047" s="4">
        <f t="shared" si="909"/>
        <v>44013.007175925923</v>
      </c>
      <c r="G29047" s="5">
        <f t="shared" si="910"/>
        <v>0</v>
      </c>
    </row>
    <row r="29048" spans="1:7" x14ac:dyDescent="0.3">
      <c r="A29048">
        <v>150803</v>
      </c>
      <c r="B29048">
        <v>11436</v>
      </c>
      <c r="C29048" s="65">
        <v>44082.121539351851</v>
      </c>
      <c r="D29048">
        <v>3085</v>
      </c>
      <c r="E29048" s="6">
        <v>1200</v>
      </c>
      <c r="F29048" s="4">
        <f t="shared" si="909"/>
        <v>43984.614733796298</v>
      </c>
      <c r="G29048" s="5">
        <f t="shared" si="910"/>
        <v>0</v>
      </c>
    </row>
    <row r="29049" spans="1:7" x14ac:dyDescent="0.3">
      <c r="A29049">
        <v>150810</v>
      </c>
      <c r="B29049">
        <v>3710</v>
      </c>
      <c r="C29049" s="65">
        <v>44082.122442129628</v>
      </c>
      <c r="D29049">
        <v>13110</v>
      </c>
      <c r="E29049" s="6">
        <v>0</v>
      </c>
      <c r="F29049" s="4">
        <f t="shared" si="909"/>
        <v>43831.863842592589</v>
      </c>
      <c r="G29049" s="5">
        <f t="shared" si="910"/>
        <v>0</v>
      </c>
    </row>
    <row r="29050" spans="1:7" x14ac:dyDescent="0.3">
      <c r="A29050">
        <v>150814</v>
      </c>
      <c r="B29050">
        <v>6081</v>
      </c>
      <c r="C29050" s="65">
        <v>44082.122673611113</v>
      </c>
      <c r="D29050">
        <v>6353</v>
      </c>
      <c r="E29050" s="6">
        <v>1200</v>
      </c>
      <c r="F29050" s="4">
        <f t="shared" si="909"/>
        <v>43891.160011574073</v>
      </c>
      <c r="G29050" s="5">
        <f t="shared" si="910"/>
        <v>0</v>
      </c>
    </row>
    <row r="29051" spans="1:7" x14ac:dyDescent="0.3">
      <c r="A29051">
        <v>150819</v>
      </c>
      <c r="B29051">
        <v>13232</v>
      </c>
      <c r="C29051" s="65">
        <v>44082.129803240743</v>
      </c>
      <c r="D29051">
        <v>8064</v>
      </c>
      <c r="E29051" s="6">
        <v>1200</v>
      </c>
      <c r="F29051" s="4">
        <f t="shared" si="909"/>
        <v>43832.876203703701</v>
      </c>
      <c r="G29051" s="5">
        <f t="shared" si="910"/>
        <v>0</v>
      </c>
    </row>
    <row r="29052" spans="1:7" x14ac:dyDescent="0.3">
      <c r="A29052">
        <v>150824</v>
      </c>
      <c r="B29052">
        <v>12159</v>
      </c>
      <c r="C29052" s="65">
        <v>44082.134930555563</v>
      </c>
      <c r="D29052">
        <v>5537</v>
      </c>
      <c r="E29052" s="6">
        <v>1200</v>
      </c>
      <c r="F29052" s="4">
        <f t="shared" si="909"/>
        <v>43984.405729166669</v>
      </c>
      <c r="G29052" s="5">
        <f t="shared" si="910"/>
        <v>0</v>
      </c>
    </row>
    <row r="29053" spans="1:7" x14ac:dyDescent="0.3">
      <c r="A29053">
        <v>150831</v>
      </c>
      <c r="B29053">
        <v>10848</v>
      </c>
      <c r="C29053" s="65">
        <v>44082.135370370372</v>
      </c>
      <c r="D29053">
        <v>3850</v>
      </c>
      <c r="E29053" s="6">
        <v>1200</v>
      </c>
      <c r="F29053" s="4">
        <f t="shared" si="909"/>
        <v>44044.450995370367</v>
      </c>
      <c r="G29053" s="5">
        <f t="shared" si="910"/>
        <v>0</v>
      </c>
    </row>
    <row r="29054" spans="1:7" x14ac:dyDescent="0.3">
      <c r="A29054">
        <v>150836</v>
      </c>
      <c r="B29054">
        <v>12048</v>
      </c>
      <c r="C29054" s="65">
        <v>44082.138541666667</v>
      </c>
      <c r="D29054">
        <v>12187</v>
      </c>
      <c r="E29054" s="6">
        <v>1200</v>
      </c>
      <c r="F29054" s="4">
        <f t="shared" si="909"/>
        <v>44077.792245370372</v>
      </c>
      <c r="G29054" s="5">
        <f t="shared" si="910"/>
        <v>0</v>
      </c>
    </row>
    <row r="29055" spans="1:7" x14ac:dyDescent="0.3">
      <c r="A29055">
        <v>150849</v>
      </c>
      <c r="B29055">
        <v>2471</v>
      </c>
      <c r="C29055" s="65">
        <v>44082.14267361111</v>
      </c>
      <c r="D29055">
        <v>13690</v>
      </c>
      <c r="E29055" s="6">
        <v>1200</v>
      </c>
      <c r="F29055" s="4">
        <f t="shared" si="909"/>
        <v>44044.347037037034</v>
      </c>
      <c r="G29055" s="5">
        <f t="shared" si="910"/>
        <v>0</v>
      </c>
    </row>
    <row r="29056" spans="1:7" x14ac:dyDescent="0.3">
      <c r="A29056">
        <v>150851</v>
      </c>
      <c r="B29056">
        <v>9681</v>
      </c>
      <c r="C29056" s="65">
        <v>44082.143599537027</v>
      </c>
      <c r="D29056">
        <v>8662</v>
      </c>
      <c r="E29056" s="6">
        <v>1200</v>
      </c>
      <c r="F29056" s="4">
        <f t="shared" si="909"/>
        <v>44044.306481481479</v>
      </c>
      <c r="G29056" s="5">
        <f t="shared" si="910"/>
        <v>0</v>
      </c>
    </row>
    <row r="29057" spans="1:7" x14ac:dyDescent="0.3">
      <c r="A29057">
        <v>150852</v>
      </c>
      <c r="B29057">
        <v>12781</v>
      </c>
      <c r="C29057" s="65">
        <v>44082.148078703707</v>
      </c>
      <c r="D29057">
        <v>4758</v>
      </c>
      <c r="E29057" s="6">
        <v>0</v>
      </c>
      <c r="F29057" s="4">
        <f t="shared" si="909"/>
        <v>43838.476377314815</v>
      </c>
      <c r="G29057" s="5">
        <f t="shared" si="910"/>
        <v>0</v>
      </c>
    </row>
    <row r="29058" spans="1:7" x14ac:dyDescent="0.3">
      <c r="A29058">
        <v>150859</v>
      </c>
      <c r="B29058">
        <v>2312</v>
      </c>
      <c r="C29058" s="65">
        <v>44082.149652777778</v>
      </c>
      <c r="D29058">
        <v>2096</v>
      </c>
      <c r="E29058" s="6">
        <v>0</v>
      </c>
      <c r="F29058" s="4">
        <f t="shared" ref="F29058:F29121" si="911">VLOOKUP(D29058,J:K,2,0)</f>
        <v>44044.189236111109</v>
      </c>
      <c r="G29058" s="5">
        <f t="shared" si="910"/>
        <v>0</v>
      </c>
    </row>
    <row r="29059" spans="1:7" x14ac:dyDescent="0.3">
      <c r="A29059">
        <v>150866</v>
      </c>
      <c r="B29059">
        <v>13315</v>
      </c>
      <c r="C29059" s="65">
        <v>44082.151365740741</v>
      </c>
      <c r="D29059">
        <v>4339</v>
      </c>
      <c r="E29059" s="6">
        <v>1200</v>
      </c>
      <c r="F29059" s="4">
        <f t="shared" si="911"/>
        <v>44045.000092592592</v>
      </c>
      <c r="G29059" s="5">
        <f t="shared" ref="G29059:G29122" si="912">IF(F29059=C29059, 1, 0)</f>
        <v>0</v>
      </c>
    </row>
    <row r="29060" spans="1:7" x14ac:dyDescent="0.3">
      <c r="A29060">
        <v>150871</v>
      </c>
      <c r="B29060">
        <v>11431</v>
      </c>
      <c r="C29060" s="65">
        <v>44082.151886574073</v>
      </c>
      <c r="D29060">
        <v>12504</v>
      </c>
      <c r="E29060" s="6">
        <v>1200</v>
      </c>
      <c r="F29060" s="4">
        <f t="shared" si="911"/>
        <v>43833.397569444445</v>
      </c>
      <c r="G29060" s="5">
        <f t="shared" si="912"/>
        <v>0</v>
      </c>
    </row>
    <row r="29061" spans="1:7" x14ac:dyDescent="0.3">
      <c r="A29061">
        <v>150878</v>
      </c>
      <c r="B29061">
        <v>11189</v>
      </c>
      <c r="C29061" s="65">
        <v>44082.156828703701</v>
      </c>
      <c r="D29061">
        <v>6403</v>
      </c>
      <c r="E29061" s="6">
        <v>1200</v>
      </c>
      <c r="F29061" s="4">
        <f t="shared" si="911"/>
        <v>43922.923217592594</v>
      </c>
      <c r="G29061" s="5">
        <f t="shared" si="912"/>
        <v>0</v>
      </c>
    </row>
    <row r="29062" spans="1:7" x14ac:dyDescent="0.3">
      <c r="A29062">
        <v>150880</v>
      </c>
      <c r="B29062">
        <v>1338</v>
      </c>
      <c r="C29062" s="65">
        <v>44082.157152777778</v>
      </c>
      <c r="D29062">
        <v>6351</v>
      </c>
      <c r="E29062" s="6">
        <v>1200</v>
      </c>
      <c r="F29062" s="4">
        <f t="shared" si="911"/>
        <v>44045.819884259261</v>
      </c>
      <c r="G29062" s="5">
        <f t="shared" si="912"/>
        <v>0</v>
      </c>
    </row>
    <row r="29063" spans="1:7" x14ac:dyDescent="0.3">
      <c r="A29063">
        <v>150882</v>
      </c>
      <c r="B29063">
        <v>11189</v>
      </c>
      <c r="C29063" s="65">
        <v>44082.160798611112</v>
      </c>
      <c r="D29063">
        <v>5355</v>
      </c>
      <c r="E29063" s="6">
        <v>1200</v>
      </c>
      <c r="F29063" s="4">
        <f t="shared" si="911"/>
        <v>43985.126192129632</v>
      </c>
      <c r="G29063" s="5">
        <f t="shared" si="912"/>
        <v>0</v>
      </c>
    </row>
    <row r="29064" spans="1:7" x14ac:dyDescent="0.3">
      <c r="A29064">
        <v>150888</v>
      </c>
      <c r="B29064">
        <v>11955</v>
      </c>
      <c r="C29064" s="65">
        <v>44082.162847222222</v>
      </c>
      <c r="D29064">
        <v>11954</v>
      </c>
      <c r="E29064" s="6">
        <v>1200</v>
      </c>
      <c r="F29064" s="4">
        <f t="shared" si="911"/>
        <v>43922.163784722223</v>
      </c>
      <c r="G29064" s="5">
        <f t="shared" si="912"/>
        <v>0</v>
      </c>
    </row>
    <row r="29065" spans="1:7" x14ac:dyDescent="0.3">
      <c r="A29065">
        <v>150890</v>
      </c>
      <c r="B29065">
        <v>2325</v>
      </c>
      <c r="C29065" s="65">
        <v>44082.168530092589</v>
      </c>
      <c r="D29065">
        <v>11726</v>
      </c>
      <c r="E29065" s="6">
        <v>1200</v>
      </c>
      <c r="F29065" s="4">
        <f t="shared" si="911"/>
        <v>43835.526423611111</v>
      </c>
      <c r="G29065" s="5">
        <f t="shared" si="912"/>
        <v>0</v>
      </c>
    </row>
    <row r="29066" spans="1:7" x14ac:dyDescent="0.3">
      <c r="A29066">
        <v>150895</v>
      </c>
      <c r="B29066">
        <v>13691</v>
      </c>
      <c r="C29066" s="65">
        <v>44082.168587962973</v>
      </c>
      <c r="D29066">
        <v>13670</v>
      </c>
      <c r="E29066" s="6">
        <v>1200</v>
      </c>
      <c r="F29066" s="4">
        <f t="shared" si="911"/>
        <v>44014.365486111114</v>
      </c>
      <c r="G29066" s="5">
        <f t="shared" si="912"/>
        <v>0</v>
      </c>
    </row>
    <row r="29067" spans="1:7" x14ac:dyDescent="0.3">
      <c r="A29067">
        <v>150902</v>
      </c>
      <c r="B29067">
        <v>6239</v>
      </c>
      <c r="C29067" s="65">
        <v>44082.176770833343</v>
      </c>
      <c r="D29067">
        <v>11285</v>
      </c>
      <c r="E29067" s="6">
        <v>960</v>
      </c>
      <c r="F29067" s="4">
        <f t="shared" si="911"/>
        <v>43833.440925925926</v>
      </c>
      <c r="G29067" s="5">
        <f t="shared" si="912"/>
        <v>0</v>
      </c>
    </row>
    <row r="29068" spans="1:7" x14ac:dyDescent="0.3">
      <c r="A29068">
        <v>150908</v>
      </c>
      <c r="B29068">
        <v>11690</v>
      </c>
      <c r="C29068" s="65">
        <v>44082.177708333344</v>
      </c>
      <c r="D29068">
        <v>3850</v>
      </c>
      <c r="E29068" s="6">
        <v>1200</v>
      </c>
      <c r="F29068" s="4">
        <f t="shared" si="911"/>
        <v>44044.450995370367</v>
      </c>
      <c r="G29068" s="5">
        <f t="shared" si="912"/>
        <v>0</v>
      </c>
    </row>
    <row r="29069" spans="1:7" x14ac:dyDescent="0.3">
      <c r="A29069">
        <v>150911</v>
      </c>
      <c r="B29069">
        <v>10441</v>
      </c>
      <c r="C29069" s="65">
        <v>44082.177789351852</v>
      </c>
      <c r="D29069">
        <v>10805</v>
      </c>
      <c r="E29069" s="6">
        <v>1200</v>
      </c>
      <c r="F29069" s="4">
        <f t="shared" si="911"/>
        <v>44075.547384259262</v>
      </c>
      <c r="G29069" s="5">
        <f t="shared" si="912"/>
        <v>0</v>
      </c>
    </row>
    <row r="29070" spans="1:7" x14ac:dyDescent="0.3">
      <c r="A29070">
        <v>150918</v>
      </c>
      <c r="B29070">
        <v>4432</v>
      </c>
      <c r="C29070" s="65">
        <v>44082.209745370368</v>
      </c>
      <c r="D29070">
        <v>831</v>
      </c>
      <c r="E29070" s="6">
        <v>1200</v>
      </c>
      <c r="F29070" s="4">
        <f t="shared" si="911"/>
        <v>43952.334629629629</v>
      </c>
      <c r="G29070" s="5">
        <f t="shared" si="912"/>
        <v>0</v>
      </c>
    </row>
    <row r="29071" spans="1:7" x14ac:dyDescent="0.3">
      <c r="A29071">
        <v>150919</v>
      </c>
      <c r="B29071">
        <v>10676</v>
      </c>
      <c r="C29071" s="65">
        <v>44082.214675925927</v>
      </c>
      <c r="D29071">
        <v>13184</v>
      </c>
      <c r="E29071" s="6">
        <v>0</v>
      </c>
      <c r="F29071" s="4">
        <f t="shared" si="911"/>
        <v>43832.858287037037</v>
      </c>
      <c r="G29071" s="5">
        <f t="shared" si="912"/>
        <v>0</v>
      </c>
    </row>
    <row r="29072" spans="1:7" x14ac:dyDescent="0.3">
      <c r="A29072">
        <v>150920</v>
      </c>
      <c r="B29072">
        <v>8664</v>
      </c>
      <c r="C29072" s="65">
        <v>44082.218124999999</v>
      </c>
      <c r="D29072">
        <v>13670</v>
      </c>
      <c r="E29072" s="6">
        <v>1200</v>
      </c>
      <c r="F29072" s="4">
        <f t="shared" si="911"/>
        <v>44014.365486111114</v>
      </c>
      <c r="G29072" s="5">
        <f t="shared" si="912"/>
        <v>0</v>
      </c>
    </row>
    <row r="29073" spans="1:7" x14ac:dyDescent="0.3">
      <c r="A29073">
        <v>150921</v>
      </c>
      <c r="B29073">
        <v>10452</v>
      </c>
      <c r="C29073" s="65">
        <v>44082.231817129628</v>
      </c>
      <c r="D29073">
        <v>4674</v>
      </c>
      <c r="E29073" s="6">
        <v>1200</v>
      </c>
      <c r="F29073" s="4">
        <f t="shared" si="911"/>
        <v>44075.012592592589</v>
      </c>
      <c r="G29073" s="5">
        <f t="shared" si="912"/>
        <v>0</v>
      </c>
    </row>
    <row r="29074" spans="1:7" x14ac:dyDescent="0.3">
      <c r="A29074">
        <v>150928</v>
      </c>
      <c r="B29074">
        <v>2650</v>
      </c>
      <c r="C29074" s="65">
        <v>44082.249016203707</v>
      </c>
      <c r="D29074">
        <v>10111</v>
      </c>
      <c r="E29074" s="6">
        <v>1200</v>
      </c>
      <c r="F29074" s="4">
        <f t="shared" si="911"/>
        <v>43891.165625000001</v>
      </c>
      <c r="G29074" s="5">
        <f t="shared" si="912"/>
        <v>0</v>
      </c>
    </row>
    <row r="29075" spans="1:7" x14ac:dyDescent="0.3">
      <c r="A29075">
        <v>150934</v>
      </c>
      <c r="B29075">
        <v>12300</v>
      </c>
      <c r="C29075" s="65">
        <v>44082.259062500001</v>
      </c>
      <c r="D29075">
        <v>6721</v>
      </c>
      <c r="E29075" s="6">
        <v>1200</v>
      </c>
      <c r="F29075" s="4">
        <f t="shared" si="911"/>
        <v>44075.447638888887</v>
      </c>
      <c r="G29075" s="5">
        <f t="shared" si="912"/>
        <v>0</v>
      </c>
    </row>
    <row r="29076" spans="1:7" x14ac:dyDescent="0.3">
      <c r="A29076">
        <v>150939</v>
      </c>
      <c r="B29076">
        <v>13316</v>
      </c>
      <c r="C29076" s="65">
        <v>44082.264560185176</v>
      </c>
      <c r="D29076">
        <v>10805</v>
      </c>
      <c r="E29076" s="6">
        <v>1200</v>
      </c>
      <c r="F29076" s="4">
        <f t="shared" si="911"/>
        <v>44075.547384259262</v>
      </c>
      <c r="G29076" s="5">
        <f t="shared" si="912"/>
        <v>0</v>
      </c>
    </row>
    <row r="29077" spans="1:7" x14ac:dyDescent="0.3">
      <c r="A29077">
        <v>150944</v>
      </c>
      <c r="B29077">
        <v>12539</v>
      </c>
      <c r="C29077" s="65">
        <v>44082.267800925933</v>
      </c>
      <c r="D29077">
        <v>3506</v>
      </c>
      <c r="E29077" s="6">
        <v>1200</v>
      </c>
      <c r="F29077" s="4">
        <f t="shared" si="911"/>
        <v>44044.029652777775</v>
      </c>
      <c r="G29077" s="5">
        <f t="shared" si="912"/>
        <v>0</v>
      </c>
    </row>
    <row r="29078" spans="1:7" x14ac:dyDescent="0.3">
      <c r="A29078">
        <v>150949</v>
      </c>
      <c r="B29078">
        <v>8305</v>
      </c>
      <c r="C29078" s="65">
        <v>44082.268969907411</v>
      </c>
      <c r="D29078">
        <v>5204</v>
      </c>
      <c r="E29078" s="6">
        <v>1200</v>
      </c>
      <c r="F29078" s="4">
        <f t="shared" si="911"/>
        <v>43922.600034722222</v>
      </c>
      <c r="G29078" s="5">
        <f t="shared" si="912"/>
        <v>0</v>
      </c>
    </row>
    <row r="29079" spans="1:7" x14ac:dyDescent="0.3">
      <c r="A29079">
        <v>150955</v>
      </c>
      <c r="B29079">
        <v>9700</v>
      </c>
      <c r="C29079" s="65">
        <v>44082.273761574077</v>
      </c>
      <c r="D29079">
        <v>6508</v>
      </c>
      <c r="E29079" s="6">
        <v>1200</v>
      </c>
      <c r="F29079" s="4">
        <f t="shared" si="911"/>
        <v>43922.195034722223</v>
      </c>
      <c r="G29079" s="5">
        <f t="shared" si="912"/>
        <v>0</v>
      </c>
    </row>
    <row r="29080" spans="1:7" x14ac:dyDescent="0.3">
      <c r="A29080">
        <v>150961</v>
      </c>
      <c r="B29080">
        <v>7350</v>
      </c>
      <c r="C29080" s="65">
        <v>44082.275787037041</v>
      </c>
      <c r="D29080">
        <v>2387</v>
      </c>
      <c r="E29080" s="6">
        <v>1200</v>
      </c>
      <c r="F29080" s="4">
        <f t="shared" si="911"/>
        <v>43836.127511574072</v>
      </c>
      <c r="G29080" s="5">
        <f t="shared" si="912"/>
        <v>0</v>
      </c>
    </row>
    <row r="29081" spans="1:7" x14ac:dyDescent="0.3">
      <c r="A29081">
        <v>150966</v>
      </c>
      <c r="B29081">
        <v>6673</v>
      </c>
      <c r="C29081" s="65">
        <v>44082.281770833331</v>
      </c>
      <c r="D29081">
        <v>4797</v>
      </c>
      <c r="E29081" s="6">
        <v>1200</v>
      </c>
      <c r="F29081" s="4">
        <f t="shared" si="911"/>
        <v>44075.110925925925</v>
      </c>
      <c r="G29081" s="5">
        <f t="shared" si="912"/>
        <v>0</v>
      </c>
    </row>
    <row r="29082" spans="1:7" x14ac:dyDescent="0.3">
      <c r="A29082">
        <v>150967</v>
      </c>
      <c r="B29082">
        <v>4502</v>
      </c>
      <c r="C29082" s="65">
        <v>44082.288784722223</v>
      </c>
      <c r="D29082">
        <v>4236</v>
      </c>
      <c r="E29082" s="6">
        <v>1200</v>
      </c>
      <c r="F29082" s="4">
        <f t="shared" si="911"/>
        <v>44013.682164351849</v>
      </c>
      <c r="G29082" s="5">
        <f t="shared" si="912"/>
        <v>0</v>
      </c>
    </row>
    <row r="29083" spans="1:7" x14ac:dyDescent="0.3">
      <c r="A29083">
        <v>150971</v>
      </c>
      <c r="B29083">
        <v>11431</v>
      </c>
      <c r="C29083" s="65">
        <v>44082.290868055563</v>
      </c>
      <c r="D29083">
        <v>9982</v>
      </c>
      <c r="E29083" s="6">
        <v>1200</v>
      </c>
      <c r="F29083" s="4">
        <f t="shared" si="911"/>
        <v>43952.199270833335</v>
      </c>
      <c r="G29083" s="5">
        <f t="shared" si="912"/>
        <v>0</v>
      </c>
    </row>
    <row r="29084" spans="1:7" x14ac:dyDescent="0.3">
      <c r="A29084">
        <v>150974</v>
      </c>
      <c r="B29084">
        <v>5962</v>
      </c>
      <c r="C29084" s="65">
        <v>44082.295057870368</v>
      </c>
      <c r="D29084">
        <v>2780</v>
      </c>
      <c r="E29084" s="6">
        <v>1200</v>
      </c>
      <c r="F29084" s="4">
        <f t="shared" si="911"/>
        <v>44044.350624999999</v>
      </c>
      <c r="G29084" s="5">
        <f t="shared" si="912"/>
        <v>0</v>
      </c>
    </row>
    <row r="29085" spans="1:7" x14ac:dyDescent="0.3">
      <c r="A29085">
        <v>150981</v>
      </c>
      <c r="B29085">
        <v>12148</v>
      </c>
      <c r="C29085" s="65">
        <v>44082.296122685177</v>
      </c>
      <c r="D29085">
        <v>5612</v>
      </c>
      <c r="E29085" s="6">
        <v>1200</v>
      </c>
      <c r="F29085" s="4">
        <f t="shared" si="911"/>
        <v>43891.11309027778</v>
      </c>
      <c r="G29085" s="5">
        <f t="shared" si="912"/>
        <v>0</v>
      </c>
    </row>
    <row r="29086" spans="1:7" x14ac:dyDescent="0.3">
      <c r="A29086">
        <v>150986</v>
      </c>
      <c r="B29086">
        <v>1301</v>
      </c>
      <c r="C29086" s="65">
        <v>44082.29896990741</v>
      </c>
      <c r="D29086">
        <v>2688</v>
      </c>
      <c r="E29086" s="6">
        <v>1200</v>
      </c>
      <c r="F29086" s="4">
        <f t="shared" si="911"/>
        <v>44015.97284722222</v>
      </c>
      <c r="G29086" s="5">
        <f t="shared" si="912"/>
        <v>0</v>
      </c>
    </row>
    <row r="29087" spans="1:7" x14ac:dyDescent="0.3">
      <c r="A29087">
        <v>150989</v>
      </c>
      <c r="B29087">
        <v>11344</v>
      </c>
      <c r="C29087" s="65">
        <v>44082.299618055556</v>
      </c>
      <c r="D29087">
        <v>5952</v>
      </c>
      <c r="E29087" s="6">
        <v>1200</v>
      </c>
      <c r="F29087" s="4">
        <f t="shared" si="911"/>
        <v>44013.2809837963</v>
      </c>
      <c r="G29087" s="5">
        <f t="shared" si="912"/>
        <v>0</v>
      </c>
    </row>
    <row r="29088" spans="1:7" x14ac:dyDescent="0.3">
      <c r="A29088">
        <v>150995</v>
      </c>
      <c r="B29088">
        <v>3449</v>
      </c>
      <c r="C29088" s="65">
        <v>44082.301168981481</v>
      </c>
      <c r="D29088">
        <v>11551</v>
      </c>
      <c r="E29088" s="6">
        <v>1200</v>
      </c>
      <c r="F29088" s="4">
        <f t="shared" si="911"/>
        <v>43983.338842592595</v>
      </c>
      <c r="G29088" s="5">
        <f t="shared" si="912"/>
        <v>0</v>
      </c>
    </row>
    <row r="29089" spans="1:7" x14ac:dyDescent="0.3">
      <c r="A29089">
        <v>151002</v>
      </c>
      <c r="B29089">
        <v>1234</v>
      </c>
      <c r="C29089" s="65">
        <v>44082.30395833333</v>
      </c>
      <c r="D29089">
        <v>4972</v>
      </c>
      <c r="E29089" s="6">
        <v>1200</v>
      </c>
      <c r="F29089" s="4">
        <f t="shared" si="911"/>
        <v>43952.029305555552</v>
      </c>
      <c r="G29089" s="5">
        <f t="shared" si="912"/>
        <v>0</v>
      </c>
    </row>
    <row r="29090" spans="1:7" x14ac:dyDescent="0.3">
      <c r="A29090">
        <v>151003</v>
      </c>
      <c r="B29090">
        <v>8628</v>
      </c>
      <c r="C29090" s="65">
        <v>44082.304560185177</v>
      </c>
      <c r="D29090">
        <v>6962</v>
      </c>
      <c r="E29090" s="6">
        <v>1200</v>
      </c>
      <c r="F29090" s="4">
        <f t="shared" si="911"/>
        <v>43922.213738425926</v>
      </c>
      <c r="G29090" s="5">
        <f t="shared" si="912"/>
        <v>0</v>
      </c>
    </row>
    <row r="29091" spans="1:7" x14ac:dyDescent="0.3">
      <c r="A29091">
        <v>151007</v>
      </c>
      <c r="B29091">
        <v>3859</v>
      </c>
      <c r="C29091" s="65">
        <v>44082.304872685178</v>
      </c>
      <c r="D29091">
        <v>3850</v>
      </c>
      <c r="E29091" s="6">
        <v>1200</v>
      </c>
      <c r="F29091" s="4">
        <f t="shared" si="911"/>
        <v>44044.450995370367</v>
      </c>
      <c r="G29091" s="5">
        <f t="shared" si="912"/>
        <v>0</v>
      </c>
    </row>
    <row r="29092" spans="1:7" x14ac:dyDescent="0.3">
      <c r="A29092">
        <v>151014</v>
      </c>
      <c r="B29092">
        <v>8568</v>
      </c>
      <c r="C29092" s="65">
        <v>44082.30641203704</v>
      </c>
      <c r="D29092">
        <v>1305</v>
      </c>
      <c r="E29092" s="6">
        <v>1200</v>
      </c>
      <c r="F29092" s="4">
        <f t="shared" si="911"/>
        <v>43922.021249999998</v>
      </c>
      <c r="G29092" s="5">
        <f t="shared" si="912"/>
        <v>0</v>
      </c>
    </row>
    <row r="29093" spans="1:7" x14ac:dyDescent="0.3">
      <c r="A29093">
        <v>151018</v>
      </c>
      <c r="B29093">
        <v>9299</v>
      </c>
      <c r="C29093" s="65">
        <v>44082.306979166657</v>
      </c>
      <c r="D29093">
        <v>13670</v>
      </c>
      <c r="E29093" s="6">
        <v>1200</v>
      </c>
      <c r="F29093" s="4">
        <f t="shared" si="911"/>
        <v>44014.365486111114</v>
      </c>
      <c r="G29093" s="5">
        <f t="shared" si="912"/>
        <v>0</v>
      </c>
    </row>
    <row r="29094" spans="1:7" x14ac:dyDescent="0.3">
      <c r="A29094">
        <v>151024</v>
      </c>
      <c r="B29094">
        <v>12837</v>
      </c>
      <c r="C29094" s="65">
        <v>44082.307905092603</v>
      </c>
      <c r="D29094">
        <v>2167</v>
      </c>
      <c r="E29094" s="6">
        <v>1200</v>
      </c>
      <c r="F29094" s="4">
        <f t="shared" si="911"/>
        <v>43983.320763888885</v>
      </c>
      <c r="G29094" s="5">
        <f t="shared" si="912"/>
        <v>0</v>
      </c>
    </row>
    <row r="29095" spans="1:7" x14ac:dyDescent="0.3">
      <c r="A29095">
        <v>151026</v>
      </c>
      <c r="B29095">
        <v>4695</v>
      </c>
      <c r="C29095" s="65">
        <v>44082.314293981479</v>
      </c>
      <c r="D29095">
        <v>4808</v>
      </c>
      <c r="E29095" s="6">
        <v>1200</v>
      </c>
      <c r="F29095" s="4">
        <f t="shared" si="911"/>
        <v>43835.220995370371</v>
      </c>
      <c r="G29095" s="5">
        <f t="shared" si="912"/>
        <v>0</v>
      </c>
    </row>
    <row r="29096" spans="1:7" x14ac:dyDescent="0.3">
      <c r="A29096">
        <v>151032</v>
      </c>
      <c r="B29096">
        <v>1967</v>
      </c>
      <c r="C29096" s="65">
        <v>44082.317523148151</v>
      </c>
      <c r="D29096">
        <v>2688</v>
      </c>
      <c r="E29096" s="6">
        <v>1200</v>
      </c>
      <c r="F29096" s="4">
        <f t="shared" si="911"/>
        <v>44015.97284722222</v>
      </c>
      <c r="G29096" s="5">
        <f t="shared" si="912"/>
        <v>0</v>
      </c>
    </row>
    <row r="29097" spans="1:7" x14ac:dyDescent="0.3">
      <c r="A29097">
        <v>151034</v>
      </c>
      <c r="B29097">
        <v>423</v>
      </c>
      <c r="C29097" s="65">
        <v>44082.319513888891</v>
      </c>
      <c r="D29097">
        <v>6631</v>
      </c>
      <c r="E29097" s="6">
        <v>1200</v>
      </c>
      <c r="F29097" s="4">
        <f t="shared" si="911"/>
        <v>43952.977141203701</v>
      </c>
      <c r="G29097" s="5">
        <f t="shared" si="912"/>
        <v>0</v>
      </c>
    </row>
    <row r="29098" spans="1:7" x14ac:dyDescent="0.3">
      <c r="A29098">
        <v>151035</v>
      </c>
      <c r="B29098">
        <v>11422</v>
      </c>
      <c r="C29098" s="65">
        <v>44082.323611111111</v>
      </c>
      <c r="D29098">
        <v>104</v>
      </c>
      <c r="E29098" s="6">
        <v>1200</v>
      </c>
      <c r="F29098" s="4">
        <f t="shared" si="911"/>
        <v>44013.286412037036</v>
      </c>
      <c r="G29098" s="5">
        <f t="shared" si="912"/>
        <v>0</v>
      </c>
    </row>
    <row r="29099" spans="1:7" x14ac:dyDescent="0.3">
      <c r="A29099">
        <v>151041</v>
      </c>
      <c r="B29099">
        <v>1675</v>
      </c>
      <c r="C29099" s="65">
        <v>44082.33320601852</v>
      </c>
      <c r="D29099">
        <v>6470</v>
      </c>
      <c r="E29099" s="6">
        <v>0</v>
      </c>
      <c r="F29099" s="4">
        <f t="shared" si="911"/>
        <v>44075.470451388886</v>
      </c>
      <c r="G29099" s="5">
        <f t="shared" si="912"/>
        <v>0</v>
      </c>
    </row>
    <row r="29100" spans="1:7" x14ac:dyDescent="0.3">
      <c r="A29100">
        <v>151043</v>
      </c>
      <c r="B29100">
        <v>8157</v>
      </c>
      <c r="C29100" s="65">
        <v>44082.335613425923</v>
      </c>
      <c r="D29100">
        <v>10803</v>
      </c>
      <c r="E29100" s="6">
        <v>1200</v>
      </c>
      <c r="F29100" s="4">
        <f t="shared" si="911"/>
        <v>44044.362303240741</v>
      </c>
      <c r="G29100" s="5">
        <f t="shared" si="912"/>
        <v>0</v>
      </c>
    </row>
    <row r="29101" spans="1:7" x14ac:dyDescent="0.3">
      <c r="A29101">
        <v>151047</v>
      </c>
      <c r="B29101">
        <v>1487</v>
      </c>
      <c r="C29101" s="65">
        <v>44082.339155092603</v>
      </c>
      <c r="D29101">
        <v>1834</v>
      </c>
      <c r="E29101" s="6">
        <v>0</v>
      </c>
      <c r="F29101" s="4">
        <f t="shared" si="911"/>
        <v>44045.603078703702</v>
      </c>
      <c r="G29101" s="5">
        <f t="shared" si="912"/>
        <v>0</v>
      </c>
    </row>
    <row r="29102" spans="1:7" x14ac:dyDescent="0.3">
      <c r="A29102">
        <v>151050</v>
      </c>
      <c r="B29102">
        <v>5951</v>
      </c>
      <c r="C29102" s="65">
        <v>44082.340011574073</v>
      </c>
      <c r="D29102">
        <v>9086</v>
      </c>
      <c r="E29102" s="6">
        <v>1200</v>
      </c>
      <c r="F29102" s="4">
        <f t="shared" si="911"/>
        <v>43952.751793981479</v>
      </c>
      <c r="G29102" s="5">
        <f t="shared" si="912"/>
        <v>0</v>
      </c>
    </row>
    <row r="29103" spans="1:7" x14ac:dyDescent="0.3">
      <c r="A29103">
        <v>151057</v>
      </c>
      <c r="B29103">
        <v>10938</v>
      </c>
      <c r="C29103" s="65">
        <v>44082.355995370373</v>
      </c>
      <c r="D29103">
        <v>13690</v>
      </c>
      <c r="E29103" s="6">
        <v>1200</v>
      </c>
      <c r="F29103" s="4">
        <f t="shared" si="911"/>
        <v>44044.347037037034</v>
      </c>
      <c r="G29103" s="5">
        <f t="shared" si="912"/>
        <v>0</v>
      </c>
    </row>
    <row r="29104" spans="1:7" x14ac:dyDescent="0.3">
      <c r="A29104">
        <v>151058</v>
      </c>
      <c r="B29104">
        <v>7688</v>
      </c>
      <c r="C29104" s="65">
        <v>44082.358726851853</v>
      </c>
      <c r="D29104">
        <v>2807</v>
      </c>
      <c r="E29104" s="6">
        <v>960</v>
      </c>
      <c r="F29104" s="4">
        <f t="shared" si="911"/>
        <v>44044.635451388887</v>
      </c>
      <c r="G29104" s="5">
        <f t="shared" si="912"/>
        <v>0</v>
      </c>
    </row>
    <row r="29105" spans="1:7" x14ac:dyDescent="0.3">
      <c r="A29105">
        <v>151065</v>
      </c>
      <c r="B29105">
        <v>8826</v>
      </c>
      <c r="C29105" s="65">
        <v>44082.359861111108</v>
      </c>
      <c r="D29105">
        <v>7978</v>
      </c>
      <c r="E29105" s="6">
        <v>1200</v>
      </c>
      <c r="F29105" s="4">
        <f t="shared" si="911"/>
        <v>44076.571203703701</v>
      </c>
      <c r="G29105" s="5">
        <f t="shared" si="912"/>
        <v>0</v>
      </c>
    </row>
    <row r="29106" spans="1:7" x14ac:dyDescent="0.3">
      <c r="A29106">
        <v>151069</v>
      </c>
      <c r="B29106">
        <v>1581</v>
      </c>
      <c r="C29106" s="65">
        <v>44082.360451388893</v>
      </c>
      <c r="D29106">
        <v>3850</v>
      </c>
      <c r="E29106" s="6">
        <v>1200</v>
      </c>
      <c r="F29106" s="4">
        <f t="shared" si="911"/>
        <v>44044.450995370367</v>
      </c>
      <c r="G29106" s="5">
        <f t="shared" si="912"/>
        <v>0</v>
      </c>
    </row>
    <row r="29107" spans="1:7" x14ac:dyDescent="0.3">
      <c r="A29107">
        <v>151076</v>
      </c>
      <c r="B29107">
        <v>5370</v>
      </c>
      <c r="C29107" s="65">
        <v>44082.362025462957</v>
      </c>
      <c r="D29107">
        <v>2688</v>
      </c>
      <c r="E29107" s="6">
        <v>1200</v>
      </c>
      <c r="F29107" s="4">
        <f t="shared" si="911"/>
        <v>44015.97284722222</v>
      </c>
      <c r="G29107" s="5">
        <f t="shared" si="912"/>
        <v>0</v>
      </c>
    </row>
    <row r="29108" spans="1:7" x14ac:dyDescent="0.3">
      <c r="A29108">
        <v>151081</v>
      </c>
      <c r="B29108">
        <v>2262</v>
      </c>
      <c r="C29108" s="65">
        <v>44082.364814814813</v>
      </c>
      <c r="D29108">
        <v>12160</v>
      </c>
      <c r="E29108" s="6">
        <v>1200</v>
      </c>
      <c r="F29108" s="4">
        <f t="shared" si="911"/>
        <v>43891.025983796295</v>
      </c>
      <c r="G29108" s="5">
        <f t="shared" si="912"/>
        <v>0</v>
      </c>
    </row>
    <row r="29109" spans="1:7" x14ac:dyDescent="0.3">
      <c r="A29109">
        <v>151084</v>
      </c>
      <c r="B29109">
        <v>8094</v>
      </c>
      <c r="C29109" s="65">
        <v>44082.373668981483</v>
      </c>
      <c r="D29109">
        <v>5927</v>
      </c>
      <c r="E29109" s="6">
        <v>1200</v>
      </c>
      <c r="F29109" s="4">
        <f t="shared" si="911"/>
        <v>43862.03502314815</v>
      </c>
      <c r="G29109" s="5">
        <f t="shared" si="912"/>
        <v>0</v>
      </c>
    </row>
    <row r="29110" spans="1:7" x14ac:dyDescent="0.3">
      <c r="A29110">
        <v>151089</v>
      </c>
      <c r="B29110">
        <v>6732</v>
      </c>
      <c r="C29110" s="65">
        <v>44082.374803240738</v>
      </c>
      <c r="D29110">
        <v>2688</v>
      </c>
      <c r="E29110" s="6">
        <v>1200</v>
      </c>
      <c r="F29110" s="4">
        <f t="shared" si="911"/>
        <v>44015.97284722222</v>
      </c>
      <c r="G29110" s="5">
        <f t="shared" si="912"/>
        <v>0</v>
      </c>
    </row>
    <row r="29111" spans="1:7" x14ac:dyDescent="0.3">
      <c r="A29111">
        <v>151094</v>
      </c>
      <c r="B29111">
        <v>2474</v>
      </c>
      <c r="C29111" s="65">
        <v>44082.376921296287</v>
      </c>
      <c r="D29111">
        <v>10783</v>
      </c>
      <c r="E29111" s="6">
        <v>1200</v>
      </c>
      <c r="F29111" s="4">
        <f t="shared" si="911"/>
        <v>43862.838495370372</v>
      </c>
      <c r="G29111" s="5">
        <f t="shared" si="912"/>
        <v>0</v>
      </c>
    </row>
    <row r="29112" spans="1:7" x14ac:dyDescent="0.3">
      <c r="A29112">
        <v>151095</v>
      </c>
      <c r="B29112">
        <v>4254</v>
      </c>
      <c r="C29112" s="65">
        <v>44082.376979166656</v>
      </c>
      <c r="D29112">
        <v>5927</v>
      </c>
      <c r="E29112" s="6">
        <v>1200</v>
      </c>
      <c r="F29112" s="4">
        <f t="shared" si="911"/>
        <v>43862.03502314815</v>
      </c>
      <c r="G29112" s="5">
        <f t="shared" si="912"/>
        <v>0</v>
      </c>
    </row>
    <row r="29113" spans="1:7" x14ac:dyDescent="0.3">
      <c r="A29113">
        <v>151100</v>
      </c>
      <c r="B29113">
        <v>11431</v>
      </c>
      <c r="C29113" s="65">
        <v>44082.378136574072</v>
      </c>
      <c r="D29113">
        <v>2338</v>
      </c>
      <c r="E29113" s="6">
        <v>0</v>
      </c>
      <c r="F29113" s="4">
        <f t="shared" si="911"/>
        <v>43952.015902777777</v>
      </c>
      <c r="G29113" s="5">
        <f t="shared" si="912"/>
        <v>0</v>
      </c>
    </row>
    <row r="29114" spans="1:7" x14ac:dyDescent="0.3">
      <c r="A29114">
        <v>151106</v>
      </c>
      <c r="B29114">
        <v>5286</v>
      </c>
      <c r="C29114" s="65">
        <v>44082.385034722232</v>
      </c>
      <c r="D29114">
        <v>13670</v>
      </c>
      <c r="E29114" s="6">
        <v>1200</v>
      </c>
      <c r="F29114" s="4">
        <f t="shared" si="911"/>
        <v>44014.365486111114</v>
      </c>
      <c r="G29114" s="5">
        <f t="shared" si="912"/>
        <v>0</v>
      </c>
    </row>
    <row r="29115" spans="1:7" x14ac:dyDescent="0.3">
      <c r="A29115">
        <v>151108</v>
      </c>
      <c r="B29115">
        <v>10850</v>
      </c>
      <c r="C29115" s="65">
        <v>44082.388449074067</v>
      </c>
      <c r="D29115">
        <v>4339</v>
      </c>
      <c r="E29115" s="6">
        <v>1200</v>
      </c>
      <c r="F29115" s="4">
        <f t="shared" si="911"/>
        <v>44045.000092592592</v>
      </c>
      <c r="G29115" s="5">
        <f t="shared" si="912"/>
        <v>0</v>
      </c>
    </row>
    <row r="29116" spans="1:7" x14ac:dyDescent="0.3">
      <c r="A29116">
        <v>151109</v>
      </c>
      <c r="B29116">
        <v>12033</v>
      </c>
      <c r="C29116" s="65">
        <v>44082.398576388892</v>
      </c>
      <c r="D29116">
        <v>10192</v>
      </c>
      <c r="E29116" s="6">
        <v>1200</v>
      </c>
      <c r="F29116" s="4">
        <f t="shared" si="911"/>
        <v>44013.023599537039</v>
      </c>
      <c r="G29116" s="5">
        <f t="shared" si="912"/>
        <v>0</v>
      </c>
    </row>
    <row r="29117" spans="1:7" x14ac:dyDescent="0.3">
      <c r="A29117">
        <v>151115</v>
      </c>
      <c r="B29117">
        <v>9760</v>
      </c>
      <c r="C29117" s="65">
        <v>44082.40934027778</v>
      </c>
      <c r="D29117">
        <v>1849</v>
      </c>
      <c r="E29117" s="6">
        <v>1200</v>
      </c>
      <c r="F29117" s="4">
        <f t="shared" si="911"/>
        <v>44013.146064814813</v>
      </c>
      <c r="G29117" s="5">
        <f t="shared" si="912"/>
        <v>0</v>
      </c>
    </row>
    <row r="29118" spans="1:7" x14ac:dyDescent="0.3">
      <c r="A29118">
        <v>151122</v>
      </c>
      <c r="B29118">
        <v>4382</v>
      </c>
      <c r="C29118" s="65">
        <v>44082.409942129627</v>
      </c>
      <c r="D29118">
        <v>4499</v>
      </c>
      <c r="E29118" s="6">
        <v>1200</v>
      </c>
      <c r="F29118" s="4">
        <f t="shared" si="911"/>
        <v>44015.753518518519</v>
      </c>
      <c r="G29118" s="5">
        <f t="shared" si="912"/>
        <v>0</v>
      </c>
    </row>
    <row r="29119" spans="1:7" x14ac:dyDescent="0.3">
      <c r="A29119">
        <v>151129</v>
      </c>
      <c r="B29119">
        <v>4838</v>
      </c>
      <c r="C29119" s="65">
        <v>44082.411076388889</v>
      </c>
      <c r="D29119">
        <v>13702</v>
      </c>
      <c r="E29119" s="6">
        <v>1200</v>
      </c>
      <c r="F29119" s="4">
        <f t="shared" si="911"/>
        <v>43983.591724537036</v>
      </c>
      <c r="G29119" s="5">
        <f t="shared" si="912"/>
        <v>0</v>
      </c>
    </row>
    <row r="29120" spans="1:7" x14ac:dyDescent="0.3">
      <c r="A29120">
        <v>151131</v>
      </c>
      <c r="B29120">
        <v>819</v>
      </c>
      <c r="C29120" s="65">
        <v>44082.412824074083</v>
      </c>
      <c r="D29120">
        <v>11285</v>
      </c>
      <c r="E29120" s="6">
        <v>1200</v>
      </c>
      <c r="F29120" s="4">
        <f t="shared" si="911"/>
        <v>43833.440925925926</v>
      </c>
      <c r="G29120" s="5">
        <f t="shared" si="912"/>
        <v>0</v>
      </c>
    </row>
    <row r="29121" spans="1:7" x14ac:dyDescent="0.3">
      <c r="A29121">
        <v>151135</v>
      </c>
      <c r="B29121">
        <v>10278</v>
      </c>
      <c r="C29121" s="65">
        <v>44082.415046296293</v>
      </c>
      <c r="D29121">
        <v>11329</v>
      </c>
      <c r="E29121" s="6">
        <v>960</v>
      </c>
      <c r="F29121" s="4">
        <f t="shared" si="911"/>
        <v>43983.596550925926</v>
      </c>
      <c r="G29121" s="5">
        <f t="shared" si="912"/>
        <v>0</v>
      </c>
    </row>
    <row r="29122" spans="1:7" x14ac:dyDescent="0.3">
      <c r="A29122">
        <v>151140</v>
      </c>
      <c r="B29122">
        <v>10966</v>
      </c>
      <c r="C29122" s="65">
        <v>44082.418483796297</v>
      </c>
      <c r="D29122">
        <v>9086</v>
      </c>
      <c r="E29122" s="6">
        <v>1200</v>
      </c>
      <c r="F29122" s="4">
        <f t="shared" ref="F29122:F29185" si="913">VLOOKUP(D29122,J:K,2,0)</f>
        <v>43952.751793981479</v>
      </c>
      <c r="G29122" s="5">
        <f t="shared" si="912"/>
        <v>0</v>
      </c>
    </row>
    <row r="29123" spans="1:7" x14ac:dyDescent="0.3">
      <c r="A29123">
        <v>151145</v>
      </c>
      <c r="B29123">
        <v>2351</v>
      </c>
      <c r="C29123" s="65">
        <v>44082.42015046296</v>
      </c>
      <c r="D29123">
        <v>10783</v>
      </c>
      <c r="E29123" s="6">
        <v>1200</v>
      </c>
      <c r="F29123" s="4">
        <f t="shared" si="913"/>
        <v>43862.838495370372</v>
      </c>
      <c r="G29123" s="5">
        <f t="shared" ref="G29123:G29186" si="914">IF(F29123=C29123, 1, 0)</f>
        <v>0</v>
      </c>
    </row>
    <row r="29124" spans="1:7" x14ac:dyDescent="0.3">
      <c r="A29124">
        <v>151152</v>
      </c>
      <c r="B29124">
        <v>10924</v>
      </c>
      <c r="C29124" s="65">
        <v>44082.420752314807</v>
      </c>
      <c r="D29124">
        <v>4476</v>
      </c>
      <c r="E29124" s="6">
        <v>1200</v>
      </c>
      <c r="F29124" s="4">
        <f t="shared" si="913"/>
        <v>44014.172569444447</v>
      </c>
      <c r="G29124" s="5">
        <f t="shared" si="914"/>
        <v>0</v>
      </c>
    </row>
    <row r="29125" spans="1:7" x14ac:dyDescent="0.3">
      <c r="A29125">
        <v>151153</v>
      </c>
      <c r="B29125">
        <v>10943</v>
      </c>
      <c r="C29125" s="65">
        <v>44082.421516203707</v>
      </c>
      <c r="D29125">
        <v>2780</v>
      </c>
      <c r="E29125" s="6">
        <v>1200</v>
      </c>
      <c r="F29125" s="4">
        <f t="shared" si="913"/>
        <v>44044.350624999999</v>
      </c>
      <c r="G29125" s="5">
        <f t="shared" si="914"/>
        <v>0</v>
      </c>
    </row>
    <row r="29126" spans="1:7" x14ac:dyDescent="0.3">
      <c r="A29126">
        <v>151157</v>
      </c>
      <c r="B29126">
        <v>13316</v>
      </c>
      <c r="C29126" s="65">
        <v>44082.427847222221</v>
      </c>
      <c r="D29126">
        <v>4621</v>
      </c>
      <c r="E29126" s="6">
        <v>1200</v>
      </c>
      <c r="F29126" s="4">
        <f t="shared" si="913"/>
        <v>44075.263368055559</v>
      </c>
      <c r="G29126" s="5">
        <f t="shared" si="914"/>
        <v>0</v>
      </c>
    </row>
    <row r="29127" spans="1:7" x14ac:dyDescent="0.3">
      <c r="A29127">
        <v>151161</v>
      </c>
      <c r="B29127">
        <v>1902</v>
      </c>
      <c r="C29127" s="65">
        <v>44082.428229166668</v>
      </c>
      <c r="D29127">
        <v>4283</v>
      </c>
      <c r="E29127" s="6">
        <v>1200</v>
      </c>
      <c r="F29127" s="4">
        <f t="shared" si="913"/>
        <v>43983.649594907409</v>
      </c>
      <c r="G29127" s="5">
        <f t="shared" si="914"/>
        <v>0</v>
      </c>
    </row>
    <row r="29128" spans="1:7" x14ac:dyDescent="0.3">
      <c r="A29128">
        <v>151166</v>
      </c>
      <c r="B29128">
        <v>2003</v>
      </c>
      <c r="C29128" s="65">
        <v>44082.428854166668</v>
      </c>
      <c r="D29128">
        <v>7370</v>
      </c>
      <c r="E29128" s="6">
        <v>1200</v>
      </c>
      <c r="F29128" s="4">
        <f t="shared" si="913"/>
        <v>43983.502604166664</v>
      </c>
      <c r="G29128" s="5">
        <f t="shared" si="914"/>
        <v>0</v>
      </c>
    </row>
    <row r="29129" spans="1:7" x14ac:dyDescent="0.3">
      <c r="A29129">
        <v>151167</v>
      </c>
      <c r="B29129">
        <v>2774</v>
      </c>
      <c r="C29129" s="65">
        <v>44082.431875000002</v>
      </c>
      <c r="D29129">
        <v>4758</v>
      </c>
      <c r="E29129" s="6">
        <v>1200</v>
      </c>
      <c r="F29129" s="4">
        <f t="shared" si="913"/>
        <v>43838.476377314815</v>
      </c>
      <c r="G29129" s="5">
        <f t="shared" si="914"/>
        <v>0</v>
      </c>
    </row>
    <row r="29130" spans="1:7" x14ac:dyDescent="0.3">
      <c r="A29130">
        <v>151174</v>
      </c>
      <c r="B29130">
        <v>3505</v>
      </c>
      <c r="C29130" s="65">
        <v>44082.434548611112</v>
      </c>
      <c r="D29130">
        <v>11210</v>
      </c>
      <c r="E29130" s="6">
        <v>1200</v>
      </c>
      <c r="F29130" s="4">
        <f t="shared" si="913"/>
        <v>43922.334780092591</v>
      </c>
      <c r="G29130" s="5">
        <f t="shared" si="914"/>
        <v>0</v>
      </c>
    </row>
    <row r="29131" spans="1:7" x14ac:dyDescent="0.3">
      <c r="A29131">
        <v>151175</v>
      </c>
      <c r="B29131">
        <v>6128</v>
      </c>
      <c r="C29131" s="65">
        <v>44082.4375</v>
      </c>
      <c r="D29131">
        <v>4797</v>
      </c>
      <c r="E29131" s="6">
        <v>1200</v>
      </c>
      <c r="F29131" s="4">
        <f t="shared" si="913"/>
        <v>44075.110925925925</v>
      </c>
      <c r="G29131" s="5">
        <f t="shared" si="914"/>
        <v>0</v>
      </c>
    </row>
    <row r="29132" spans="1:7" x14ac:dyDescent="0.3">
      <c r="A29132">
        <v>151181</v>
      </c>
      <c r="B29132">
        <v>9954</v>
      </c>
      <c r="C29132" s="65">
        <v>44082.437893518523</v>
      </c>
      <c r="D29132">
        <v>10304</v>
      </c>
      <c r="E29132" s="6">
        <v>1200</v>
      </c>
      <c r="F29132" s="4">
        <f t="shared" si="913"/>
        <v>43891.918229166666</v>
      </c>
      <c r="G29132" s="5">
        <f t="shared" si="914"/>
        <v>0</v>
      </c>
    </row>
    <row r="29133" spans="1:7" x14ac:dyDescent="0.3">
      <c r="A29133">
        <v>151195</v>
      </c>
      <c r="B29133">
        <v>10248</v>
      </c>
      <c r="C29133" s="65">
        <v>44082.454236111109</v>
      </c>
      <c r="D29133">
        <v>1834</v>
      </c>
      <c r="E29133" s="6">
        <v>1200</v>
      </c>
      <c r="F29133" s="4">
        <f t="shared" si="913"/>
        <v>44045.603078703702</v>
      </c>
      <c r="G29133" s="5">
        <f t="shared" si="914"/>
        <v>0</v>
      </c>
    </row>
    <row r="29134" spans="1:7" x14ac:dyDescent="0.3">
      <c r="A29134">
        <v>151199</v>
      </c>
      <c r="B29134">
        <v>1413</v>
      </c>
      <c r="C29134" s="65">
        <v>44082.461805555547</v>
      </c>
      <c r="D29134">
        <v>9193</v>
      </c>
      <c r="E29134" s="6">
        <v>1200</v>
      </c>
      <c r="F29134" s="4">
        <f t="shared" si="913"/>
        <v>43922.429456018515</v>
      </c>
      <c r="G29134" s="5">
        <f t="shared" si="914"/>
        <v>0</v>
      </c>
    </row>
    <row r="29135" spans="1:7" x14ac:dyDescent="0.3">
      <c r="A29135">
        <v>151201</v>
      </c>
      <c r="B29135">
        <v>13465</v>
      </c>
      <c r="C29135" s="65">
        <v>44082.471215277779</v>
      </c>
      <c r="D29135">
        <v>2338</v>
      </c>
      <c r="E29135" s="6">
        <v>1200</v>
      </c>
      <c r="F29135" s="4">
        <f t="shared" si="913"/>
        <v>43952.015902777777</v>
      </c>
      <c r="G29135" s="5">
        <f t="shared" si="914"/>
        <v>0</v>
      </c>
    </row>
    <row r="29136" spans="1:7" x14ac:dyDescent="0.3">
      <c r="A29136">
        <v>151206</v>
      </c>
      <c r="B29136">
        <v>12173</v>
      </c>
      <c r="C29136" s="65">
        <v>44082.472719907397</v>
      </c>
      <c r="D29136">
        <v>704</v>
      </c>
      <c r="E29136" s="6">
        <v>1200</v>
      </c>
      <c r="F29136" s="4">
        <f t="shared" si="913"/>
        <v>44075.203321759262</v>
      </c>
      <c r="G29136" s="5">
        <f t="shared" si="914"/>
        <v>0</v>
      </c>
    </row>
    <row r="29137" spans="1:7" x14ac:dyDescent="0.3">
      <c r="A29137">
        <v>151208</v>
      </c>
      <c r="B29137">
        <v>6239</v>
      </c>
      <c r="C29137" s="65">
        <v>44082.474942129629</v>
      </c>
      <c r="D29137">
        <v>2251</v>
      </c>
      <c r="E29137" s="6">
        <v>1200</v>
      </c>
      <c r="F29137" s="4">
        <f t="shared" si="913"/>
        <v>43923.152268518519</v>
      </c>
      <c r="G29137" s="5">
        <f t="shared" si="914"/>
        <v>0</v>
      </c>
    </row>
    <row r="29138" spans="1:7" x14ac:dyDescent="0.3">
      <c r="A29138">
        <v>151212</v>
      </c>
      <c r="B29138">
        <v>10230</v>
      </c>
      <c r="C29138" s="65">
        <v>44082.477638888893</v>
      </c>
      <c r="D29138">
        <v>10968</v>
      </c>
      <c r="E29138" s="6">
        <v>1200</v>
      </c>
      <c r="F29138" s="4">
        <f t="shared" si="913"/>
        <v>44044.127384259256</v>
      </c>
      <c r="G29138" s="5">
        <f t="shared" si="914"/>
        <v>0</v>
      </c>
    </row>
    <row r="29139" spans="1:7" x14ac:dyDescent="0.3">
      <c r="A29139">
        <v>151213</v>
      </c>
      <c r="B29139">
        <v>11845</v>
      </c>
      <c r="C29139" s="65">
        <v>44082.485543981478</v>
      </c>
      <c r="D29139">
        <v>2628</v>
      </c>
      <c r="E29139" s="6">
        <v>1200</v>
      </c>
      <c r="F29139" s="4">
        <f t="shared" si="913"/>
        <v>44077.032141203701</v>
      </c>
      <c r="G29139" s="5">
        <f t="shared" si="914"/>
        <v>0</v>
      </c>
    </row>
    <row r="29140" spans="1:7" x14ac:dyDescent="0.3">
      <c r="A29140">
        <v>151214</v>
      </c>
      <c r="B29140">
        <v>8791</v>
      </c>
      <c r="C29140" s="65">
        <v>44082.492384259262</v>
      </c>
      <c r="D29140">
        <v>5994</v>
      </c>
      <c r="E29140" s="6">
        <v>1200</v>
      </c>
      <c r="F29140" s="4">
        <f t="shared" si="913"/>
        <v>43833.741469907407</v>
      </c>
      <c r="G29140" s="5">
        <f t="shared" si="914"/>
        <v>0</v>
      </c>
    </row>
    <row r="29141" spans="1:7" x14ac:dyDescent="0.3">
      <c r="A29141">
        <v>151215</v>
      </c>
      <c r="B29141">
        <v>11318</v>
      </c>
      <c r="C29141" s="65">
        <v>44082.495416666658</v>
      </c>
      <c r="D29141">
        <v>5355</v>
      </c>
      <c r="E29141" s="6">
        <v>960</v>
      </c>
      <c r="F29141" s="4">
        <f t="shared" si="913"/>
        <v>43985.126192129632</v>
      </c>
      <c r="G29141" s="5">
        <f t="shared" si="914"/>
        <v>0</v>
      </c>
    </row>
    <row r="29142" spans="1:7" x14ac:dyDescent="0.3">
      <c r="A29142">
        <v>151222</v>
      </c>
      <c r="B29142">
        <v>8190</v>
      </c>
      <c r="C29142" s="65">
        <v>44082.498287037037</v>
      </c>
      <c r="D29142">
        <v>3318</v>
      </c>
      <c r="E29142" s="6">
        <v>1200</v>
      </c>
      <c r="F29142" s="4">
        <f t="shared" si="913"/>
        <v>43923.46261574074</v>
      </c>
      <c r="G29142" s="5">
        <f t="shared" si="914"/>
        <v>0</v>
      </c>
    </row>
    <row r="29143" spans="1:7" x14ac:dyDescent="0.3">
      <c r="A29143">
        <v>151225</v>
      </c>
      <c r="B29143">
        <v>6878</v>
      </c>
      <c r="C29143" s="65">
        <v>44082.502442129633</v>
      </c>
      <c r="D29143">
        <v>13033</v>
      </c>
      <c r="E29143" s="6">
        <v>1200</v>
      </c>
      <c r="F29143" s="4">
        <f t="shared" si="913"/>
        <v>44075.387592592589</v>
      </c>
      <c r="G29143" s="5">
        <f t="shared" si="914"/>
        <v>0</v>
      </c>
    </row>
    <row r="29144" spans="1:7" x14ac:dyDescent="0.3">
      <c r="A29144">
        <v>151230</v>
      </c>
      <c r="B29144">
        <v>2262</v>
      </c>
      <c r="C29144" s="65">
        <v>44082.507141203707</v>
      </c>
      <c r="D29144">
        <v>4621</v>
      </c>
      <c r="E29144" s="6">
        <v>1200</v>
      </c>
      <c r="F29144" s="4">
        <f t="shared" si="913"/>
        <v>44075.263368055559</v>
      </c>
      <c r="G29144" s="5">
        <f t="shared" si="914"/>
        <v>0</v>
      </c>
    </row>
    <row r="29145" spans="1:7" x14ac:dyDescent="0.3">
      <c r="A29145">
        <v>151237</v>
      </c>
      <c r="B29145">
        <v>5126</v>
      </c>
      <c r="C29145" s="65">
        <v>44082.510613425933</v>
      </c>
      <c r="D29145">
        <v>7850</v>
      </c>
      <c r="E29145" s="6">
        <v>0</v>
      </c>
      <c r="F29145" s="4">
        <f t="shared" si="913"/>
        <v>44076.31013888889</v>
      </c>
      <c r="G29145" s="5">
        <f t="shared" si="914"/>
        <v>0</v>
      </c>
    </row>
    <row r="29146" spans="1:7" x14ac:dyDescent="0.3">
      <c r="A29146">
        <v>151242</v>
      </c>
      <c r="B29146">
        <v>6944</v>
      </c>
      <c r="C29146" s="65">
        <v>44082.515717592592</v>
      </c>
      <c r="D29146">
        <v>12462</v>
      </c>
      <c r="E29146" s="6">
        <v>1200</v>
      </c>
      <c r="F29146" s="4">
        <f t="shared" si="913"/>
        <v>44075.365104166667</v>
      </c>
      <c r="G29146" s="5">
        <f t="shared" si="914"/>
        <v>0</v>
      </c>
    </row>
    <row r="29147" spans="1:7" x14ac:dyDescent="0.3">
      <c r="A29147">
        <v>151247</v>
      </c>
      <c r="B29147">
        <v>9672</v>
      </c>
      <c r="C29147" s="65">
        <v>44082.525613425933</v>
      </c>
      <c r="D29147">
        <v>4674</v>
      </c>
      <c r="E29147" s="6">
        <v>1200</v>
      </c>
      <c r="F29147" s="4">
        <f t="shared" si="913"/>
        <v>44075.012592592589</v>
      </c>
      <c r="G29147" s="5">
        <f t="shared" si="914"/>
        <v>0</v>
      </c>
    </row>
    <row r="29148" spans="1:7" x14ac:dyDescent="0.3">
      <c r="A29148">
        <v>151252</v>
      </c>
      <c r="B29148">
        <v>10500</v>
      </c>
      <c r="C29148" s="65">
        <v>44082.527268518519</v>
      </c>
      <c r="D29148">
        <v>10693</v>
      </c>
      <c r="E29148" s="6">
        <v>1200</v>
      </c>
      <c r="F29148" s="4">
        <f t="shared" si="913"/>
        <v>43983.321377314816</v>
      </c>
      <c r="G29148" s="5">
        <f t="shared" si="914"/>
        <v>0</v>
      </c>
    </row>
    <row r="29149" spans="1:7" x14ac:dyDescent="0.3">
      <c r="A29149">
        <v>151258</v>
      </c>
      <c r="B29149">
        <v>7043</v>
      </c>
      <c r="C29149" s="65">
        <v>44082.530960648153</v>
      </c>
      <c r="D29149">
        <v>8508</v>
      </c>
      <c r="E29149" s="6">
        <v>1200</v>
      </c>
      <c r="F29149" s="4">
        <f t="shared" si="913"/>
        <v>43831.426666666666</v>
      </c>
      <c r="G29149" s="5">
        <f t="shared" si="914"/>
        <v>0</v>
      </c>
    </row>
    <row r="29150" spans="1:7" x14ac:dyDescent="0.3">
      <c r="A29150">
        <v>151259</v>
      </c>
      <c r="B29150">
        <v>8146</v>
      </c>
      <c r="C29150" s="65">
        <v>44082.532407407409</v>
      </c>
      <c r="D29150">
        <v>10850</v>
      </c>
      <c r="E29150" s="6">
        <v>1200</v>
      </c>
      <c r="F29150" s="4">
        <f t="shared" si="913"/>
        <v>44075.111851851849</v>
      </c>
      <c r="G29150" s="5">
        <f t="shared" si="914"/>
        <v>0</v>
      </c>
    </row>
    <row r="29151" spans="1:7" x14ac:dyDescent="0.3">
      <c r="A29151">
        <v>151260</v>
      </c>
      <c r="B29151">
        <v>8379</v>
      </c>
      <c r="C29151" s="65">
        <v>44082.533263888887</v>
      </c>
      <c r="D29151">
        <v>12462</v>
      </c>
      <c r="E29151" s="6">
        <v>1200</v>
      </c>
      <c r="F29151" s="4">
        <f t="shared" si="913"/>
        <v>44075.365104166667</v>
      </c>
      <c r="G29151" s="5">
        <f t="shared" si="914"/>
        <v>0</v>
      </c>
    </row>
    <row r="29152" spans="1:7" x14ac:dyDescent="0.3">
      <c r="A29152">
        <v>151267</v>
      </c>
      <c r="B29152">
        <v>13531</v>
      </c>
      <c r="C29152" s="65">
        <v>44082.536296296297</v>
      </c>
      <c r="D29152">
        <v>2807</v>
      </c>
      <c r="E29152" s="6">
        <v>0</v>
      </c>
      <c r="F29152" s="4">
        <f t="shared" si="913"/>
        <v>44044.635451388887</v>
      </c>
      <c r="G29152" s="5">
        <f t="shared" si="914"/>
        <v>0</v>
      </c>
    </row>
    <row r="29153" spans="1:7" x14ac:dyDescent="0.3">
      <c r="A29153">
        <v>151270</v>
      </c>
      <c r="B29153">
        <v>13465</v>
      </c>
      <c r="C29153" s="65">
        <v>44082.540497685193</v>
      </c>
      <c r="D29153">
        <v>10803</v>
      </c>
      <c r="E29153" s="6">
        <v>1200</v>
      </c>
      <c r="F29153" s="4">
        <f t="shared" si="913"/>
        <v>44044.362303240741</v>
      </c>
      <c r="G29153" s="5">
        <f t="shared" si="914"/>
        <v>0</v>
      </c>
    </row>
    <row r="29154" spans="1:7" x14ac:dyDescent="0.3">
      <c r="A29154">
        <v>151277</v>
      </c>
      <c r="B29154">
        <v>9793</v>
      </c>
      <c r="C29154" s="65">
        <v>44082.542037037027</v>
      </c>
      <c r="D29154">
        <v>2688</v>
      </c>
      <c r="E29154" s="6">
        <v>0</v>
      </c>
      <c r="F29154" s="4">
        <f t="shared" si="913"/>
        <v>44015.97284722222</v>
      </c>
      <c r="G29154" s="5">
        <f t="shared" si="914"/>
        <v>0</v>
      </c>
    </row>
    <row r="29155" spans="1:7" x14ac:dyDescent="0.3">
      <c r="A29155">
        <v>151281</v>
      </c>
      <c r="B29155">
        <v>12539</v>
      </c>
      <c r="C29155" s="65">
        <v>44082.552766203713</v>
      </c>
      <c r="D29155">
        <v>6844</v>
      </c>
      <c r="E29155" s="6">
        <v>1200</v>
      </c>
      <c r="F29155" s="4">
        <f t="shared" si="913"/>
        <v>43891.224456018521</v>
      </c>
      <c r="G29155" s="5">
        <f t="shared" si="914"/>
        <v>0</v>
      </c>
    </row>
    <row r="29156" spans="1:7" x14ac:dyDescent="0.3">
      <c r="A29156">
        <v>151287</v>
      </c>
      <c r="B29156">
        <v>3285</v>
      </c>
      <c r="C29156" s="65">
        <v>44082.554722222223</v>
      </c>
      <c r="D29156">
        <v>6204</v>
      </c>
      <c r="E29156" s="6">
        <v>1200</v>
      </c>
      <c r="F29156" s="4">
        <f t="shared" si="913"/>
        <v>43983.43540509259</v>
      </c>
      <c r="G29156" s="5">
        <f t="shared" si="914"/>
        <v>0</v>
      </c>
    </row>
    <row r="29157" spans="1:7" x14ac:dyDescent="0.3">
      <c r="A29157">
        <v>151293</v>
      </c>
      <c r="B29157">
        <v>9906</v>
      </c>
      <c r="C29157" s="65">
        <v>44082.555162037039</v>
      </c>
      <c r="D29157">
        <v>4797</v>
      </c>
      <c r="E29157" s="6">
        <v>1200</v>
      </c>
      <c r="F29157" s="4">
        <f t="shared" si="913"/>
        <v>44075.110925925925</v>
      </c>
      <c r="G29157" s="5">
        <f t="shared" si="914"/>
        <v>0</v>
      </c>
    </row>
    <row r="29158" spans="1:7" x14ac:dyDescent="0.3">
      <c r="A29158">
        <v>151299</v>
      </c>
      <c r="B29158">
        <v>6196</v>
      </c>
      <c r="C29158" s="65">
        <v>44082.558217592603</v>
      </c>
      <c r="D29158">
        <v>3528</v>
      </c>
      <c r="E29158" s="6">
        <v>1200</v>
      </c>
      <c r="F29158" s="4">
        <f t="shared" si="913"/>
        <v>43832.253541666665</v>
      </c>
      <c r="G29158" s="5">
        <f t="shared" si="914"/>
        <v>0</v>
      </c>
    </row>
    <row r="29159" spans="1:7" x14ac:dyDescent="0.3">
      <c r="A29159">
        <v>151306</v>
      </c>
      <c r="B29159">
        <v>7350</v>
      </c>
      <c r="C29159" s="65">
        <v>44082.561400462961</v>
      </c>
      <c r="D29159">
        <v>11210</v>
      </c>
      <c r="E29159" s="6">
        <v>1200</v>
      </c>
      <c r="F29159" s="4">
        <f t="shared" si="913"/>
        <v>43922.334780092591</v>
      </c>
      <c r="G29159" s="5">
        <f t="shared" si="914"/>
        <v>0</v>
      </c>
    </row>
    <row r="29160" spans="1:7" x14ac:dyDescent="0.3">
      <c r="A29160">
        <v>151309</v>
      </c>
      <c r="B29160">
        <v>5807</v>
      </c>
      <c r="C29160" s="65">
        <v>44082.565648148149</v>
      </c>
      <c r="D29160">
        <v>9309</v>
      </c>
      <c r="E29160" s="6">
        <v>1200</v>
      </c>
      <c r="F29160" s="4">
        <f t="shared" si="913"/>
        <v>43862.647430555553</v>
      </c>
      <c r="G29160" s="5">
        <f t="shared" si="914"/>
        <v>0</v>
      </c>
    </row>
    <row r="29161" spans="1:7" x14ac:dyDescent="0.3">
      <c r="A29161">
        <v>151310</v>
      </c>
      <c r="B29161">
        <v>2968</v>
      </c>
      <c r="C29161" s="65">
        <v>44082.565729166658</v>
      </c>
      <c r="D29161">
        <v>5893</v>
      </c>
      <c r="E29161" s="6">
        <v>1200</v>
      </c>
      <c r="F29161" s="4">
        <f t="shared" si="913"/>
        <v>44075.811689814815</v>
      </c>
      <c r="G29161" s="5">
        <f t="shared" si="914"/>
        <v>0</v>
      </c>
    </row>
    <row r="29162" spans="1:7" x14ac:dyDescent="0.3">
      <c r="A29162">
        <v>151315</v>
      </c>
      <c r="B29162">
        <v>4549</v>
      </c>
      <c r="C29162" s="65">
        <v>44082.566620370373</v>
      </c>
      <c r="D29162">
        <v>12462</v>
      </c>
      <c r="E29162" s="6">
        <v>1200</v>
      </c>
      <c r="F29162" s="4">
        <f t="shared" si="913"/>
        <v>44075.365104166667</v>
      </c>
      <c r="G29162" s="5">
        <f t="shared" si="914"/>
        <v>0</v>
      </c>
    </row>
    <row r="29163" spans="1:7" x14ac:dyDescent="0.3">
      <c r="A29163">
        <v>151317</v>
      </c>
      <c r="B29163">
        <v>10530</v>
      </c>
      <c r="C29163" s="65">
        <v>44082.573414351849</v>
      </c>
      <c r="D29163">
        <v>9982</v>
      </c>
      <c r="E29163" s="6">
        <v>1200</v>
      </c>
      <c r="F29163" s="4">
        <f t="shared" si="913"/>
        <v>43952.199270833335</v>
      </c>
      <c r="G29163" s="5">
        <f t="shared" si="914"/>
        <v>0</v>
      </c>
    </row>
    <row r="29164" spans="1:7" x14ac:dyDescent="0.3">
      <c r="A29164">
        <v>151318</v>
      </c>
      <c r="B29164">
        <v>10924</v>
      </c>
      <c r="C29164" s="65">
        <v>44082.577696759261</v>
      </c>
      <c r="D29164">
        <v>11954</v>
      </c>
      <c r="E29164" s="6">
        <v>1200</v>
      </c>
      <c r="F29164" s="4">
        <f t="shared" si="913"/>
        <v>43922.163784722223</v>
      </c>
      <c r="G29164" s="5">
        <f t="shared" si="914"/>
        <v>0</v>
      </c>
    </row>
    <row r="29165" spans="1:7" x14ac:dyDescent="0.3">
      <c r="A29165">
        <v>151328</v>
      </c>
      <c r="B29165">
        <v>13013</v>
      </c>
      <c r="C29165" s="65">
        <v>44082.58353009259</v>
      </c>
      <c r="D29165">
        <v>13813</v>
      </c>
      <c r="E29165" s="6">
        <v>1200</v>
      </c>
      <c r="F29165" s="4">
        <f t="shared" si="913"/>
        <v>43923.310972222222</v>
      </c>
      <c r="G29165" s="5">
        <f t="shared" si="914"/>
        <v>0</v>
      </c>
    </row>
    <row r="29166" spans="1:7" x14ac:dyDescent="0.3">
      <c r="A29166">
        <v>151330</v>
      </c>
      <c r="B29166">
        <v>7243</v>
      </c>
      <c r="C29166" s="65">
        <v>44082.590046296304</v>
      </c>
      <c r="D29166">
        <v>11551</v>
      </c>
      <c r="E29166" s="6">
        <v>1200</v>
      </c>
      <c r="F29166" s="4">
        <f t="shared" si="913"/>
        <v>43983.338842592595</v>
      </c>
      <c r="G29166" s="5">
        <f t="shared" si="914"/>
        <v>0</v>
      </c>
    </row>
    <row r="29167" spans="1:7" x14ac:dyDescent="0.3">
      <c r="A29167">
        <v>151332</v>
      </c>
      <c r="B29167">
        <v>1236</v>
      </c>
      <c r="C29167" s="65">
        <v>44082.590624999997</v>
      </c>
      <c r="D29167">
        <v>10111</v>
      </c>
      <c r="E29167" s="6">
        <v>1200</v>
      </c>
      <c r="F29167" s="4">
        <f t="shared" si="913"/>
        <v>43891.165625000001</v>
      </c>
      <c r="G29167" s="5">
        <f t="shared" si="914"/>
        <v>0</v>
      </c>
    </row>
    <row r="29168" spans="1:7" x14ac:dyDescent="0.3">
      <c r="A29168">
        <v>151336</v>
      </c>
      <c r="B29168">
        <v>4470</v>
      </c>
      <c r="C29168" s="65">
        <v>44082.59202546296</v>
      </c>
      <c r="D29168">
        <v>10807</v>
      </c>
      <c r="E29168" s="6">
        <v>1200</v>
      </c>
      <c r="F29168" s="4">
        <f t="shared" si="913"/>
        <v>43953.841516203705</v>
      </c>
      <c r="G29168" s="5">
        <f t="shared" si="914"/>
        <v>0</v>
      </c>
    </row>
    <row r="29169" spans="1:7" x14ac:dyDescent="0.3">
      <c r="A29169">
        <v>151339</v>
      </c>
      <c r="B29169">
        <v>7489</v>
      </c>
      <c r="C29169" s="65">
        <v>44082.592731481483</v>
      </c>
      <c r="D29169">
        <v>11791</v>
      </c>
      <c r="E29169" s="6">
        <v>1200</v>
      </c>
      <c r="F29169" s="4">
        <f t="shared" si="913"/>
        <v>43863.376111111109</v>
      </c>
      <c r="G29169" s="5">
        <f t="shared" si="914"/>
        <v>0</v>
      </c>
    </row>
    <row r="29170" spans="1:7" x14ac:dyDescent="0.3">
      <c r="A29170">
        <v>151342</v>
      </c>
      <c r="B29170">
        <v>10170</v>
      </c>
      <c r="C29170" s="65">
        <v>44082.595509259263</v>
      </c>
      <c r="D29170">
        <v>2688</v>
      </c>
      <c r="E29170" s="6">
        <v>1200</v>
      </c>
      <c r="F29170" s="4">
        <f t="shared" si="913"/>
        <v>44015.97284722222</v>
      </c>
      <c r="G29170" s="5">
        <f t="shared" si="914"/>
        <v>0</v>
      </c>
    </row>
    <row r="29171" spans="1:7" x14ac:dyDescent="0.3">
      <c r="A29171">
        <v>151351</v>
      </c>
      <c r="B29171">
        <v>9760</v>
      </c>
      <c r="C29171" s="65">
        <v>44082.606620370367</v>
      </c>
      <c r="D29171">
        <v>13853</v>
      </c>
      <c r="E29171" s="6">
        <v>1200</v>
      </c>
      <c r="F29171" s="4">
        <f t="shared" si="913"/>
        <v>44075.264965277776</v>
      </c>
      <c r="G29171" s="5">
        <f t="shared" si="914"/>
        <v>0</v>
      </c>
    </row>
    <row r="29172" spans="1:7" x14ac:dyDescent="0.3">
      <c r="A29172">
        <v>151352</v>
      </c>
      <c r="B29172">
        <v>8115</v>
      </c>
      <c r="C29172" s="65">
        <v>44082.608287037037</v>
      </c>
      <c r="D29172">
        <v>13184</v>
      </c>
      <c r="E29172" s="6">
        <v>960</v>
      </c>
      <c r="F29172" s="4">
        <f t="shared" si="913"/>
        <v>43832.858287037037</v>
      </c>
      <c r="G29172" s="5">
        <f t="shared" si="914"/>
        <v>0</v>
      </c>
    </row>
    <row r="29173" spans="1:7" x14ac:dyDescent="0.3">
      <c r="A29173">
        <v>151354</v>
      </c>
      <c r="B29173">
        <v>8225</v>
      </c>
      <c r="C29173" s="65">
        <v>44082.618217592593</v>
      </c>
      <c r="D29173">
        <v>7850</v>
      </c>
      <c r="E29173" s="6">
        <v>960</v>
      </c>
      <c r="F29173" s="4">
        <f t="shared" si="913"/>
        <v>44076.31013888889</v>
      </c>
      <c r="G29173" s="5">
        <f t="shared" si="914"/>
        <v>0</v>
      </c>
    </row>
    <row r="29174" spans="1:7" x14ac:dyDescent="0.3">
      <c r="A29174">
        <v>151358</v>
      </c>
      <c r="B29174">
        <v>8190</v>
      </c>
      <c r="C29174" s="65">
        <v>44082.621319444443</v>
      </c>
      <c r="D29174">
        <v>4339</v>
      </c>
      <c r="E29174" s="6">
        <v>960</v>
      </c>
      <c r="F29174" s="4">
        <f t="shared" si="913"/>
        <v>44045.000092592592</v>
      </c>
      <c r="G29174" s="5">
        <f t="shared" si="914"/>
        <v>0</v>
      </c>
    </row>
    <row r="29175" spans="1:7" x14ac:dyDescent="0.3">
      <c r="A29175">
        <v>151364</v>
      </c>
      <c r="B29175">
        <v>7508</v>
      </c>
      <c r="C29175" s="65">
        <v>44082.630150462966</v>
      </c>
      <c r="D29175">
        <v>9608</v>
      </c>
      <c r="E29175" s="6">
        <v>1200</v>
      </c>
      <c r="F29175" s="4">
        <f t="shared" si="913"/>
        <v>44076.014999999999</v>
      </c>
      <c r="G29175" s="5">
        <f t="shared" si="914"/>
        <v>0</v>
      </c>
    </row>
    <row r="29176" spans="1:7" x14ac:dyDescent="0.3">
      <c r="A29176">
        <v>151369</v>
      </c>
      <c r="B29176">
        <v>606</v>
      </c>
      <c r="C29176" s="65">
        <v>44082.632303240738</v>
      </c>
      <c r="D29176">
        <v>3850</v>
      </c>
      <c r="E29176" s="6">
        <v>1200</v>
      </c>
      <c r="F29176" s="4">
        <f t="shared" si="913"/>
        <v>44044.450995370367</v>
      </c>
      <c r="G29176" s="5">
        <f t="shared" si="914"/>
        <v>0</v>
      </c>
    </row>
    <row r="29177" spans="1:7" x14ac:dyDescent="0.3">
      <c r="A29177">
        <v>151370</v>
      </c>
      <c r="B29177">
        <v>5352</v>
      </c>
      <c r="C29177" s="65">
        <v>44082.633437500001</v>
      </c>
      <c r="D29177">
        <v>13110</v>
      </c>
      <c r="E29177" s="6">
        <v>1200</v>
      </c>
      <c r="F29177" s="4">
        <f t="shared" si="913"/>
        <v>43831.863842592589</v>
      </c>
      <c r="G29177" s="5">
        <f t="shared" si="914"/>
        <v>0</v>
      </c>
    </row>
    <row r="29178" spans="1:7" x14ac:dyDescent="0.3">
      <c r="A29178">
        <v>151376</v>
      </c>
      <c r="B29178">
        <v>9591</v>
      </c>
      <c r="C29178" s="65">
        <v>44082.633483796293</v>
      </c>
      <c r="D29178">
        <v>7990</v>
      </c>
      <c r="E29178" s="6">
        <v>0</v>
      </c>
      <c r="F29178" s="4">
        <f t="shared" si="913"/>
        <v>43953.033599537041</v>
      </c>
      <c r="G29178" s="5">
        <f t="shared" si="914"/>
        <v>0</v>
      </c>
    </row>
    <row r="29179" spans="1:7" x14ac:dyDescent="0.3">
      <c r="A29179">
        <v>151383</v>
      </c>
      <c r="B29179">
        <v>2430</v>
      </c>
      <c r="C29179" s="65">
        <v>44082.635243055563</v>
      </c>
      <c r="D29179">
        <v>4972</v>
      </c>
      <c r="E29179" s="6">
        <v>1200</v>
      </c>
      <c r="F29179" s="4">
        <f t="shared" si="913"/>
        <v>43952.029305555552</v>
      </c>
      <c r="G29179" s="5">
        <f t="shared" si="914"/>
        <v>0</v>
      </c>
    </row>
    <row r="29180" spans="1:7" x14ac:dyDescent="0.3">
      <c r="A29180">
        <v>151394</v>
      </c>
      <c r="B29180">
        <v>8994</v>
      </c>
      <c r="C29180" s="65">
        <v>44082.637326388889</v>
      </c>
      <c r="D29180">
        <v>10783</v>
      </c>
      <c r="E29180" s="6">
        <v>1200</v>
      </c>
      <c r="F29180" s="4">
        <f t="shared" si="913"/>
        <v>43862.838495370372</v>
      </c>
      <c r="G29180" s="5">
        <f t="shared" si="914"/>
        <v>0</v>
      </c>
    </row>
    <row r="29181" spans="1:7" x14ac:dyDescent="0.3">
      <c r="A29181">
        <v>151399</v>
      </c>
      <c r="B29181">
        <v>13465</v>
      </c>
      <c r="C29181" s="65">
        <v>44082.640381944453</v>
      </c>
      <c r="D29181">
        <v>2343</v>
      </c>
      <c r="E29181" s="6">
        <v>1200</v>
      </c>
      <c r="F29181" s="4">
        <f t="shared" si="913"/>
        <v>43952.033032407409</v>
      </c>
      <c r="G29181" s="5">
        <f t="shared" si="914"/>
        <v>0</v>
      </c>
    </row>
    <row r="29182" spans="1:7" x14ac:dyDescent="0.3">
      <c r="A29182">
        <v>151400</v>
      </c>
      <c r="B29182">
        <v>7802</v>
      </c>
      <c r="C29182" s="65">
        <v>44082.642476851863</v>
      </c>
      <c r="D29182">
        <v>2628</v>
      </c>
      <c r="E29182" s="6">
        <v>1200</v>
      </c>
      <c r="F29182" s="4">
        <f t="shared" si="913"/>
        <v>44077.032141203701</v>
      </c>
      <c r="G29182" s="5">
        <f t="shared" si="914"/>
        <v>0</v>
      </c>
    </row>
    <row r="29183" spans="1:7" x14ac:dyDescent="0.3">
      <c r="A29183">
        <v>151406</v>
      </c>
      <c r="B29183">
        <v>2801</v>
      </c>
      <c r="C29183" s="65">
        <v>44082.644097222219</v>
      </c>
      <c r="D29183">
        <v>2283</v>
      </c>
      <c r="E29183" s="6">
        <v>0</v>
      </c>
      <c r="F29183" s="4">
        <f t="shared" si="913"/>
        <v>43834.745717592596</v>
      </c>
      <c r="G29183" s="5">
        <f t="shared" si="914"/>
        <v>0</v>
      </c>
    </row>
    <row r="29184" spans="1:7" x14ac:dyDescent="0.3">
      <c r="A29184">
        <v>151408</v>
      </c>
      <c r="B29184">
        <v>8048</v>
      </c>
      <c r="C29184" s="65">
        <v>44082.646874999999</v>
      </c>
      <c r="D29184">
        <v>5849</v>
      </c>
      <c r="E29184" s="6">
        <v>1200</v>
      </c>
      <c r="F29184" s="4">
        <f t="shared" si="913"/>
        <v>44013.745717592596</v>
      </c>
      <c r="G29184" s="5">
        <f t="shared" si="914"/>
        <v>0</v>
      </c>
    </row>
    <row r="29185" spans="1:7" x14ac:dyDescent="0.3">
      <c r="A29185">
        <v>151411</v>
      </c>
      <c r="B29185">
        <v>3853</v>
      </c>
      <c r="C29185" s="65">
        <v>44082.648159722223</v>
      </c>
      <c r="D29185">
        <v>9982</v>
      </c>
      <c r="E29185" s="6">
        <v>1200</v>
      </c>
      <c r="F29185" s="4">
        <f t="shared" si="913"/>
        <v>43952.199270833335</v>
      </c>
      <c r="G29185" s="5">
        <f t="shared" si="914"/>
        <v>0</v>
      </c>
    </row>
    <row r="29186" spans="1:7" x14ac:dyDescent="0.3">
      <c r="A29186">
        <v>151417</v>
      </c>
      <c r="B29186">
        <v>12895</v>
      </c>
      <c r="C29186" s="65">
        <v>44082.653402777767</v>
      </c>
      <c r="D29186">
        <v>1834</v>
      </c>
      <c r="E29186" s="6">
        <v>1200</v>
      </c>
      <c r="F29186" s="4">
        <f t="shared" ref="F29186:F29249" si="915">VLOOKUP(D29186,J:K,2,0)</f>
        <v>44045.603078703702</v>
      </c>
      <c r="G29186" s="5">
        <f t="shared" si="914"/>
        <v>0</v>
      </c>
    </row>
    <row r="29187" spans="1:7" x14ac:dyDescent="0.3">
      <c r="A29187">
        <v>151418</v>
      </c>
      <c r="B29187">
        <v>5672</v>
      </c>
      <c r="C29187" s="65">
        <v>44082.655648148153</v>
      </c>
      <c r="D29187">
        <v>7370</v>
      </c>
      <c r="E29187" s="6">
        <v>960</v>
      </c>
      <c r="F29187" s="4">
        <f t="shared" si="915"/>
        <v>43983.502604166664</v>
      </c>
      <c r="G29187" s="5">
        <f t="shared" ref="G29187:G29250" si="916">IF(F29187=C29187, 1, 0)</f>
        <v>0</v>
      </c>
    </row>
    <row r="29188" spans="1:7" x14ac:dyDescent="0.3">
      <c r="A29188">
        <v>151424</v>
      </c>
      <c r="B29188">
        <v>6632</v>
      </c>
      <c r="C29188" s="65">
        <v>44082.6562962963</v>
      </c>
      <c r="D29188">
        <v>10587</v>
      </c>
      <c r="E29188" s="6">
        <v>1200</v>
      </c>
      <c r="F29188" s="4">
        <f t="shared" si="915"/>
        <v>44013.007175925923</v>
      </c>
      <c r="G29188" s="5">
        <f t="shared" si="916"/>
        <v>0</v>
      </c>
    </row>
    <row r="29189" spans="1:7" x14ac:dyDescent="0.3">
      <c r="A29189">
        <v>151428</v>
      </c>
      <c r="B29189">
        <v>13450</v>
      </c>
      <c r="C29189" s="65">
        <v>44082.660162037027</v>
      </c>
      <c r="D29189">
        <v>2688</v>
      </c>
      <c r="E29189" s="6">
        <v>1200</v>
      </c>
      <c r="F29189" s="4">
        <f t="shared" si="915"/>
        <v>44015.97284722222</v>
      </c>
      <c r="G29189" s="5">
        <f t="shared" si="916"/>
        <v>0</v>
      </c>
    </row>
    <row r="29190" spans="1:7" x14ac:dyDescent="0.3">
      <c r="A29190">
        <v>151434</v>
      </c>
      <c r="B29190">
        <v>6944</v>
      </c>
      <c r="C29190" s="65">
        <v>44082.661608796298</v>
      </c>
      <c r="D29190">
        <v>8662</v>
      </c>
      <c r="E29190" s="6">
        <v>1200</v>
      </c>
      <c r="F29190" s="4">
        <f t="shared" si="915"/>
        <v>44044.306481481479</v>
      </c>
      <c r="G29190" s="5">
        <f t="shared" si="916"/>
        <v>0</v>
      </c>
    </row>
    <row r="29191" spans="1:7" x14ac:dyDescent="0.3">
      <c r="A29191">
        <v>151435</v>
      </c>
      <c r="B29191">
        <v>12655</v>
      </c>
      <c r="C29191" s="65">
        <v>44082.665370370371</v>
      </c>
      <c r="D29191">
        <v>9086</v>
      </c>
      <c r="E29191" s="6">
        <v>1200</v>
      </c>
      <c r="F29191" s="4">
        <f t="shared" si="915"/>
        <v>43952.751793981479</v>
      </c>
      <c r="G29191" s="5">
        <f t="shared" si="916"/>
        <v>0</v>
      </c>
    </row>
    <row r="29192" spans="1:7" x14ac:dyDescent="0.3">
      <c r="A29192">
        <v>151441</v>
      </c>
      <c r="B29192">
        <v>7670</v>
      </c>
      <c r="C29192" s="65">
        <v>44082.669502314813</v>
      </c>
      <c r="D29192">
        <v>10192</v>
      </c>
      <c r="E29192" s="6">
        <v>1200</v>
      </c>
      <c r="F29192" s="4">
        <f t="shared" si="915"/>
        <v>44013.023599537039</v>
      </c>
      <c r="G29192" s="5">
        <f t="shared" si="916"/>
        <v>0</v>
      </c>
    </row>
    <row r="29193" spans="1:7" x14ac:dyDescent="0.3">
      <c r="A29193">
        <v>151448</v>
      </c>
      <c r="B29193">
        <v>13315</v>
      </c>
      <c r="C29193" s="65">
        <v>44082.681597222218</v>
      </c>
      <c r="D29193">
        <v>13670</v>
      </c>
      <c r="E29193" s="6">
        <v>1200</v>
      </c>
      <c r="F29193" s="4">
        <f t="shared" si="915"/>
        <v>44014.365486111114</v>
      </c>
      <c r="G29193" s="5">
        <f t="shared" si="916"/>
        <v>0</v>
      </c>
    </row>
    <row r="29194" spans="1:7" x14ac:dyDescent="0.3">
      <c r="A29194">
        <v>151450</v>
      </c>
      <c r="B29194">
        <v>13015</v>
      </c>
      <c r="C29194" s="65">
        <v>44082.683032407411</v>
      </c>
      <c r="D29194">
        <v>13817</v>
      </c>
      <c r="E29194" s="6">
        <v>1200</v>
      </c>
      <c r="F29194" s="4">
        <f t="shared" si="915"/>
        <v>43891.131111111114</v>
      </c>
      <c r="G29194" s="5">
        <f t="shared" si="916"/>
        <v>0</v>
      </c>
    </row>
    <row r="29195" spans="1:7" x14ac:dyDescent="0.3">
      <c r="A29195">
        <v>151451</v>
      </c>
      <c r="B29195">
        <v>9439</v>
      </c>
      <c r="C29195" s="65">
        <v>44082.684108796297</v>
      </c>
      <c r="D29195">
        <v>6470</v>
      </c>
      <c r="E29195" s="6">
        <v>1200</v>
      </c>
      <c r="F29195" s="4">
        <f t="shared" si="915"/>
        <v>44075.470451388886</v>
      </c>
      <c r="G29195" s="5">
        <f t="shared" si="916"/>
        <v>0</v>
      </c>
    </row>
    <row r="29196" spans="1:7" x14ac:dyDescent="0.3">
      <c r="A29196">
        <v>151455</v>
      </c>
      <c r="B29196">
        <v>11422</v>
      </c>
      <c r="C29196" s="65">
        <v>44082.69425925926</v>
      </c>
      <c r="D29196">
        <v>1305</v>
      </c>
      <c r="E29196" s="6">
        <v>1200</v>
      </c>
      <c r="F29196" s="4">
        <f t="shared" si="915"/>
        <v>43922.021249999998</v>
      </c>
      <c r="G29196" s="5">
        <f t="shared" si="916"/>
        <v>0</v>
      </c>
    </row>
    <row r="29197" spans="1:7" x14ac:dyDescent="0.3">
      <c r="A29197">
        <v>151457</v>
      </c>
      <c r="B29197">
        <v>2633</v>
      </c>
      <c r="C29197" s="65">
        <v>44082.697233796287</v>
      </c>
      <c r="D29197">
        <v>1181</v>
      </c>
      <c r="E29197" s="6">
        <v>960</v>
      </c>
      <c r="F29197" s="4">
        <f t="shared" si="915"/>
        <v>43985.458460648151</v>
      </c>
      <c r="G29197" s="5">
        <f t="shared" si="916"/>
        <v>0</v>
      </c>
    </row>
    <row r="29198" spans="1:7" x14ac:dyDescent="0.3">
      <c r="A29198">
        <v>151460</v>
      </c>
      <c r="B29198">
        <v>8200</v>
      </c>
      <c r="C29198" s="65">
        <v>44082.699131944442</v>
      </c>
      <c r="D29198">
        <v>4946</v>
      </c>
      <c r="E29198" s="6">
        <v>1200</v>
      </c>
      <c r="F29198" s="4">
        <f t="shared" si="915"/>
        <v>44013.952685185184</v>
      </c>
      <c r="G29198" s="5">
        <f t="shared" si="916"/>
        <v>0</v>
      </c>
    </row>
    <row r="29199" spans="1:7" x14ac:dyDescent="0.3">
      <c r="A29199">
        <v>151465</v>
      </c>
      <c r="B29199">
        <v>1455</v>
      </c>
      <c r="C29199" s="65">
        <v>44082.700752314813</v>
      </c>
      <c r="D29199">
        <v>10080</v>
      </c>
      <c r="E29199" s="6">
        <v>1200</v>
      </c>
      <c r="F29199" s="4">
        <f t="shared" si="915"/>
        <v>44044.264340277776</v>
      </c>
      <c r="G29199" s="5">
        <f t="shared" si="916"/>
        <v>0</v>
      </c>
    </row>
    <row r="29200" spans="1:7" x14ac:dyDescent="0.3">
      <c r="A29200">
        <v>151468</v>
      </c>
      <c r="B29200">
        <v>6356</v>
      </c>
      <c r="C29200" s="65">
        <v>44082.702847222223</v>
      </c>
      <c r="D29200">
        <v>9608</v>
      </c>
      <c r="E29200" s="6">
        <v>1200</v>
      </c>
      <c r="F29200" s="4">
        <f t="shared" si="915"/>
        <v>44076.014999999999</v>
      </c>
      <c r="G29200" s="5">
        <f t="shared" si="916"/>
        <v>0</v>
      </c>
    </row>
    <row r="29201" spans="1:7" x14ac:dyDescent="0.3">
      <c r="A29201">
        <v>151478</v>
      </c>
      <c r="B29201">
        <v>6182</v>
      </c>
      <c r="C29201" s="65">
        <v>44082.709641203714</v>
      </c>
      <c r="D29201">
        <v>5355</v>
      </c>
      <c r="E29201" s="6">
        <v>1200</v>
      </c>
      <c r="F29201" s="4">
        <f t="shared" si="915"/>
        <v>43985.126192129632</v>
      </c>
      <c r="G29201" s="5">
        <f t="shared" si="916"/>
        <v>0</v>
      </c>
    </row>
    <row r="29202" spans="1:7" x14ac:dyDescent="0.3">
      <c r="A29202">
        <v>151486</v>
      </c>
      <c r="B29202">
        <v>5738</v>
      </c>
      <c r="C29202" s="65">
        <v>44082.718275462961</v>
      </c>
      <c r="D29202">
        <v>2343</v>
      </c>
      <c r="E29202" s="6">
        <v>1200</v>
      </c>
      <c r="F29202" s="4">
        <f t="shared" si="915"/>
        <v>43952.033032407409</v>
      </c>
      <c r="G29202" s="5">
        <f t="shared" si="916"/>
        <v>0</v>
      </c>
    </row>
    <row r="29203" spans="1:7" x14ac:dyDescent="0.3">
      <c r="A29203">
        <v>151487</v>
      </c>
      <c r="B29203">
        <v>8069</v>
      </c>
      <c r="C29203" s="65">
        <v>44082.734965277778</v>
      </c>
      <c r="D29203">
        <v>9597</v>
      </c>
      <c r="E29203" s="6">
        <v>1200</v>
      </c>
      <c r="F29203" s="4">
        <f t="shared" si="915"/>
        <v>44044.821122685185</v>
      </c>
      <c r="G29203" s="5">
        <f t="shared" si="916"/>
        <v>0</v>
      </c>
    </row>
    <row r="29204" spans="1:7" x14ac:dyDescent="0.3">
      <c r="A29204">
        <v>151488</v>
      </c>
      <c r="B29204">
        <v>9671</v>
      </c>
      <c r="C29204" s="65">
        <v>44082.7425</v>
      </c>
      <c r="D29204">
        <v>2387</v>
      </c>
      <c r="E29204" s="6">
        <v>1200</v>
      </c>
      <c r="F29204" s="4">
        <f t="shared" si="915"/>
        <v>43836.127511574072</v>
      </c>
      <c r="G29204" s="5">
        <f t="shared" si="916"/>
        <v>0</v>
      </c>
    </row>
    <row r="29205" spans="1:7" x14ac:dyDescent="0.3">
      <c r="A29205">
        <v>151495</v>
      </c>
      <c r="B29205">
        <v>11960</v>
      </c>
      <c r="C29205" s="65">
        <v>44082.757210648153</v>
      </c>
      <c r="D29205">
        <v>11954</v>
      </c>
      <c r="E29205" s="6">
        <v>1200</v>
      </c>
      <c r="F29205" s="4">
        <f t="shared" si="915"/>
        <v>43922.163784722223</v>
      </c>
      <c r="G29205" s="5">
        <f t="shared" si="916"/>
        <v>0</v>
      </c>
    </row>
    <row r="29206" spans="1:7" x14ac:dyDescent="0.3">
      <c r="A29206">
        <v>151499</v>
      </c>
      <c r="B29206">
        <v>10580</v>
      </c>
      <c r="C29206" s="65">
        <v>44082.757395833331</v>
      </c>
      <c r="D29206">
        <v>13853</v>
      </c>
      <c r="E29206" s="6">
        <v>1200</v>
      </c>
      <c r="F29206" s="4">
        <f t="shared" si="915"/>
        <v>44075.264965277776</v>
      </c>
      <c r="G29206" s="5">
        <f t="shared" si="916"/>
        <v>0</v>
      </c>
    </row>
    <row r="29207" spans="1:7" x14ac:dyDescent="0.3">
      <c r="A29207">
        <v>151506</v>
      </c>
      <c r="B29207">
        <v>166</v>
      </c>
      <c r="C29207" s="65">
        <v>44082.763923611114</v>
      </c>
      <c r="D29207">
        <v>4120</v>
      </c>
      <c r="E29207" s="6">
        <v>1200</v>
      </c>
      <c r="F29207" s="4">
        <f t="shared" si="915"/>
        <v>43952.016840277778</v>
      </c>
      <c r="G29207" s="5">
        <f t="shared" si="916"/>
        <v>0</v>
      </c>
    </row>
    <row r="29208" spans="1:7" x14ac:dyDescent="0.3">
      <c r="A29208">
        <v>151508</v>
      </c>
      <c r="B29208">
        <v>9251</v>
      </c>
      <c r="C29208" s="65">
        <v>44082.766400462962</v>
      </c>
      <c r="D29208">
        <v>4797</v>
      </c>
      <c r="E29208" s="6">
        <v>1200</v>
      </c>
      <c r="F29208" s="4">
        <f t="shared" si="915"/>
        <v>44075.110925925925</v>
      </c>
      <c r="G29208" s="5">
        <f t="shared" si="916"/>
        <v>0</v>
      </c>
    </row>
    <row r="29209" spans="1:7" x14ac:dyDescent="0.3">
      <c r="A29209">
        <v>151514</v>
      </c>
      <c r="B29209">
        <v>9320</v>
      </c>
      <c r="C29209" s="65">
        <v>44082.767233796287</v>
      </c>
      <c r="D29209">
        <v>10805</v>
      </c>
      <c r="E29209" s="6">
        <v>1200</v>
      </c>
      <c r="F29209" s="4">
        <f t="shared" si="915"/>
        <v>44075.547384259262</v>
      </c>
      <c r="G29209" s="5">
        <f t="shared" si="916"/>
        <v>0</v>
      </c>
    </row>
    <row r="29210" spans="1:7" x14ac:dyDescent="0.3">
      <c r="A29210">
        <v>151534</v>
      </c>
      <c r="B29210">
        <v>2062</v>
      </c>
      <c r="C29210" s="65">
        <v>44082.771921296298</v>
      </c>
      <c r="D29210">
        <v>6266</v>
      </c>
      <c r="E29210" s="6">
        <v>1200</v>
      </c>
      <c r="F29210" s="4">
        <f t="shared" si="915"/>
        <v>43863.602118055554</v>
      </c>
      <c r="G29210" s="5">
        <f t="shared" si="916"/>
        <v>0</v>
      </c>
    </row>
    <row r="29211" spans="1:7" x14ac:dyDescent="0.3">
      <c r="A29211">
        <v>151541</v>
      </c>
      <c r="B29211">
        <v>6353</v>
      </c>
      <c r="C29211" s="65">
        <v>44082.773287037038</v>
      </c>
      <c r="D29211">
        <v>4236</v>
      </c>
      <c r="E29211" s="6">
        <v>1200</v>
      </c>
      <c r="F29211" s="4">
        <f t="shared" si="915"/>
        <v>44013.682164351849</v>
      </c>
      <c r="G29211" s="5">
        <f t="shared" si="916"/>
        <v>0</v>
      </c>
    </row>
    <row r="29212" spans="1:7" x14ac:dyDescent="0.3">
      <c r="A29212">
        <v>151543</v>
      </c>
      <c r="B29212">
        <v>12276</v>
      </c>
      <c r="C29212" s="65">
        <v>44082.783726851849</v>
      </c>
      <c r="D29212">
        <v>12156</v>
      </c>
      <c r="E29212" s="6">
        <v>1200</v>
      </c>
      <c r="F29212" s="4">
        <f t="shared" si="915"/>
        <v>43922.017361111109</v>
      </c>
      <c r="G29212" s="5">
        <f t="shared" si="916"/>
        <v>0</v>
      </c>
    </row>
    <row r="29213" spans="1:7" x14ac:dyDescent="0.3">
      <c r="A29213">
        <v>151546</v>
      </c>
      <c r="B29213">
        <v>131</v>
      </c>
      <c r="C29213" s="65">
        <v>44082.784270833326</v>
      </c>
      <c r="D29213">
        <v>13813</v>
      </c>
      <c r="E29213" s="6">
        <v>1200</v>
      </c>
      <c r="F29213" s="4">
        <f t="shared" si="915"/>
        <v>43923.310972222222</v>
      </c>
      <c r="G29213" s="5">
        <f t="shared" si="916"/>
        <v>0</v>
      </c>
    </row>
    <row r="29214" spans="1:7" x14ac:dyDescent="0.3">
      <c r="A29214">
        <v>151547</v>
      </c>
      <c r="B29214">
        <v>2709</v>
      </c>
      <c r="C29214" s="65">
        <v>44082.786111111112</v>
      </c>
      <c r="D29214">
        <v>11437</v>
      </c>
      <c r="E29214" s="6">
        <v>1200</v>
      </c>
      <c r="F29214" s="4">
        <f t="shared" si="915"/>
        <v>43923.125856481478</v>
      </c>
      <c r="G29214" s="5">
        <f t="shared" si="916"/>
        <v>0</v>
      </c>
    </row>
    <row r="29215" spans="1:7" x14ac:dyDescent="0.3">
      <c r="A29215">
        <v>151549</v>
      </c>
      <c r="B29215">
        <v>2490</v>
      </c>
      <c r="C29215" s="65">
        <v>44082.787997685176</v>
      </c>
      <c r="D29215">
        <v>5952</v>
      </c>
      <c r="E29215" s="6">
        <v>1200</v>
      </c>
      <c r="F29215" s="4">
        <f t="shared" si="915"/>
        <v>44013.2809837963</v>
      </c>
      <c r="G29215" s="5">
        <f t="shared" si="916"/>
        <v>0</v>
      </c>
    </row>
    <row r="29216" spans="1:7" x14ac:dyDescent="0.3">
      <c r="A29216">
        <v>151551</v>
      </c>
      <c r="B29216">
        <v>7645</v>
      </c>
      <c r="C29216" s="65">
        <v>44082.797083333331</v>
      </c>
      <c r="D29216">
        <v>831</v>
      </c>
      <c r="E29216" s="6">
        <v>1200</v>
      </c>
      <c r="F29216" s="4">
        <f t="shared" si="915"/>
        <v>43952.334629629629</v>
      </c>
      <c r="G29216" s="5">
        <f t="shared" si="916"/>
        <v>0</v>
      </c>
    </row>
    <row r="29217" spans="1:7" x14ac:dyDescent="0.3">
      <c r="A29217">
        <v>151558</v>
      </c>
      <c r="B29217">
        <v>5962</v>
      </c>
      <c r="C29217" s="65">
        <v>44082.79755787037</v>
      </c>
      <c r="D29217">
        <v>10111</v>
      </c>
      <c r="E29217" s="6">
        <v>960</v>
      </c>
      <c r="F29217" s="4">
        <f t="shared" si="915"/>
        <v>43891.165625000001</v>
      </c>
      <c r="G29217" s="5">
        <f t="shared" si="916"/>
        <v>0</v>
      </c>
    </row>
    <row r="29218" spans="1:7" x14ac:dyDescent="0.3">
      <c r="A29218">
        <v>151560</v>
      </c>
      <c r="B29218">
        <v>9654</v>
      </c>
      <c r="C29218" s="65">
        <v>44082.800567129627</v>
      </c>
      <c r="D29218">
        <v>10807</v>
      </c>
      <c r="E29218" s="6">
        <v>1200</v>
      </c>
      <c r="F29218" s="4">
        <f t="shared" si="915"/>
        <v>43953.841516203705</v>
      </c>
      <c r="G29218" s="5">
        <f t="shared" si="916"/>
        <v>0</v>
      </c>
    </row>
    <row r="29219" spans="1:7" x14ac:dyDescent="0.3">
      <c r="A29219">
        <v>151565</v>
      </c>
      <c r="B29219">
        <v>5286</v>
      </c>
      <c r="C29219" s="65">
        <v>44082.806701388887</v>
      </c>
      <c r="D29219">
        <v>13670</v>
      </c>
      <c r="E29219" s="6">
        <v>1200</v>
      </c>
      <c r="F29219" s="4">
        <f t="shared" si="915"/>
        <v>44014.365486111114</v>
      </c>
      <c r="G29219" s="5">
        <f t="shared" si="916"/>
        <v>0</v>
      </c>
    </row>
    <row r="29220" spans="1:7" x14ac:dyDescent="0.3">
      <c r="A29220">
        <v>151566</v>
      </c>
      <c r="B29220">
        <v>5046</v>
      </c>
      <c r="C29220" s="65">
        <v>44082.814398148148</v>
      </c>
      <c r="D29220">
        <v>5849</v>
      </c>
      <c r="E29220" s="6">
        <v>1200</v>
      </c>
      <c r="F29220" s="4">
        <f t="shared" si="915"/>
        <v>44013.745717592596</v>
      </c>
      <c r="G29220" s="5">
        <f t="shared" si="916"/>
        <v>0</v>
      </c>
    </row>
    <row r="29221" spans="1:7" x14ac:dyDescent="0.3">
      <c r="A29221">
        <v>151571</v>
      </c>
      <c r="B29221">
        <v>8976</v>
      </c>
      <c r="C29221" s="65">
        <v>44082.820648148147</v>
      </c>
      <c r="D29221">
        <v>9597</v>
      </c>
      <c r="E29221" s="6">
        <v>1200</v>
      </c>
      <c r="F29221" s="4">
        <f t="shared" si="915"/>
        <v>44044.821122685185</v>
      </c>
      <c r="G29221" s="5">
        <f t="shared" si="916"/>
        <v>0</v>
      </c>
    </row>
    <row r="29222" spans="1:7" x14ac:dyDescent="0.3">
      <c r="A29222">
        <v>151575</v>
      </c>
      <c r="B29222">
        <v>13190</v>
      </c>
      <c r="C29222" s="65">
        <v>44082.829004629632</v>
      </c>
      <c r="D29222">
        <v>13702</v>
      </c>
      <c r="E29222" s="6">
        <v>1200</v>
      </c>
      <c r="F29222" s="4">
        <f t="shared" si="915"/>
        <v>43983.591724537036</v>
      </c>
      <c r="G29222" s="5">
        <f t="shared" si="916"/>
        <v>0</v>
      </c>
    </row>
    <row r="29223" spans="1:7" x14ac:dyDescent="0.3">
      <c r="A29223">
        <v>151577</v>
      </c>
      <c r="B29223">
        <v>1236</v>
      </c>
      <c r="C29223" s="65">
        <v>44082.831967592603</v>
      </c>
      <c r="D29223">
        <v>1670</v>
      </c>
      <c r="E29223" s="6">
        <v>1200</v>
      </c>
      <c r="F29223" s="4">
        <f t="shared" si="915"/>
        <v>43952.049432870372</v>
      </c>
      <c r="G29223" s="5">
        <f t="shared" si="916"/>
        <v>0</v>
      </c>
    </row>
    <row r="29224" spans="1:7" x14ac:dyDescent="0.3">
      <c r="A29224">
        <v>151584</v>
      </c>
      <c r="B29224">
        <v>6730</v>
      </c>
      <c r="C29224" s="65">
        <v>44082.834236111114</v>
      </c>
      <c r="D29224">
        <v>9086</v>
      </c>
      <c r="E29224" s="6">
        <v>1200</v>
      </c>
      <c r="F29224" s="4">
        <f t="shared" si="915"/>
        <v>43952.751793981479</v>
      </c>
      <c r="G29224" s="5">
        <f t="shared" si="916"/>
        <v>0</v>
      </c>
    </row>
    <row r="29225" spans="1:7" x14ac:dyDescent="0.3">
      <c r="A29225">
        <v>151588</v>
      </c>
      <c r="B29225">
        <v>3909</v>
      </c>
      <c r="C29225" s="65">
        <v>44082.837141203701</v>
      </c>
      <c r="D29225">
        <v>1737</v>
      </c>
      <c r="E29225" s="6">
        <v>1200</v>
      </c>
      <c r="F29225" s="4">
        <f t="shared" si="915"/>
        <v>43923.047071759262</v>
      </c>
      <c r="G29225" s="5">
        <f t="shared" si="916"/>
        <v>0</v>
      </c>
    </row>
    <row r="29226" spans="1:7" x14ac:dyDescent="0.3">
      <c r="A29226">
        <v>151591</v>
      </c>
      <c r="B29226">
        <v>13465</v>
      </c>
      <c r="C29226" s="65">
        <v>44082.837835648148</v>
      </c>
      <c r="D29226">
        <v>3813</v>
      </c>
      <c r="E29226" s="6">
        <v>1200</v>
      </c>
      <c r="F29226" s="4">
        <f t="shared" si="915"/>
        <v>44044.288703703707</v>
      </c>
      <c r="G29226" s="5">
        <f t="shared" si="916"/>
        <v>0</v>
      </c>
    </row>
    <row r="29227" spans="1:7" x14ac:dyDescent="0.3">
      <c r="A29227">
        <v>151597</v>
      </c>
      <c r="B29227">
        <v>6904</v>
      </c>
      <c r="C29227" s="65">
        <v>44082.838263888887</v>
      </c>
      <c r="D29227">
        <v>104</v>
      </c>
      <c r="E29227" s="6">
        <v>1200</v>
      </c>
      <c r="F29227" s="4">
        <f t="shared" si="915"/>
        <v>44013.286412037036</v>
      </c>
      <c r="G29227" s="5">
        <f t="shared" si="916"/>
        <v>0</v>
      </c>
    </row>
    <row r="29228" spans="1:7" x14ac:dyDescent="0.3">
      <c r="A29228">
        <v>151598</v>
      </c>
      <c r="B29228">
        <v>2073</v>
      </c>
      <c r="C29228" s="65">
        <v>44082.838912037027</v>
      </c>
      <c r="D29228">
        <v>2387</v>
      </c>
      <c r="E29228" s="6">
        <v>1200</v>
      </c>
      <c r="F29228" s="4">
        <f t="shared" si="915"/>
        <v>43836.127511574072</v>
      </c>
      <c r="G29228" s="5">
        <f t="shared" si="916"/>
        <v>0</v>
      </c>
    </row>
    <row r="29229" spans="1:7" x14ac:dyDescent="0.3">
      <c r="A29229">
        <v>151599</v>
      </c>
      <c r="B29229">
        <v>116</v>
      </c>
      <c r="C29229" s="65">
        <v>44082.841134259259</v>
      </c>
      <c r="D29229">
        <v>4808</v>
      </c>
      <c r="E29229" s="6">
        <v>1200</v>
      </c>
      <c r="F29229" s="4">
        <f t="shared" si="915"/>
        <v>43835.220995370371</v>
      </c>
      <c r="G29229" s="5">
        <f t="shared" si="916"/>
        <v>0</v>
      </c>
    </row>
    <row r="29230" spans="1:7" x14ac:dyDescent="0.3">
      <c r="A29230">
        <v>151604</v>
      </c>
      <c r="B29230">
        <v>606</v>
      </c>
      <c r="C29230" s="65">
        <v>44082.845659722218</v>
      </c>
      <c r="D29230">
        <v>1849</v>
      </c>
      <c r="E29230" s="6">
        <v>1200</v>
      </c>
      <c r="F29230" s="4">
        <f t="shared" si="915"/>
        <v>44013.146064814813</v>
      </c>
      <c r="G29230" s="5">
        <f t="shared" si="916"/>
        <v>0</v>
      </c>
    </row>
    <row r="29231" spans="1:7" x14ac:dyDescent="0.3">
      <c r="A29231">
        <v>151608</v>
      </c>
      <c r="B29231">
        <v>7411</v>
      </c>
      <c r="C29231" s="65">
        <v>44082.84920138889</v>
      </c>
      <c r="D29231">
        <v>4808</v>
      </c>
      <c r="E29231" s="6">
        <v>1200</v>
      </c>
      <c r="F29231" s="4">
        <f t="shared" si="915"/>
        <v>43835.220995370371</v>
      </c>
      <c r="G29231" s="5">
        <f t="shared" si="916"/>
        <v>0</v>
      </c>
    </row>
    <row r="29232" spans="1:7" x14ac:dyDescent="0.3">
      <c r="A29232">
        <v>151609</v>
      </c>
      <c r="B29232">
        <v>10530</v>
      </c>
      <c r="C29232" s="65">
        <v>44082.850648148153</v>
      </c>
      <c r="D29232">
        <v>11791</v>
      </c>
      <c r="E29232" s="6">
        <v>0</v>
      </c>
      <c r="F29232" s="4">
        <f t="shared" si="915"/>
        <v>43863.376111111109</v>
      </c>
      <c r="G29232" s="5">
        <f t="shared" si="916"/>
        <v>0</v>
      </c>
    </row>
    <row r="29233" spans="1:7" x14ac:dyDescent="0.3">
      <c r="A29233">
        <v>151612</v>
      </c>
      <c r="B29233">
        <v>10406</v>
      </c>
      <c r="C29233" s="65">
        <v>44082.860914351862</v>
      </c>
      <c r="D29233">
        <v>7062</v>
      </c>
      <c r="E29233" s="6">
        <v>1200</v>
      </c>
      <c r="F29233" s="4">
        <f t="shared" si="915"/>
        <v>43832.040196759262</v>
      </c>
      <c r="G29233" s="5">
        <f t="shared" si="916"/>
        <v>0</v>
      </c>
    </row>
    <row r="29234" spans="1:7" x14ac:dyDescent="0.3">
      <c r="A29234">
        <v>151614</v>
      </c>
      <c r="B29234">
        <v>5012</v>
      </c>
      <c r="C29234" s="65">
        <v>44082.867986111109</v>
      </c>
      <c r="D29234">
        <v>4946</v>
      </c>
      <c r="E29234" s="6">
        <v>1200</v>
      </c>
      <c r="F29234" s="4">
        <f t="shared" si="915"/>
        <v>44013.952685185184</v>
      </c>
      <c r="G29234" s="5">
        <f t="shared" si="916"/>
        <v>0</v>
      </c>
    </row>
    <row r="29235" spans="1:7" x14ac:dyDescent="0.3">
      <c r="A29235">
        <v>151618</v>
      </c>
      <c r="B29235">
        <v>3505</v>
      </c>
      <c r="C29235" s="65">
        <v>44082.870254629634</v>
      </c>
      <c r="D29235">
        <v>5994</v>
      </c>
      <c r="E29235" s="6">
        <v>1200</v>
      </c>
      <c r="F29235" s="4">
        <f t="shared" si="915"/>
        <v>43833.741469907407</v>
      </c>
      <c r="G29235" s="5">
        <f t="shared" si="916"/>
        <v>0</v>
      </c>
    </row>
    <row r="29236" spans="1:7" x14ac:dyDescent="0.3">
      <c r="A29236">
        <v>151624</v>
      </c>
      <c r="B29236">
        <v>3234</v>
      </c>
      <c r="C29236" s="65">
        <v>44082.872986111113</v>
      </c>
      <c r="D29236">
        <v>1670</v>
      </c>
      <c r="E29236" s="6">
        <v>1200</v>
      </c>
      <c r="F29236" s="4">
        <f t="shared" si="915"/>
        <v>43952.049432870372</v>
      </c>
      <c r="G29236" s="5">
        <f t="shared" si="916"/>
        <v>0</v>
      </c>
    </row>
    <row r="29237" spans="1:7" x14ac:dyDescent="0.3">
      <c r="A29237">
        <v>151636</v>
      </c>
      <c r="B29237">
        <v>13000</v>
      </c>
      <c r="C29237" s="65">
        <v>44082.883877314824</v>
      </c>
      <c r="D29237">
        <v>1305</v>
      </c>
      <c r="E29237" s="6">
        <v>1200</v>
      </c>
      <c r="F29237" s="4">
        <f t="shared" si="915"/>
        <v>43922.021249999998</v>
      </c>
      <c r="G29237" s="5">
        <f t="shared" si="916"/>
        <v>0</v>
      </c>
    </row>
    <row r="29238" spans="1:7" x14ac:dyDescent="0.3">
      <c r="A29238">
        <v>151643</v>
      </c>
      <c r="B29238">
        <v>11689</v>
      </c>
      <c r="C29238" s="65">
        <v>44082.888344907413</v>
      </c>
      <c r="D29238">
        <v>8508</v>
      </c>
      <c r="E29238" s="6">
        <v>1200</v>
      </c>
      <c r="F29238" s="4">
        <f t="shared" si="915"/>
        <v>43831.426666666666</v>
      </c>
      <c r="G29238" s="5">
        <f t="shared" si="916"/>
        <v>0</v>
      </c>
    </row>
    <row r="29239" spans="1:7" x14ac:dyDescent="0.3">
      <c r="A29239">
        <v>151648</v>
      </c>
      <c r="B29239">
        <v>188</v>
      </c>
      <c r="C29239" s="65">
        <v>44082.888877314806</v>
      </c>
      <c r="D29239">
        <v>11210</v>
      </c>
      <c r="E29239" s="6">
        <v>1200</v>
      </c>
      <c r="F29239" s="4">
        <f t="shared" si="915"/>
        <v>43922.334780092591</v>
      </c>
      <c r="G29239" s="5">
        <f t="shared" si="916"/>
        <v>0</v>
      </c>
    </row>
    <row r="29240" spans="1:7" x14ac:dyDescent="0.3">
      <c r="A29240">
        <v>151651</v>
      </c>
      <c r="B29240">
        <v>5200</v>
      </c>
      <c r="C29240" s="65">
        <v>44082.891111111108</v>
      </c>
      <c r="D29240">
        <v>5537</v>
      </c>
      <c r="E29240" s="6">
        <v>960</v>
      </c>
      <c r="F29240" s="4">
        <f t="shared" si="915"/>
        <v>43984.405729166669</v>
      </c>
      <c r="G29240" s="5">
        <f t="shared" si="916"/>
        <v>0</v>
      </c>
    </row>
    <row r="29241" spans="1:7" x14ac:dyDescent="0.3">
      <c r="A29241">
        <v>151653</v>
      </c>
      <c r="B29241">
        <v>9516</v>
      </c>
      <c r="C29241" s="65">
        <v>44082.891597222217</v>
      </c>
      <c r="D29241">
        <v>9982</v>
      </c>
      <c r="E29241" s="6">
        <v>1200</v>
      </c>
      <c r="F29241" s="4">
        <f t="shared" si="915"/>
        <v>43952.199270833335</v>
      </c>
      <c r="G29241" s="5">
        <f t="shared" si="916"/>
        <v>0</v>
      </c>
    </row>
    <row r="29242" spans="1:7" x14ac:dyDescent="0.3">
      <c r="A29242">
        <v>151659</v>
      </c>
      <c r="B29242">
        <v>10791</v>
      </c>
      <c r="C29242" s="65">
        <v>44082.892534722218</v>
      </c>
      <c r="D29242">
        <v>10807</v>
      </c>
      <c r="E29242" s="6">
        <v>1200</v>
      </c>
      <c r="F29242" s="4">
        <f t="shared" si="915"/>
        <v>43953.841516203705</v>
      </c>
      <c r="G29242" s="5">
        <f t="shared" si="916"/>
        <v>0</v>
      </c>
    </row>
    <row r="29243" spans="1:7" x14ac:dyDescent="0.3">
      <c r="A29243">
        <v>151661</v>
      </c>
      <c r="B29243">
        <v>11454</v>
      </c>
      <c r="C29243" s="65">
        <v>44082.893796296303</v>
      </c>
      <c r="D29243">
        <v>4236</v>
      </c>
      <c r="E29243" s="6">
        <v>1200</v>
      </c>
      <c r="F29243" s="4">
        <f t="shared" si="915"/>
        <v>44013.682164351849</v>
      </c>
      <c r="G29243" s="5">
        <f t="shared" si="916"/>
        <v>0</v>
      </c>
    </row>
    <row r="29244" spans="1:7" x14ac:dyDescent="0.3">
      <c r="A29244">
        <v>151663</v>
      </c>
      <c r="B29244">
        <v>4134</v>
      </c>
      <c r="C29244" s="65">
        <v>44082.894305555557</v>
      </c>
      <c r="D29244">
        <v>11835</v>
      </c>
      <c r="E29244" s="6">
        <v>1200</v>
      </c>
      <c r="F29244" s="4">
        <f t="shared" si="915"/>
        <v>43922.844085648147</v>
      </c>
      <c r="G29244" s="5">
        <f t="shared" si="916"/>
        <v>0</v>
      </c>
    </row>
    <row r="29245" spans="1:7" x14ac:dyDescent="0.3">
      <c r="A29245">
        <v>151665</v>
      </c>
      <c r="B29245">
        <v>11219</v>
      </c>
      <c r="C29245" s="65">
        <v>44082.894571759258</v>
      </c>
      <c r="D29245">
        <v>4797</v>
      </c>
      <c r="E29245" s="6">
        <v>1200</v>
      </c>
      <c r="F29245" s="4">
        <f t="shared" si="915"/>
        <v>44075.110925925925</v>
      </c>
      <c r="G29245" s="5">
        <f t="shared" si="916"/>
        <v>0</v>
      </c>
    </row>
    <row r="29246" spans="1:7" x14ac:dyDescent="0.3">
      <c r="A29246">
        <v>151667</v>
      </c>
      <c r="B29246">
        <v>6935</v>
      </c>
      <c r="C29246" s="65">
        <v>44082.897743055553</v>
      </c>
      <c r="D29246">
        <v>5994</v>
      </c>
      <c r="E29246" s="6">
        <v>1200</v>
      </c>
      <c r="F29246" s="4">
        <f t="shared" si="915"/>
        <v>43833.741469907407</v>
      </c>
      <c r="G29246" s="5">
        <f t="shared" si="916"/>
        <v>0</v>
      </c>
    </row>
    <row r="29247" spans="1:7" x14ac:dyDescent="0.3">
      <c r="A29247">
        <v>151671</v>
      </c>
      <c r="B29247">
        <v>101</v>
      </c>
      <c r="C29247" s="65">
        <v>44082.898310185177</v>
      </c>
      <c r="D29247">
        <v>4339</v>
      </c>
      <c r="E29247" s="6">
        <v>1200</v>
      </c>
      <c r="F29247" s="4">
        <f t="shared" si="915"/>
        <v>44045.000092592592</v>
      </c>
      <c r="G29247" s="5">
        <f t="shared" si="916"/>
        <v>0</v>
      </c>
    </row>
    <row r="29248" spans="1:7" x14ac:dyDescent="0.3">
      <c r="A29248">
        <v>151677</v>
      </c>
      <c r="B29248">
        <v>10966</v>
      </c>
      <c r="C29248" s="65">
        <v>44082.901087962957</v>
      </c>
      <c r="D29248">
        <v>6210</v>
      </c>
      <c r="E29248" s="6">
        <v>1200</v>
      </c>
      <c r="F29248" s="4">
        <f t="shared" si="915"/>
        <v>43922.62840277778</v>
      </c>
      <c r="G29248" s="5">
        <f t="shared" si="916"/>
        <v>0</v>
      </c>
    </row>
    <row r="29249" spans="1:7" x14ac:dyDescent="0.3">
      <c r="A29249">
        <v>151688</v>
      </c>
      <c r="B29249">
        <v>1338</v>
      </c>
      <c r="C29249" s="65">
        <v>44082.903680555559</v>
      </c>
      <c r="D29249">
        <v>11835</v>
      </c>
      <c r="E29249" s="6">
        <v>1200</v>
      </c>
      <c r="F29249" s="4">
        <f t="shared" si="915"/>
        <v>43922.844085648147</v>
      </c>
      <c r="G29249" s="5">
        <f t="shared" si="916"/>
        <v>0</v>
      </c>
    </row>
    <row r="29250" spans="1:7" x14ac:dyDescent="0.3">
      <c r="A29250">
        <v>151695</v>
      </c>
      <c r="B29250">
        <v>6323</v>
      </c>
      <c r="C29250" s="65">
        <v>44082.916412037041</v>
      </c>
      <c r="D29250">
        <v>5612</v>
      </c>
      <c r="E29250" s="6">
        <v>1200</v>
      </c>
      <c r="F29250" s="4">
        <f t="shared" ref="F29250:F29313" si="917">VLOOKUP(D29250,J:K,2,0)</f>
        <v>43891.11309027778</v>
      </c>
      <c r="G29250" s="5">
        <f t="shared" si="916"/>
        <v>0</v>
      </c>
    </row>
    <row r="29251" spans="1:7" x14ac:dyDescent="0.3">
      <c r="A29251">
        <v>151700</v>
      </c>
      <c r="B29251">
        <v>2206</v>
      </c>
      <c r="C29251" s="65">
        <v>44082.920775462961</v>
      </c>
      <c r="D29251">
        <v>4758</v>
      </c>
      <c r="E29251" s="6">
        <v>1200</v>
      </c>
      <c r="F29251" s="4">
        <f t="shared" si="917"/>
        <v>43838.476377314815</v>
      </c>
      <c r="G29251" s="5">
        <f t="shared" ref="G29251:G29314" si="918">IF(F29251=C29251, 1, 0)</f>
        <v>0</v>
      </c>
    </row>
    <row r="29252" spans="1:7" x14ac:dyDescent="0.3">
      <c r="A29252">
        <v>151701</v>
      </c>
      <c r="B29252">
        <v>3421</v>
      </c>
      <c r="C29252" s="65">
        <v>44082.921585648153</v>
      </c>
      <c r="D29252">
        <v>4947</v>
      </c>
      <c r="E29252" s="6">
        <v>0</v>
      </c>
      <c r="F29252" s="4">
        <f t="shared" si="917"/>
        <v>43983.628136574072</v>
      </c>
      <c r="G29252" s="5">
        <f t="shared" si="918"/>
        <v>0</v>
      </c>
    </row>
    <row r="29253" spans="1:7" x14ac:dyDescent="0.3">
      <c r="A29253">
        <v>151704</v>
      </c>
      <c r="B29253">
        <v>5610</v>
      </c>
      <c r="C29253" s="65">
        <v>44082.928912037038</v>
      </c>
      <c r="D29253">
        <v>9193</v>
      </c>
      <c r="E29253" s="6">
        <v>1200</v>
      </c>
      <c r="F29253" s="4">
        <f t="shared" si="917"/>
        <v>43922.429456018515</v>
      </c>
      <c r="G29253" s="5">
        <f t="shared" si="918"/>
        <v>0</v>
      </c>
    </row>
    <row r="29254" spans="1:7" x14ac:dyDescent="0.3">
      <c r="A29254">
        <v>151708</v>
      </c>
      <c r="B29254">
        <v>11436</v>
      </c>
      <c r="C29254" s="65">
        <v>44082.929386574076</v>
      </c>
      <c r="D29254">
        <v>2251</v>
      </c>
      <c r="E29254" s="6">
        <v>1200</v>
      </c>
      <c r="F29254" s="4">
        <f t="shared" si="917"/>
        <v>43923.152268518519</v>
      </c>
      <c r="G29254" s="5">
        <f t="shared" si="918"/>
        <v>0</v>
      </c>
    </row>
    <row r="29255" spans="1:7" x14ac:dyDescent="0.3">
      <c r="A29255">
        <v>151713</v>
      </c>
      <c r="B29255">
        <v>5286</v>
      </c>
      <c r="C29255" s="65">
        <v>44082.934398148151</v>
      </c>
      <c r="D29255">
        <v>5994</v>
      </c>
      <c r="E29255" s="6">
        <v>960</v>
      </c>
      <c r="F29255" s="4">
        <f t="shared" si="917"/>
        <v>43833.741469907407</v>
      </c>
      <c r="G29255" s="5">
        <f t="shared" si="918"/>
        <v>0</v>
      </c>
    </row>
    <row r="29256" spans="1:7" x14ac:dyDescent="0.3">
      <c r="A29256">
        <v>151718</v>
      </c>
      <c r="B29256">
        <v>13494</v>
      </c>
      <c r="C29256" s="65">
        <v>44082.937326388892</v>
      </c>
      <c r="D29256">
        <v>12156</v>
      </c>
      <c r="E29256" s="6">
        <v>1200</v>
      </c>
      <c r="F29256" s="4">
        <f t="shared" si="917"/>
        <v>43922.017361111109</v>
      </c>
      <c r="G29256" s="5">
        <f t="shared" si="918"/>
        <v>0</v>
      </c>
    </row>
    <row r="29257" spans="1:7" x14ac:dyDescent="0.3">
      <c r="A29257">
        <v>151721</v>
      </c>
      <c r="B29257">
        <v>2041</v>
      </c>
      <c r="C29257" s="65">
        <v>44082.937488425923</v>
      </c>
      <c r="D29257">
        <v>2096</v>
      </c>
      <c r="E29257" s="6">
        <v>1200</v>
      </c>
      <c r="F29257" s="4">
        <f t="shared" si="917"/>
        <v>44044.189236111109</v>
      </c>
      <c r="G29257" s="5">
        <f t="shared" si="918"/>
        <v>0</v>
      </c>
    </row>
    <row r="29258" spans="1:7" x14ac:dyDescent="0.3">
      <c r="A29258">
        <v>151726</v>
      </c>
      <c r="B29258">
        <v>1249</v>
      </c>
      <c r="C29258" s="65">
        <v>44082.939293981479</v>
      </c>
      <c r="D29258">
        <v>7370</v>
      </c>
      <c r="E29258" s="6">
        <v>1200</v>
      </c>
      <c r="F29258" s="4">
        <f t="shared" si="917"/>
        <v>43983.502604166664</v>
      </c>
      <c r="G29258" s="5">
        <f t="shared" si="918"/>
        <v>0</v>
      </c>
    </row>
    <row r="29259" spans="1:7" x14ac:dyDescent="0.3">
      <c r="A29259">
        <v>151729</v>
      </c>
      <c r="B29259">
        <v>1053</v>
      </c>
      <c r="C29259" s="65">
        <v>44082.94730324074</v>
      </c>
      <c r="D29259">
        <v>11726</v>
      </c>
      <c r="E29259" s="6">
        <v>1200</v>
      </c>
      <c r="F29259" s="4">
        <f t="shared" si="917"/>
        <v>43835.526423611111</v>
      </c>
      <c r="G29259" s="5">
        <f t="shared" si="918"/>
        <v>0</v>
      </c>
    </row>
    <row r="29260" spans="1:7" x14ac:dyDescent="0.3">
      <c r="A29260">
        <v>151730</v>
      </c>
      <c r="B29260">
        <v>12173</v>
      </c>
      <c r="C29260" s="65">
        <v>44082.949699074074</v>
      </c>
      <c r="D29260">
        <v>10693</v>
      </c>
      <c r="E29260" s="6">
        <v>1200</v>
      </c>
      <c r="F29260" s="4">
        <f t="shared" si="917"/>
        <v>43983.321377314816</v>
      </c>
      <c r="G29260" s="5">
        <f t="shared" si="918"/>
        <v>0</v>
      </c>
    </row>
    <row r="29261" spans="1:7" x14ac:dyDescent="0.3">
      <c r="A29261">
        <v>151736</v>
      </c>
      <c r="B29261">
        <v>3901</v>
      </c>
      <c r="C29261" s="65">
        <v>44082.971493055556</v>
      </c>
      <c r="D29261">
        <v>9982</v>
      </c>
      <c r="E29261" s="6">
        <v>1200</v>
      </c>
      <c r="F29261" s="4">
        <f t="shared" si="917"/>
        <v>43952.199270833335</v>
      </c>
      <c r="G29261" s="5">
        <f t="shared" si="918"/>
        <v>0</v>
      </c>
    </row>
    <row r="29262" spans="1:7" x14ac:dyDescent="0.3">
      <c r="A29262">
        <v>151743</v>
      </c>
      <c r="B29262">
        <v>2537</v>
      </c>
      <c r="C29262" s="65">
        <v>44082.984247685177</v>
      </c>
      <c r="D29262">
        <v>12711</v>
      </c>
      <c r="E29262" s="6">
        <v>1200</v>
      </c>
      <c r="F29262" s="4">
        <f t="shared" si="917"/>
        <v>43862.756041666667</v>
      </c>
      <c r="G29262" s="5">
        <f t="shared" si="918"/>
        <v>0</v>
      </c>
    </row>
    <row r="29263" spans="1:7" x14ac:dyDescent="0.3">
      <c r="A29263">
        <v>151749</v>
      </c>
      <c r="B29263">
        <v>3715</v>
      </c>
      <c r="C29263" s="65">
        <v>44082.991053240738</v>
      </c>
      <c r="D29263">
        <v>3813</v>
      </c>
      <c r="E29263" s="6">
        <v>1200</v>
      </c>
      <c r="F29263" s="4">
        <f t="shared" si="917"/>
        <v>44044.288703703707</v>
      </c>
      <c r="G29263" s="5">
        <f t="shared" si="918"/>
        <v>0</v>
      </c>
    </row>
    <row r="29264" spans="1:7" x14ac:dyDescent="0.3">
      <c r="A29264">
        <v>151751</v>
      </c>
      <c r="B29264">
        <v>13143</v>
      </c>
      <c r="C29264" s="65">
        <v>44082.995671296303</v>
      </c>
      <c r="D29264">
        <v>13853</v>
      </c>
      <c r="E29264" s="6">
        <v>1200</v>
      </c>
      <c r="F29264" s="4">
        <f t="shared" si="917"/>
        <v>44075.264965277776</v>
      </c>
      <c r="G29264" s="5">
        <f t="shared" si="918"/>
        <v>0</v>
      </c>
    </row>
    <row r="29265" spans="1:7" x14ac:dyDescent="0.3">
      <c r="A29265">
        <v>151757</v>
      </c>
      <c r="B29265">
        <v>5012</v>
      </c>
      <c r="C29265" s="65">
        <v>44082.997291666667</v>
      </c>
      <c r="D29265">
        <v>6204</v>
      </c>
      <c r="E29265" s="6">
        <v>1200</v>
      </c>
      <c r="F29265" s="4">
        <f t="shared" si="917"/>
        <v>43983.43540509259</v>
      </c>
      <c r="G29265" s="5">
        <f t="shared" si="918"/>
        <v>0</v>
      </c>
    </row>
    <row r="29266" spans="1:7" x14ac:dyDescent="0.3">
      <c r="A29266">
        <v>151764</v>
      </c>
      <c r="B29266">
        <v>4246</v>
      </c>
      <c r="C29266" s="65">
        <v>44082.999282407407</v>
      </c>
      <c r="D29266">
        <v>9193</v>
      </c>
      <c r="E29266" s="6">
        <v>960</v>
      </c>
      <c r="F29266" s="4">
        <f t="shared" si="917"/>
        <v>43922.429456018515</v>
      </c>
      <c r="G29266" s="5">
        <f t="shared" si="918"/>
        <v>0</v>
      </c>
    </row>
    <row r="29267" spans="1:7" x14ac:dyDescent="0.3">
      <c r="A29267">
        <v>151771</v>
      </c>
      <c r="B29267">
        <v>3817</v>
      </c>
      <c r="C29267" s="65">
        <v>44083.003912037027</v>
      </c>
      <c r="D29267">
        <v>5893</v>
      </c>
      <c r="E29267" s="6">
        <v>1200</v>
      </c>
      <c r="F29267" s="4">
        <f t="shared" si="917"/>
        <v>44075.811689814815</v>
      </c>
      <c r="G29267" s="5">
        <f t="shared" si="918"/>
        <v>0</v>
      </c>
    </row>
    <row r="29268" spans="1:7" x14ac:dyDescent="0.3">
      <c r="A29268">
        <v>151776</v>
      </c>
      <c r="B29268">
        <v>10229</v>
      </c>
      <c r="C29268" s="65">
        <v>44083.012488425928</v>
      </c>
      <c r="D29268">
        <v>11562</v>
      </c>
      <c r="E29268" s="6">
        <v>1200</v>
      </c>
      <c r="F29268" s="4">
        <f t="shared" si="917"/>
        <v>44076.770902777775</v>
      </c>
      <c r="G29268" s="5">
        <f t="shared" si="918"/>
        <v>0</v>
      </c>
    </row>
    <row r="29269" spans="1:7" x14ac:dyDescent="0.3">
      <c r="A29269">
        <v>151780</v>
      </c>
      <c r="B29269">
        <v>10129</v>
      </c>
      <c r="C29269" s="65">
        <v>44083.018946759257</v>
      </c>
      <c r="D29269">
        <v>9309</v>
      </c>
      <c r="E29269" s="6">
        <v>1200</v>
      </c>
      <c r="F29269" s="4">
        <f t="shared" si="917"/>
        <v>43862.647430555553</v>
      </c>
      <c r="G29269" s="5">
        <f t="shared" si="918"/>
        <v>0</v>
      </c>
    </row>
    <row r="29270" spans="1:7" x14ac:dyDescent="0.3">
      <c r="A29270">
        <v>151781</v>
      </c>
      <c r="B29270">
        <v>3763</v>
      </c>
      <c r="C29270" s="65">
        <v>44083.019363425927</v>
      </c>
      <c r="D29270">
        <v>6721</v>
      </c>
      <c r="E29270" s="6">
        <v>1200</v>
      </c>
      <c r="F29270" s="4">
        <f t="shared" si="917"/>
        <v>44075.447638888887</v>
      </c>
      <c r="G29270" s="5">
        <f t="shared" si="918"/>
        <v>0</v>
      </c>
    </row>
    <row r="29271" spans="1:7" x14ac:dyDescent="0.3">
      <c r="A29271">
        <v>151782</v>
      </c>
      <c r="B29271">
        <v>8495</v>
      </c>
      <c r="C29271" s="65">
        <v>44083.04047453704</v>
      </c>
      <c r="D29271">
        <v>6844</v>
      </c>
      <c r="E29271" s="6">
        <v>1200</v>
      </c>
      <c r="F29271" s="4">
        <f t="shared" si="917"/>
        <v>43891.224456018521</v>
      </c>
      <c r="G29271" s="5">
        <f t="shared" si="918"/>
        <v>0</v>
      </c>
    </row>
    <row r="29272" spans="1:7" x14ac:dyDescent="0.3">
      <c r="A29272">
        <v>151784</v>
      </c>
      <c r="B29272">
        <v>101</v>
      </c>
      <c r="C29272" s="65">
        <v>44083.046400462961</v>
      </c>
      <c r="D29272">
        <v>13110</v>
      </c>
      <c r="E29272" s="6">
        <v>1200</v>
      </c>
      <c r="F29272" s="4">
        <f t="shared" si="917"/>
        <v>43831.863842592589</v>
      </c>
      <c r="G29272" s="5">
        <f t="shared" si="918"/>
        <v>0</v>
      </c>
    </row>
    <row r="29273" spans="1:7" x14ac:dyDescent="0.3">
      <c r="A29273">
        <v>151792</v>
      </c>
      <c r="B29273">
        <v>2541</v>
      </c>
      <c r="C29273" s="65">
        <v>44083.053043981483</v>
      </c>
      <c r="D29273">
        <v>5994</v>
      </c>
      <c r="E29273" s="6">
        <v>1200</v>
      </c>
      <c r="F29273" s="4">
        <f t="shared" si="917"/>
        <v>43833.741469907407</v>
      </c>
      <c r="G29273" s="5">
        <f t="shared" si="918"/>
        <v>0</v>
      </c>
    </row>
    <row r="29274" spans="1:7" x14ac:dyDescent="0.3">
      <c r="A29274">
        <v>151795</v>
      </c>
      <c r="B29274">
        <v>5072</v>
      </c>
      <c r="C29274" s="65">
        <v>44083.053425925929</v>
      </c>
      <c r="D29274">
        <v>2283</v>
      </c>
      <c r="E29274" s="6">
        <v>1200</v>
      </c>
      <c r="F29274" s="4">
        <f t="shared" si="917"/>
        <v>43834.745717592596</v>
      </c>
      <c r="G29274" s="5">
        <f t="shared" si="918"/>
        <v>0</v>
      </c>
    </row>
    <row r="29275" spans="1:7" x14ac:dyDescent="0.3">
      <c r="A29275">
        <v>151800</v>
      </c>
      <c r="B29275">
        <v>8945</v>
      </c>
      <c r="C29275" s="65">
        <v>44083.054143518522</v>
      </c>
      <c r="D29275">
        <v>10755</v>
      </c>
      <c r="E29275" s="6">
        <v>960</v>
      </c>
      <c r="F29275" s="4">
        <f t="shared" si="917"/>
        <v>44075.211076388892</v>
      </c>
      <c r="G29275" s="5">
        <f t="shared" si="918"/>
        <v>0</v>
      </c>
    </row>
    <row r="29276" spans="1:7" x14ac:dyDescent="0.3">
      <c r="A29276">
        <v>151806</v>
      </c>
      <c r="B29276">
        <v>7706</v>
      </c>
      <c r="C29276" s="65">
        <v>44083.057245370372</v>
      </c>
      <c r="D29276">
        <v>13670</v>
      </c>
      <c r="E29276" s="6">
        <v>1200</v>
      </c>
      <c r="F29276" s="4">
        <f t="shared" si="917"/>
        <v>44014.365486111114</v>
      </c>
      <c r="G29276" s="5">
        <f t="shared" si="918"/>
        <v>0</v>
      </c>
    </row>
    <row r="29277" spans="1:7" x14ac:dyDescent="0.3">
      <c r="A29277">
        <v>151807</v>
      </c>
      <c r="B29277">
        <v>11659</v>
      </c>
      <c r="C29277" s="65">
        <v>44083.060393518521</v>
      </c>
      <c r="D29277">
        <v>4339</v>
      </c>
      <c r="E29277" s="6">
        <v>1200</v>
      </c>
      <c r="F29277" s="4">
        <f t="shared" si="917"/>
        <v>44045.000092592592</v>
      </c>
      <c r="G29277" s="5">
        <f t="shared" si="918"/>
        <v>0</v>
      </c>
    </row>
    <row r="29278" spans="1:7" x14ac:dyDescent="0.3">
      <c r="A29278">
        <v>151809</v>
      </c>
      <c r="B29278">
        <v>13762</v>
      </c>
      <c r="C29278" s="65">
        <v>44083.064108796287</v>
      </c>
      <c r="D29278">
        <v>3085</v>
      </c>
      <c r="E29278" s="6">
        <v>1200</v>
      </c>
      <c r="F29278" s="4">
        <f t="shared" si="917"/>
        <v>43984.614733796298</v>
      </c>
      <c r="G29278" s="5">
        <f t="shared" si="918"/>
        <v>0</v>
      </c>
    </row>
    <row r="29279" spans="1:7" x14ac:dyDescent="0.3">
      <c r="A29279">
        <v>151812</v>
      </c>
      <c r="B29279">
        <v>4183</v>
      </c>
      <c r="C29279" s="65">
        <v>44083.07099537037</v>
      </c>
      <c r="D29279">
        <v>8436</v>
      </c>
      <c r="E29279" s="6">
        <v>1200</v>
      </c>
      <c r="F29279" s="4">
        <f t="shared" si="917"/>
        <v>43862.029675925929</v>
      </c>
      <c r="G29279" s="5">
        <f t="shared" si="918"/>
        <v>0</v>
      </c>
    </row>
    <row r="29280" spans="1:7" x14ac:dyDescent="0.3">
      <c r="A29280">
        <v>151817</v>
      </c>
      <c r="B29280">
        <v>4838</v>
      </c>
      <c r="C29280" s="65">
        <v>44083.072430555563</v>
      </c>
      <c r="D29280">
        <v>13817</v>
      </c>
      <c r="E29280" s="6">
        <v>1200</v>
      </c>
      <c r="F29280" s="4">
        <f t="shared" si="917"/>
        <v>43891.131111111114</v>
      </c>
      <c r="G29280" s="5">
        <f t="shared" si="918"/>
        <v>0</v>
      </c>
    </row>
    <row r="29281" spans="1:7" x14ac:dyDescent="0.3">
      <c r="A29281">
        <v>151818</v>
      </c>
      <c r="B29281">
        <v>8329</v>
      </c>
      <c r="C29281" s="65">
        <v>44083.07366898148</v>
      </c>
      <c r="D29281">
        <v>5994</v>
      </c>
      <c r="E29281" s="6">
        <v>1200</v>
      </c>
      <c r="F29281" s="4">
        <f t="shared" si="917"/>
        <v>43833.741469907407</v>
      </c>
      <c r="G29281" s="5">
        <f t="shared" si="918"/>
        <v>0</v>
      </c>
    </row>
    <row r="29282" spans="1:7" x14ac:dyDescent="0.3">
      <c r="A29282">
        <v>151823</v>
      </c>
      <c r="B29282">
        <v>8541</v>
      </c>
      <c r="C29282" s="65">
        <v>44083.074930555558</v>
      </c>
      <c r="D29282">
        <v>5193</v>
      </c>
      <c r="E29282" s="6">
        <v>1200</v>
      </c>
      <c r="F29282" s="4">
        <f t="shared" si="917"/>
        <v>44013.102743055555</v>
      </c>
      <c r="G29282" s="5">
        <f t="shared" si="918"/>
        <v>0</v>
      </c>
    </row>
    <row r="29283" spans="1:7" x14ac:dyDescent="0.3">
      <c r="A29283">
        <v>151825</v>
      </c>
      <c r="B29283">
        <v>8400</v>
      </c>
      <c r="C29283" s="65">
        <v>44083.080439814818</v>
      </c>
      <c r="D29283">
        <v>4758</v>
      </c>
      <c r="E29283" s="6">
        <v>1200</v>
      </c>
      <c r="F29283" s="4">
        <f t="shared" si="917"/>
        <v>43838.476377314815</v>
      </c>
      <c r="G29283" s="5">
        <f t="shared" si="918"/>
        <v>0</v>
      </c>
    </row>
    <row r="29284" spans="1:7" x14ac:dyDescent="0.3">
      <c r="A29284">
        <v>151829</v>
      </c>
      <c r="B29284">
        <v>2262</v>
      </c>
      <c r="C29284" s="65">
        <v>44083.082025462973</v>
      </c>
      <c r="D29284">
        <v>13110</v>
      </c>
      <c r="E29284" s="6">
        <v>1200</v>
      </c>
      <c r="F29284" s="4">
        <f t="shared" si="917"/>
        <v>43831.863842592589</v>
      </c>
      <c r="G29284" s="5">
        <f t="shared" si="918"/>
        <v>0</v>
      </c>
    </row>
    <row r="29285" spans="1:7" x14ac:dyDescent="0.3">
      <c r="A29285">
        <v>151830</v>
      </c>
      <c r="B29285">
        <v>4382</v>
      </c>
      <c r="C29285" s="65">
        <v>44083.08761574074</v>
      </c>
      <c r="D29285">
        <v>12798</v>
      </c>
      <c r="E29285" s="6">
        <v>1200</v>
      </c>
      <c r="F29285" s="4">
        <f t="shared" si="917"/>
        <v>44045.843321759261</v>
      </c>
      <c r="G29285" s="5">
        <f t="shared" si="918"/>
        <v>0</v>
      </c>
    </row>
    <row r="29286" spans="1:7" x14ac:dyDescent="0.3">
      <c r="A29286">
        <v>151832</v>
      </c>
      <c r="B29286">
        <v>8048</v>
      </c>
      <c r="C29286" s="65">
        <v>44083.096956018519</v>
      </c>
      <c r="D29286">
        <v>878</v>
      </c>
      <c r="E29286" s="6">
        <v>1200</v>
      </c>
      <c r="F29286" s="4">
        <f t="shared" si="917"/>
        <v>43922.969097222223</v>
      </c>
      <c r="G29286" s="5">
        <f t="shared" si="918"/>
        <v>0</v>
      </c>
    </row>
    <row r="29287" spans="1:7" x14ac:dyDescent="0.3">
      <c r="A29287">
        <v>151838</v>
      </c>
      <c r="B29287">
        <v>12167</v>
      </c>
      <c r="C29287" s="65">
        <v>44083.097719907397</v>
      </c>
      <c r="D29287">
        <v>1834</v>
      </c>
      <c r="E29287" s="6">
        <v>1200</v>
      </c>
      <c r="F29287" s="4">
        <f t="shared" si="917"/>
        <v>44045.603078703702</v>
      </c>
      <c r="G29287" s="5">
        <f t="shared" si="918"/>
        <v>0</v>
      </c>
    </row>
    <row r="29288" spans="1:7" x14ac:dyDescent="0.3">
      <c r="A29288">
        <v>151843</v>
      </c>
      <c r="B29288">
        <v>6537</v>
      </c>
      <c r="C29288" s="65">
        <v>44083.099039351851</v>
      </c>
      <c r="D29288">
        <v>11437</v>
      </c>
      <c r="E29288" s="6">
        <v>1200</v>
      </c>
      <c r="F29288" s="4">
        <f t="shared" si="917"/>
        <v>43923.125856481478</v>
      </c>
      <c r="G29288" s="5">
        <f t="shared" si="918"/>
        <v>0</v>
      </c>
    </row>
    <row r="29289" spans="1:7" x14ac:dyDescent="0.3">
      <c r="A29289">
        <v>151845</v>
      </c>
      <c r="B29289">
        <v>10585</v>
      </c>
      <c r="C29289" s="65">
        <v>44083.102083333331</v>
      </c>
      <c r="D29289">
        <v>13853</v>
      </c>
      <c r="E29289" s="6">
        <v>1200</v>
      </c>
      <c r="F29289" s="4">
        <f t="shared" si="917"/>
        <v>44075.264965277776</v>
      </c>
      <c r="G29289" s="5">
        <f t="shared" si="918"/>
        <v>0</v>
      </c>
    </row>
    <row r="29290" spans="1:7" x14ac:dyDescent="0.3">
      <c r="A29290">
        <v>151848</v>
      </c>
      <c r="B29290">
        <v>11944</v>
      </c>
      <c r="C29290" s="65">
        <v>44083.102349537039</v>
      </c>
      <c r="D29290">
        <v>6210</v>
      </c>
      <c r="E29290" s="6">
        <v>960</v>
      </c>
      <c r="F29290" s="4">
        <f t="shared" si="917"/>
        <v>43922.62840277778</v>
      </c>
      <c r="G29290" s="5">
        <f t="shared" si="918"/>
        <v>0</v>
      </c>
    </row>
    <row r="29291" spans="1:7" x14ac:dyDescent="0.3">
      <c r="A29291">
        <v>151851</v>
      </c>
      <c r="B29291">
        <v>7535</v>
      </c>
      <c r="C29291" s="65">
        <v>44083.11383101852</v>
      </c>
      <c r="D29291">
        <v>11325</v>
      </c>
      <c r="E29291" s="6">
        <v>960</v>
      </c>
      <c r="F29291" s="4">
        <f t="shared" si="917"/>
        <v>43952.918958333335</v>
      </c>
      <c r="G29291" s="5">
        <f t="shared" si="918"/>
        <v>0</v>
      </c>
    </row>
    <row r="29292" spans="1:7" x14ac:dyDescent="0.3">
      <c r="A29292">
        <v>151856</v>
      </c>
      <c r="B29292">
        <v>6673</v>
      </c>
      <c r="C29292" s="65">
        <v>44083.114768518521</v>
      </c>
      <c r="D29292">
        <v>3821</v>
      </c>
      <c r="E29292" s="6">
        <v>960</v>
      </c>
      <c r="F29292" s="4">
        <f t="shared" si="917"/>
        <v>43835.019953703704</v>
      </c>
      <c r="G29292" s="5">
        <f t="shared" si="918"/>
        <v>0</v>
      </c>
    </row>
    <row r="29293" spans="1:7" x14ac:dyDescent="0.3">
      <c r="A29293">
        <v>151857</v>
      </c>
      <c r="B29293">
        <v>2206</v>
      </c>
      <c r="C29293" s="65">
        <v>44083.120821759258</v>
      </c>
      <c r="D29293">
        <v>7062</v>
      </c>
      <c r="E29293" s="6">
        <v>1200</v>
      </c>
      <c r="F29293" s="4">
        <f t="shared" si="917"/>
        <v>43832.040196759262</v>
      </c>
      <c r="G29293" s="5">
        <f t="shared" si="918"/>
        <v>0</v>
      </c>
    </row>
    <row r="29294" spans="1:7" x14ac:dyDescent="0.3">
      <c r="A29294">
        <v>151858</v>
      </c>
      <c r="B29294">
        <v>4306</v>
      </c>
      <c r="C29294" s="65">
        <v>44083.135798611111</v>
      </c>
      <c r="D29294">
        <v>10111</v>
      </c>
      <c r="E29294" s="6">
        <v>1200</v>
      </c>
      <c r="F29294" s="4">
        <f t="shared" si="917"/>
        <v>43891.165625000001</v>
      </c>
      <c r="G29294" s="5">
        <f t="shared" si="918"/>
        <v>0</v>
      </c>
    </row>
    <row r="29295" spans="1:7" x14ac:dyDescent="0.3">
      <c r="A29295">
        <v>151860</v>
      </c>
      <c r="B29295">
        <v>5487</v>
      </c>
      <c r="C29295" s="65">
        <v>44083.137638888889</v>
      </c>
      <c r="D29295">
        <v>13670</v>
      </c>
      <c r="E29295" s="6">
        <v>1200</v>
      </c>
      <c r="F29295" s="4">
        <f t="shared" si="917"/>
        <v>44014.365486111114</v>
      </c>
      <c r="G29295" s="5">
        <f t="shared" si="918"/>
        <v>0</v>
      </c>
    </row>
    <row r="29296" spans="1:7" x14ac:dyDescent="0.3">
      <c r="A29296">
        <v>151867</v>
      </c>
      <c r="B29296">
        <v>4760</v>
      </c>
      <c r="C29296" s="65">
        <v>44083.146377314813</v>
      </c>
      <c r="D29296">
        <v>4808</v>
      </c>
      <c r="E29296" s="6">
        <v>0</v>
      </c>
      <c r="F29296" s="4">
        <f t="shared" si="917"/>
        <v>43835.220995370371</v>
      </c>
      <c r="G29296" s="5">
        <f t="shared" si="918"/>
        <v>0</v>
      </c>
    </row>
    <row r="29297" spans="1:7" x14ac:dyDescent="0.3">
      <c r="A29297">
        <v>151870</v>
      </c>
      <c r="B29297">
        <v>8958</v>
      </c>
      <c r="C29297" s="65">
        <v>44083.148564814823</v>
      </c>
      <c r="D29297">
        <v>10080</v>
      </c>
      <c r="E29297" s="6">
        <v>1200</v>
      </c>
      <c r="F29297" s="4">
        <f t="shared" si="917"/>
        <v>44044.264340277776</v>
      </c>
      <c r="G29297" s="5">
        <f t="shared" si="918"/>
        <v>0</v>
      </c>
    </row>
    <row r="29298" spans="1:7" x14ac:dyDescent="0.3">
      <c r="A29298">
        <v>151874</v>
      </c>
      <c r="B29298">
        <v>13232</v>
      </c>
      <c r="C29298" s="65">
        <v>44083.149618055562</v>
      </c>
      <c r="D29298">
        <v>1834</v>
      </c>
      <c r="E29298" s="6">
        <v>1200</v>
      </c>
      <c r="F29298" s="4">
        <f t="shared" si="917"/>
        <v>44045.603078703702</v>
      </c>
      <c r="G29298" s="5">
        <f t="shared" si="918"/>
        <v>0</v>
      </c>
    </row>
    <row r="29299" spans="1:7" x14ac:dyDescent="0.3">
      <c r="A29299">
        <v>151875</v>
      </c>
      <c r="B29299">
        <v>12533</v>
      </c>
      <c r="C29299" s="65">
        <v>44083.15215277778</v>
      </c>
      <c r="D29299">
        <v>2251</v>
      </c>
      <c r="E29299" s="6">
        <v>1200</v>
      </c>
      <c r="F29299" s="4">
        <f t="shared" si="917"/>
        <v>43923.152268518519</v>
      </c>
      <c r="G29299" s="5">
        <f t="shared" si="918"/>
        <v>0</v>
      </c>
    </row>
    <row r="29300" spans="1:7" x14ac:dyDescent="0.3">
      <c r="A29300">
        <v>151879</v>
      </c>
      <c r="B29300">
        <v>13691</v>
      </c>
      <c r="C29300" s="65">
        <v>44083.154270833344</v>
      </c>
      <c r="D29300">
        <v>2780</v>
      </c>
      <c r="E29300" s="6">
        <v>1200</v>
      </c>
      <c r="F29300" s="4">
        <f t="shared" si="917"/>
        <v>44044.350624999999</v>
      </c>
      <c r="G29300" s="5">
        <f t="shared" si="918"/>
        <v>0</v>
      </c>
    </row>
    <row r="29301" spans="1:7" x14ac:dyDescent="0.3">
      <c r="A29301">
        <v>151884</v>
      </c>
      <c r="B29301">
        <v>13691</v>
      </c>
      <c r="C29301" s="65">
        <v>44083.155532407407</v>
      </c>
      <c r="D29301">
        <v>2251</v>
      </c>
      <c r="E29301" s="6">
        <v>1200</v>
      </c>
      <c r="F29301" s="4">
        <f t="shared" si="917"/>
        <v>43923.152268518519</v>
      </c>
      <c r="G29301" s="5">
        <f t="shared" si="918"/>
        <v>0</v>
      </c>
    </row>
    <row r="29302" spans="1:7" x14ac:dyDescent="0.3">
      <c r="A29302">
        <v>151889</v>
      </c>
      <c r="B29302">
        <v>3566</v>
      </c>
      <c r="C29302" s="65">
        <v>44083.156041666669</v>
      </c>
      <c r="D29302">
        <v>7062</v>
      </c>
      <c r="E29302" s="6">
        <v>1200</v>
      </c>
      <c r="F29302" s="4">
        <f t="shared" si="917"/>
        <v>43832.040196759262</v>
      </c>
      <c r="G29302" s="5">
        <f t="shared" si="918"/>
        <v>0</v>
      </c>
    </row>
    <row r="29303" spans="1:7" x14ac:dyDescent="0.3">
      <c r="A29303">
        <v>151895</v>
      </c>
      <c r="B29303">
        <v>12025</v>
      </c>
      <c r="C29303" s="65">
        <v>44083.162083333344</v>
      </c>
      <c r="D29303">
        <v>12160</v>
      </c>
      <c r="E29303" s="6">
        <v>0</v>
      </c>
      <c r="F29303" s="4">
        <f t="shared" si="917"/>
        <v>43891.025983796295</v>
      </c>
      <c r="G29303" s="5">
        <f t="shared" si="918"/>
        <v>0</v>
      </c>
    </row>
    <row r="29304" spans="1:7" x14ac:dyDescent="0.3">
      <c r="A29304">
        <v>151897</v>
      </c>
      <c r="B29304">
        <v>2968</v>
      </c>
      <c r="C29304" s="65">
        <v>44083.168749999997</v>
      </c>
      <c r="D29304">
        <v>6508</v>
      </c>
      <c r="E29304" s="6">
        <v>1200</v>
      </c>
      <c r="F29304" s="4">
        <f t="shared" si="917"/>
        <v>43922.195034722223</v>
      </c>
      <c r="G29304" s="5">
        <f t="shared" si="918"/>
        <v>0</v>
      </c>
    </row>
    <row r="29305" spans="1:7" x14ac:dyDescent="0.3">
      <c r="A29305">
        <v>151903</v>
      </c>
      <c r="B29305">
        <v>12766</v>
      </c>
      <c r="C29305" s="65">
        <v>44083.172731481478</v>
      </c>
      <c r="D29305">
        <v>2780</v>
      </c>
      <c r="E29305" s="6">
        <v>1200</v>
      </c>
      <c r="F29305" s="4">
        <f t="shared" si="917"/>
        <v>44044.350624999999</v>
      </c>
      <c r="G29305" s="5">
        <f t="shared" si="918"/>
        <v>0</v>
      </c>
    </row>
    <row r="29306" spans="1:7" x14ac:dyDescent="0.3">
      <c r="A29306">
        <v>151909</v>
      </c>
      <c r="B29306">
        <v>1947</v>
      </c>
      <c r="C29306" s="65">
        <v>44083.173020833332</v>
      </c>
      <c r="D29306">
        <v>7850</v>
      </c>
      <c r="E29306" s="6">
        <v>1200</v>
      </c>
      <c r="F29306" s="4">
        <f t="shared" si="917"/>
        <v>44076.31013888889</v>
      </c>
      <c r="G29306" s="5">
        <f t="shared" si="918"/>
        <v>0</v>
      </c>
    </row>
    <row r="29307" spans="1:7" x14ac:dyDescent="0.3">
      <c r="A29307">
        <v>151918</v>
      </c>
      <c r="B29307">
        <v>1825</v>
      </c>
      <c r="C29307" s="65">
        <v>44083.178287037037</v>
      </c>
      <c r="D29307">
        <v>13702</v>
      </c>
      <c r="E29307" s="6">
        <v>960</v>
      </c>
      <c r="F29307" s="4">
        <f t="shared" si="917"/>
        <v>43983.591724537036</v>
      </c>
      <c r="G29307" s="5">
        <f t="shared" si="918"/>
        <v>0</v>
      </c>
    </row>
    <row r="29308" spans="1:7" x14ac:dyDescent="0.3">
      <c r="A29308">
        <v>151923</v>
      </c>
      <c r="B29308">
        <v>8624</v>
      </c>
      <c r="C29308" s="65">
        <v>44083.184467592589</v>
      </c>
      <c r="D29308">
        <v>10681</v>
      </c>
      <c r="E29308" s="6">
        <v>1200</v>
      </c>
      <c r="F29308" s="4">
        <f t="shared" si="917"/>
        <v>43984.759155092594</v>
      </c>
      <c r="G29308" s="5">
        <f t="shared" si="918"/>
        <v>0</v>
      </c>
    </row>
    <row r="29309" spans="1:7" x14ac:dyDescent="0.3">
      <c r="A29309">
        <v>151928</v>
      </c>
      <c r="B29309">
        <v>5793</v>
      </c>
      <c r="C29309" s="65">
        <v>44083.190081018518</v>
      </c>
      <c r="D29309">
        <v>9309</v>
      </c>
      <c r="E29309" s="6">
        <v>960</v>
      </c>
      <c r="F29309" s="4">
        <f t="shared" si="917"/>
        <v>43862.647430555553</v>
      </c>
      <c r="G29309" s="5">
        <f t="shared" si="918"/>
        <v>0</v>
      </c>
    </row>
    <row r="29310" spans="1:7" x14ac:dyDescent="0.3">
      <c r="A29310">
        <v>151935</v>
      </c>
      <c r="B29310">
        <v>8669</v>
      </c>
      <c r="C29310" s="65">
        <v>44083.19259259259</v>
      </c>
      <c r="D29310">
        <v>6266</v>
      </c>
      <c r="E29310" s="6">
        <v>1200</v>
      </c>
      <c r="F29310" s="4">
        <f t="shared" si="917"/>
        <v>43863.602118055554</v>
      </c>
      <c r="G29310" s="5">
        <f t="shared" si="918"/>
        <v>0</v>
      </c>
    </row>
    <row r="29311" spans="1:7" x14ac:dyDescent="0.3">
      <c r="A29311">
        <v>151937</v>
      </c>
      <c r="B29311">
        <v>3406</v>
      </c>
      <c r="C29311" s="65">
        <v>44083.195960648147</v>
      </c>
      <c r="D29311">
        <v>12462</v>
      </c>
      <c r="E29311" s="6">
        <v>1200</v>
      </c>
      <c r="F29311" s="4">
        <f t="shared" si="917"/>
        <v>44075.365104166667</v>
      </c>
      <c r="G29311" s="5">
        <f t="shared" si="918"/>
        <v>0</v>
      </c>
    </row>
    <row r="29312" spans="1:7" x14ac:dyDescent="0.3">
      <c r="A29312">
        <v>151940</v>
      </c>
      <c r="B29312">
        <v>4680</v>
      </c>
      <c r="C29312" s="65">
        <v>44083.196493055562</v>
      </c>
      <c r="D29312">
        <v>4797</v>
      </c>
      <c r="E29312" s="6">
        <v>1200</v>
      </c>
      <c r="F29312" s="4">
        <f t="shared" si="917"/>
        <v>44075.110925925925</v>
      </c>
      <c r="G29312" s="5">
        <f t="shared" si="918"/>
        <v>0</v>
      </c>
    </row>
    <row r="29313" spans="1:7" x14ac:dyDescent="0.3">
      <c r="A29313">
        <v>151950</v>
      </c>
      <c r="B29313">
        <v>2291</v>
      </c>
      <c r="C29313" s="65">
        <v>44083.204444444447</v>
      </c>
      <c r="D29313">
        <v>5204</v>
      </c>
      <c r="E29313" s="6">
        <v>0</v>
      </c>
      <c r="F29313" s="4">
        <f t="shared" si="917"/>
        <v>43922.600034722222</v>
      </c>
      <c r="G29313" s="5">
        <f t="shared" si="918"/>
        <v>0</v>
      </c>
    </row>
    <row r="29314" spans="1:7" x14ac:dyDescent="0.3">
      <c r="A29314">
        <v>151952</v>
      </c>
      <c r="B29314">
        <v>11764</v>
      </c>
      <c r="C29314" s="65">
        <v>44083.210451388892</v>
      </c>
      <c r="D29314">
        <v>1329</v>
      </c>
      <c r="E29314" s="6">
        <v>1200</v>
      </c>
      <c r="F29314" s="4">
        <f t="shared" ref="F29314:F29377" si="919">VLOOKUP(D29314,J:K,2,0)</f>
        <v>44075.264363425929</v>
      </c>
      <c r="G29314" s="5">
        <f t="shared" si="918"/>
        <v>0</v>
      </c>
    </row>
    <row r="29315" spans="1:7" x14ac:dyDescent="0.3">
      <c r="A29315">
        <v>151955</v>
      </c>
      <c r="B29315">
        <v>11108</v>
      </c>
      <c r="C29315" s="65">
        <v>44083.214814814812</v>
      </c>
      <c r="D29315">
        <v>3813</v>
      </c>
      <c r="E29315" s="6">
        <v>1200</v>
      </c>
      <c r="F29315" s="4">
        <f t="shared" si="919"/>
        <v>44044.288703703707</v>
      </c>
      <c r="G29315" s="5">
        <f t="shared" ref="G29315:G29378" si="920">IF(F29315=C29315, 1, 0)</f>
        <v>0</v>
      </c>
    </row>
    <row r="29316" spans="1:7" x14ac:dyDescent="0.3">
      <c r="A29316">
        <v>151975</v>
      </c>
      <c r="B29316">
        <v>10154</v>
      </c>
      <c r="C29316" s="65">
        <v>44083.222071759257</v>
      </c>
      <c r="D29316">
        <v>1834</v>
      </c>
      <c r="E29316" s="6">
        <v>1200</v>
      </c>
      <c r="F29316" s="4">
        <f t="shared" si="919"/>
        <v>44045.603078703702</v>
      </c>
      <c r="G29316" s="5">
        <f t="shared" si="920"/>
        <v>0</v>
      </c>
    </row>
    <row r="29317" spans="1:7" x14ac:dyDescent="0.3">
      <c r="A29317">
        <v>151980</v>
      </c>
      <c r="B29317">
        <v>8145</v>
      </c>
      <c r="C29317" s="65">
        <v>44083.231122685182</v>
      </c>
      <c r="D29317">
        <v>4797</v>
      </c>
      <c r="E29317" s="6">
        <v>1200</v>
      </c>
      <c r="F29317" s="4">
        <f t="shared" si="919"/>
        <v>44075.110925925925</v>
      </c>
      <c r="G29317" s="5">
        <f t="shared" si="920"/>
        <v>0</v>
      </c>
    </row>
    <row r="29318" spans="1:7" x14ac:dyDescent="0.3">
      <c r="A29318">
        <v>151982</v>
      </c>
      <c r="B29318">
        <v>9240</v>
      </c>
      <c r="C29318" s="65">
        <v>44083.237291666657</v>
      </c>
      <c r="D29318">
        <v>11285</v>
      </c>
      <c r="E29318" s="6">
        <v>1200</v>
      </c>
      <c r="F29318" s="4">
        <f t="shared" si="919"/>
        <v>43833.440925925926</v>
      </c>
      <c r="G29318" s="5">
        <f t="shared" si="920"/>
        <v>0</v>
      </c>
    </row>
    <row r="29319" spans="1:7" x14ac:dyDescent="0.3">
      <c r="A29319">
        <v>151985</v>
      </c>
      <c r="B29319">
        <v>8146</v>
      </c>
      <c r="C29319" s="65">
        <v>44083.243333333332</v>
      </c>
      <c r="D29319">
        <v>10681</v>
      </c>
      <c r="E29319" s="6">
        <v>1200</v>
      </c>
      <c r="F29319" s="4">
        <f t="shared" si="919"/>
        <v>43984.759155092594</v>
      </c>
      <c r="G29319" s="5">
        <f t="shared" si="920"/>
        <v>0</v>
      </c>
    </row>
    <row r="29320" spans="1:7" x14ac:dyDescent="0.3">
      <c r="A29320">
        <v>151992</v>
      </c>
      <c r="B29320">
        <v>6842</v>
      </c>
      <c r="C29320" s="65">
        <v>44083.258414351847</v>
      </c>
      <c r="D29320">
        <v>8508</v>
      </c>
      <c r="E29320" s="6">
        <v>1200</v>
      </c>
      <c r="F29320" s="4">
        <f t="shared" si="919"/>
        <v>43831.426666666666</v>
      </c>
      <c r="G29320" s="5">
        <f t="shared" si="920"/>
        <v>0</v>
      </c>
    </row>
    <row r="29321" spans="1:7" x14ac:dyDescent="0.3">
      <c r="A29321">
        <v>151993</v>
      </c>
      <c r="B29321">
        <v>9132</v>
      </c>
      <c r="C29321" s="65">
        <v>44083.26798611111</v>
      </c>
      <c r="D29321">
        <v>6508</v>
      </c>
      <c r="E29321" s="6">
        <v>1200</v>
      </c>
      <c r="F29321" s="4">
        <f t="shared" si="919"/>
        <v>43922.195034722223</v>
      </c>
      <c r="G29321" s="5">
        <f t="shared" si="920"/>
        <v>0</v>
      </c>
    </row>
    <row r="29322" spans="1:7" x14ac:dyDescent="0.3">
      <c r="A29322">
        <v>152004</v>
      </c>
      <c r="B29322">
        <v>5170</v>
      </c>
      <c r="C29322" s="65">
        <v>44083.269791666673</v>
      </c>
      <c r="D29322">
        <v>6351</v>
      </c>
      <c r="E29322" s="6">
        <v>1200</v>
      </c>
      <c r="F29322" s="4">
        <f t="shared" si="919"/>
        <v>44045.819884259261</v>
      </c>
      <c r="G29322" s="5">
        <f t="shared" si="920"/>
        <v>0</v>
      </c>
    </row>
    <row r="29323" spans="1:7" x14ac:dyDescent="0.3">
      <c r="A29323">
        <v>152008</v>
      </c>
      <c r="B29323">
        <v>7542</v>
      </c>
      <c r="C29323" s="65">
        <v>44083.271898148138</v>
      </c>
      <c r="D29323">
        <v>9597</v>
      </c>
      <c r="E29323" s="6">
        <v>960</v>
      </c>
      <c r="F29323" s="4">
        <f t="shared" si="919"/>
        <v>44044.821122685185</v>
      </c>
      <c r="G29323" s="5">
        <f t="shared" si="920"/>
        <v>0</v>
      </c>
    </row>
    <row r="29324" spans="1:7" x14ac:dyDescent="0.3">
      <c r="A29324">
        <v>152013</v>
      </c>
      <c r="B29324">
        <v>7392</v>
      </c>
      <c r="C29324" s="65">
        <v>44083.272731481477</v>
      </c>
      <c r="D29324">
        <v>4476</v>
      </c>
      <c r="E29324" s="6">
        <v>1200</v>
      </c>
      <c r="F29324" s="4">
        <f t="shared" si="919"/>
        <v>44014.172569444447</v>
      </c>
      <c r="G29324" s="5">
        <f t="shared" si="920"/>
        <v>0</v>
      </c>
    </row>
    <row r="29325" spans="1:7" x14ac:dyDescent="0.3">
      <c r="A29325">
        <v>152018</v>
      </c>
      <c r="B29325">
        <v>2260</v>
      </c>
      <c r="C29325" s="65">
        <v>44083.284097222233</v>
      </c>
      <c r="D29325">
        <v>4808</v>
      </c>
      <c r="E29325" s="6">
        <v>0</v>
      </c>
      <c r="F29325" s="4">
        <f t="shared" si="919"/>
        <v>43835.220995370371</v>
      </c>
      <c r="G29325" s="5">
        <f t="shared" si="920"/>
        <v>0</v>
      </c>
    </row>
    <row r="29326" spans="1:7" x14ac:dyDescent="0.3">
      <c r="A29326">
        <v>152020</v>
      </c>
      <c r="B29326">
        <v>2845</v>
      </c>
      <c r="C29326" s="65">
        <v>44083.289652777778</v>
      </c>
      <c r="D29326">
        <v>10803</v>
      </c>
      <c r="E29326" s="6">
        <v>960</v>
      </c>
      <c r="F29326" s="4">
        <f t="shared" si="919"/>
        <v>44044.362303240741</v>
      </c>
      <c r="G29326" s="5">
        <f t="shared" si="920"/>
        <v>0</v>
      </c>
    </row>
    <row r="29327" spans="1:7" x14ac:dyDescent="0.3">
      <c r="A29327">
        <v>152021</v>
      </c>
      <c r="B29327">
        <v>1538</v>
      </c>
      <c r="C29327" s="65">
        <v>44083.290150462963</v>
      </c>
      <c r="D29327">
        <v>10807</v>
      </c>
      <c r="E29327" s="6">
        <v>1200</v>
      </c>
      <c r="F29327" s="4">
        <f t="shared" si="919"/>
        <v>43953.841516203705</v>
      </c>
      <c r="G29327" s="5">
        <f t="shared" si="920"/>
        <v>0</v>
      </c>
    </row>
    <row r="29328" spans="1:7" x14ac:dyDescent="0.3">
      <c r="A29328">
        <v>152027</v>
      </c>
      <c r="B29328">
        <v>7029</v>
      </c>
      <c r="C29328" s="65">
        <v>44083.302268518521</v>
      </c>
      <c r="D29328">
        <v>13690</v>
      </c>
      <c r="E29328" s="6">
        <v>1200</v>
      </c>
      <c r="F29328" s="4">
        <f t="shared" si="919"/>
        <v>44044.347037037034</v>
      </c>
      <c r="G29328" s="5">
        <f t="shared" si="920"/>
        <v>0</v>
      </c>
    </row>
    <row r="29329" spans="1:7" x14ac:dyDescent="0.3">
      <c r="A29329">
        <v>152033</v>
      </c>
      <c r="B29329">
        <v>4503</v>
      </c>
      <c r="C29329" s="65">
        <v>44083.305138888893</v>
      </c>
      <c r="D29329">
        <v>12462</v>
      </c>
      <c r="E29329" s="6">
        <v>1200</v>
      </c>
      <c r="F29329" s="4">
        <f t="shared" si="919"/>
        <v>44075.365104166667</v>
      </c>
      <c r="G29329" s="5">
        <f t="shared" si="920"/>
        <v>0</v>
      </c>
    </row>
    <row r="29330" spans="1:7" x14ac:dyDescent="0.3">
      <c r="A29330">
        <v>152035</v>
      </c>
      <c r="B29330">
        <v>2825</v>
      </c>
      <c r="C29330" s="65">
        <v>44083.30908564815</v>
      </c>
      <c r="D29330">
        <v>11791</v>
      </c>
      <c r="E29330" s="6">
        <v>1200</v>
      </c>
      <c r="F29330" s="4">
        <f t="shared" si="919"/>
        <v>43863.376111111109</v>
      </c>
      <c r="G29330" s="5">
        <f t="shared" si="920"/>
        <v>0</v>
      </c>
    </row>
    <row r="29331" spans="1:7" x14ac:dyDescent="0.3">
      <c r="A29331">
        <v>152040</v>
      </c>
      <c r="B29331">
        <v>3079</v>
      </c>
      <c r="C29331" s="65">
        <v>44083.313020833331</v>
      </c>
      <c r="D29331">
        <v>10781</v>
      </c>
      <c r="E29331" s="6">
        <v>960</v>
      </c>
      <c r="F29331" s="4">
        <f t="shared" si="919"/>
        <v>44076.168495370373</v>
      </c>
      <c r="G29331" s="5">
        <f t="shared" si="920"/>
        <v>0</v>
      </c>
    </row>
    <row r="29332" spans="1:7" x14ac:dyDescent="0.3">
      <c r="A29332">
        <v>152046</v>
      </c>
      <c r="B29332">
        <v>12441</v>
      </c>
      <c r="C29332" s="65">
        <v>44083.313113425917</v>
      </c>
      <c r="D29332">
        <v>3788</v>
      </c>
      <c r="E29332" s="6">
        <v>1200</v>
      </c>
      <c r="F29332" s="4">
        <f t="shared" si="919"/>
        <v>44075.480567129627</v>
      </c>
      <c r="G29332" s="5">
        <f t="shared" si="920"/>
        <v>0</v>
      </c>
    </row>
    <row r="29333" spans="1:7" x14ac:dyDescent="0.3">
      <c r="A29333">
        <v>152049</v>
      </c>
      <c r="B29333">
        <v>10406</v>
      </c>
      <c r="C29333" s="65">
        <v>44083.319907407407</v>
      </c>
      <c r="D29333">
        <v>1305</v>
      </c>
      <c r="E29333" s="6">
        <v>1200</v>
      </c>
      <c r="F29333" s="4">
        <f t="shared" si="919"/>
        <v>43922.021249999998</v>
      </c>
      <c r="G29333" s="5">
        <f t="shared" si="920"/>
        <v>0</v>
      </c>
    </row>
    <row r="29334" spans="1:7" x14ac:dyDescent="0.3">
      <c r="A29334">
        <v>152052</v>
      </c>
      <c r="B29334">
        <v>4468</v>
      </c>
      <c r="C29334" s="65">
        <v>44083.328773148147</v>
      </c>
      <c r="D29334">
        <v>878</v>
      </c>
      <c r="E29334" s="6">
        <v>1200</v>
      </c>
      <c r="F29334" s="4">
        <f t="shared" si="919"/>
        <v>43922.969097222223</v>
      </c>
      <c r="G29334" s="5">
        <f t="shared" si="920"/>
        <v>0</v>
      </c>
    </row>
    <row r="29335" spans="1:7" x14ac:dyDescent="0.3">
      <c r="A29335">
        <v>152057</v>
      </c>
      <c r="B29335">
        <v>8868</v>
      </c>
      <c r="C29335" s="65">
        <v>44083.33116898148</v>
      </c>
      <c r="D29335">
        <v>6631</v>
      </c>
      <c r="E29335" s="6">
        <v>1200</v>
      </c>
      <c r="F29335" s="4">
        <f t="shared" si="919"/>
        <v>43952.977141203701</v>
      </c>
      <c r="G29335" s="5">
        <f t="shared" si="920"/>
        <v>0</v>
      </c>
    </row>
    <row r="29336" spans="1:7" x14ac:dyDescent="0.3">
      <c r="A29336">
        <v>152060</v>
      </c>
      <c r="B29336">
        <v>1923</v>
      </c>
      <c r="C29336" s="65">
        <v>44083.331828703696</v>
      </c>
      <c r="D29336">
        <v>6844</v>
      </c>
      <c r="E29336" s="6">
        <v>1200</v>
      </c>
      <c r="F29336" s="4">
        <f t="shared" si="919"/>
        <v>43891.224456018521</v>
      </c>
      <c r="G29336" s="5">
        <f t="shared" si="920"/>
        <v>0</v>
      </c>
    </row>
    <row r="29337" spans="1:7" x14ac:dyDescent="0.3">
      <c r="A29337">
        <v>152064</v>
      </c>
      <c r="B29337">
        <v>12206</v>
      </c>
      <c r="C29337" s="65">
        <v>44083.33630787037</v>
      </c>
      <c r="D29337">
        <v>1670</v>
      </c>
      <c r="E29337" s="6">
        <v>1200</v>
      </c>
      <c r="F29337" s="4">
        <f t="shared" si="919"/>
        <v>43952.049432870372</v>
      </c>
      <c r="G29337" s="5">
        <f t="shared" si="920"/>
        <v>0</v>
      </c>
    </row>
    <row r="29338" spans="1:7" x14ac:dyDescent="0.3">
      <c r="A29338">
        <v>152071</v>
      </c>
      <c r="B29338">
        <v>11410</v>
      </c>
      <c r="C29338" s="65">
        <v>44083.33829861111</v>
      </c>
      <c r="D29338">
        <v>5994</v>
      </c>
      <c r="E29338" s="6">
        <v>1200</v>
      </c>
      <c r="F29338" s="4">
        <f t="shared" si="919"/>
        <v>43833.741469907407</v>
      </c>
      <c r="G29338" s="5">
        <f t="shared" si="920"/>
        <v>0</v>
      </c>
    </row>
    <row r="29339" spans="1:7" x14ac:dyDescent="0.3">
      <c r="A29339">
        <v>152073</v>
      </c>
      <c r="B29339">
        <v>8624</v>
      </c>
      <c r="C29339" s="65">
        <v>44083.343449074076</v>
      </c>
      <c r="D29339">
        <v>4499</v>
      </c>
      <c r="E29339" s="6">
        <v>1200</v>
      </c>
      <c r="F29339" s="4">
        <f t="shared" si="919"/>
        <v>44015.753518518519</v>
      </c>
      <c r="G29339" s="5">
        <f t="shared" si="920"/>
        <v>0</v>
      </c>
    </row>
    <row r="29340" spans="1:7" x14ac:dyDescent="0.3">
      <c r="A29340">
        <v>152077</v>
      </c>
      <c r="B29340">
        <v>3376</v>
      </c>
      <c r="C29340" s="65">
        <v>44083.346296296288</v>
      </c>
      <c r="D29340">
        <v>831</v>
      </c>
      <c r="E29340" s="6">
        <v>1200</v>
      </c>
      <c r="F29340" s="4">
        <f t="shared" si="919"/>
        <v>43952.334629629629</v>
      </c>
      <c r="G29340" s="5">
        <f t="shared" si="920"/>
        <v>0</v>
      </c>
    </row>
    <row r="29341" spans="1:7" x14ac:dyDescent="0.3">
      <c r="A29341">
        <v>152079</v>
      </c>
      <c r="B29341">
        <v>11582</v>
      </c>
      <c r="C29341" s="65">
        <v>44083.348078703697</v>
      </c>
      <c r="D29341">
        <v>12187</v>
      </c>
      <c r="E29341" s="6">
        <v>1200</v>
      </c>
      <c r="F29341" s="4">
        <f t="shared" si="919"/>
        <v>44077.792245370372</v>
      </c>
      <c r="G29341" s="5">
        <f t="shared" si="920"/>
        <v>0</v>
      </c>
    </row>
    <row r="29342" spans="1:7" x14ac:dyDescent="0.3">
      <c r="A29342">
        <v>152080</v>
      </c>
      <c r="B29342">
        <v>7975</v>
      </c>
      <c r="C29342" s="65">
        <v>44083.349907407413</v>
      </c>
      <c r="D29342">
        <v>831</v>
      </c>
      <c r="E29342" s="6">
        <v>960</v>
      </c>
      <c r="F29342" s="4">
        <f t="shared" si="919"/>
        <v>43952.334629629629</v>
      </c>
      <c r="G29342" s="5">
        <f t="shared" si="920"/>
        <v>0</v>
      </c>
    </row>
    <row r="29343" spans="1:7" x14ac:dyDescent="0.3">
      <c r="A29343">
        <v>152082</v>
      </c>
      <c r="B29343">
        <v>13494</v>
      </c>
      <c r="C29343" s="65">
        <v>44083.352187500001</v>
      </c>
      <c r="D29343">
        <v>4621</v>
      </c>
      <c r="E29343" s="6">
        <v>0</v>
      </c>
      <c r="F29343" s="4">
        <f t="shared" si="919"/>
        <v>44075.263368055559</v>
      </c>
      <c r="G29343" s="5">
        <f t="shared" si="920"/>
        <v>0</v>
      </c>
    </row>
    <row r="29344" spans="1:7" x14ac:dyDescent="0.3">
      <c r="A29344">
        <v>152085</v>
      </c>
      <c r="B29344">
        <v>10924</v>
      </c>
      <c r="C29344" s="65">
        <v>44083.360648148147</v>
      </c>
      <c r="D29344">
        <v>11700</v>
      </c>
      <c r="E29344" s="6">
        <v>960</v>
      </c>
      <c r="F29344" s="4">
        <f t="shared" si="919"/>
        <v>43833.01934027778</v>
      </c>
      <c r="G29344" s="5">
        <f t="shared" si="920"/>
        <v>0</v>
      </c>
    </row>
    <row r="29345" spans="1:7" x14ac:dyDescent="0.3">
      <c r="A29345">
        <v>152087</v>
      </c>
      <c r="B29345">
        <v>7670</v>
      </c>
      <c r="C29345" s="65">
        <v>44083.361064814817</v>
      </c>
      <c r="D29345">
        <v>2343</v>
      </c>
      <c r="E29345" s="6">
        <v>1200</v>
      </c>
      <c r="F29345" s="4">
        <f t="shared" si="919"/>
        <v>43952.033032407409</v>
      </c>
      <c r="G29345" s="5">
        <f t="shared" si="920"/>
        <v>0</v>
      </c>
    </row>
    <row r="29346" spans="1:7" x14ac:dyDescent="0.3">
      <c r="A29346">
        <v>152094</v>
      </c>
      <c r="B29346">
        <v>674</v>
      </c>
      <c r="C29346" s="65">
        <v>44083.36209490741</v>
      </c>
      <c r="D29346">
        <v>4674</v>
      </c>
      <c r="E29346" s="6">
        <v>0</v>
      </c>
      <c r="F29346" s="4">
        <f t="shared" si="919"/>
        <v>44075.012592592589</v>
      </c>
      <c r="G29346" s="5">
        <f t="shared" si="920"/>
        <v>0</v>
      </c>
    </row>
    <row r="29347" spans="1:7" x14ac:dyDescent="0.3">
      <c r="A29347">
        <v>152097</v>
      </c>
      <c r="B29347">
        <v>2301</v>
      </c>
      <c r="C29347" s="65">
        <v>44083.36451388889</v>
      </c>
      <c r="D29347">
        <v>11210</v>
      </c>
      <c r="E29347" s="6">
        <v>1200</v>
      </c>
      <c r="F29347" s="4">
        <f t="shared" si="919"/>
        <v>43922.334780092591</v>
      </c>
      <c r="G29347" s="5">
        <f t="shared" si="920"/>
        <v>0</v>
      </c>
    </row>
    <row r="29348" spans="1:7" x14ac:dyDescent="0.3">
      <c r="A29348">
        <v>152100</v>
      </c>
      <c r="B29348">
        <v>12050</v>
      </c>
      <c r="C29348" s="65">
        <v>44083.370925925927</v>
      </c>
      <c r="D29348">
        <v>2807</v>
      </c>
      <c r="E29348" s="6">
        <v>1200</v>
      </c>
      <c r="F29348" s="4">
        <f t="shared" si="919"/>
        <v>44044.635451388887</v>
      </c>
      <c r="G29348" s="5">
        <f t="shared" si="920"/>
        <v>0</v>
      </c>
    </row>
    <row r="29349" spans="1:7" x14ac:dyDescent="0.3">
      <c r="A29349">
        <v>152101</v>
      </c>
      <c r="B29349">
        <v>7881</v>
      </c>
      <c r="C29349" s="65">
        <v>44083.384965277779</v>
      </c>
      <c r="D29349">
        <v>10755</v>
      </c>
      <c r="E29349" s="6">
        <v>1200</v>
      </c>
      <c r="F29349" s="4">
        <f t="shared" si="919"/>
        <v>44075.211076388892</v>
      </c>
      <c r="G29349" s="5">
        <f t="shared" si="920"/>
        <v>0</v>
      </c>
    </row>
    <row r="29350" spans="1:7" x14ac:dyDescent="0.3">
      <c r="A29350">
        <v>152105</v>
      </c>
      <c r="B29350">
        <v>11393</v>
      </c>
      <c r="C29350" s="65">
        <v>44083.392361111109</v>
      </c>
      <c r="D29350">
        <v>6351</v>
      </c>
      <c r="E29350" s="6">
        <v>1200</v>
      </c>
      <c r="F29350" s="4">
        <f t="shared" si="919"/>
        <v>44045.819884259261</v>
      </c>
      <c r="G29350" s="5">
        <f t="shared" si="920"/>
        <v>0</v>
      </c>
    </row>
    <row r="29351" spans="1:7" x14ac:dyDescent="0.3">
      <c r="A29351">
        <v>152109</v>
      </c>
      <c r="B29351">
        <v>2326</v>
      </c>
      <c r="C29351" s="65">
        <v>44083.399756944447</v>
      </c>
      <c r="D29351">
        <v>13702</v>
      </c>
      <c r="E29351" s="6">
        <v>1200</v>
      </c>
      <c r="F29351" s="4">
        <f t="shared" si="919"/>
        <v>43983.591724537036</v>
      </c>
      <c r="G29351" s="5">
        <f t="shared" si="920"/>
        <v>0</v>
      </c>
    </row>
    <row r="29352" spans="1:7" x14ac:dyDescent="0.3">
      <c r="A29352">
        <v>152112</v>
      </c>
      <c r="B29352">
        <v>8965</v>
      </c>
      <c r="C29352" s="65">
        <v>44083.40421296296</v>
      </c>
      <c r="D29352">
        <v>9086</v>
      </c>
      <c r="E29352" s="6">
        <v>1200</v>
      </c>
      <c r="F29352" s="4">
        <f t="shared" si="919"/>
        <v>43952.751793981479</v>
      </c>
      <c r="G29352" s="5">
        <f t="shared" si="920"/>
        <v>0</v>
      </c>
    </row>
    <row r="29353" spans="1:7" x14ac:dyDescent="0.3">
      <c r="A29353">
        <v>152117</v>
      </c>
      <c r="B29353">
        <v>11629</v>
      </c>
      <c r="C29353" s="65">
        <v>44083.404606481483</v>
      </c>
      <c r="D29353">
        <v>2251</v>
      </c>
      <c r="E29353" s="6">
        <v>1200</v>
      </c>
      <c r="F29353" s="4">
        <f t="shared" si="919"/>
        <v>43923.152268518519</v>
      </c>
      <c r="G29353" s="5">
        <f t="shared" si="920"/>
        <v>0</v>
      </c>
    </row>
    <row r="29354" spans="1:7" x14ac:dyDescent="0.3">
      <c r="A29354">
        <v>152126</v>
      </c>
      <c r="B29354">
        <v>8792</v>
      </c>
      <c r="C29354" s="65">
        <v>44083.409282407411</v>
      </c>
      <c r="D29354">
        <v>6351</v>
      </c>
      <c r="E29354" s="6">
        <v>1200</v>
      </c>
      <c r="F29354" s="4">
        <f t="shared" si="919"/>
        <v>44045.819884259261</v>
      </c>
      <c r="G29354" s="5">
        <f t="shared" si="920"/>
        <v>0</v>
      </c>
    </row>
    <row r="29355" spans="1:7" x14ac:dyDescent="0.3">
      <c r="A29355">
        <v>152128</v>
      </c>
      <c r="B29355">
        <v>10342</v>
      </c>
      <c r="C29355" s="65">
        <v>44083.418761574067</v>
      </c>
      <c r="D29355">
        <v>10192</v>
      </c>
      <c r="E29355" s="6">
        <v>1200</v>
      </c>
      <c r="F29355" s="4">
        <f t="shared" si="919"/>
        <v>44013.023599537039</v>
      </c>
      <c r="G29355" s="5">
        <f t="shared" si="920"/>
        <v>0</v>
      </c>
    </row>
    <row r="29356" spans="1:7" x14ac:dyDescent="0.3">
      <c r="A29356">
        <v>152134</v>
      </c>
      <c r="B29356">
        <v>383</v>
      </c>
      <c r="C29356" s="65">
        <v>44083.430543981478</v>
      </c>
      <c r="D29356">
        <v>3821</v>
      </c>
      <c r="E29356" s="6">
        <v>1200</v>
      </c>
      <c r="F29356" s="4">
        <f t="shared" si="919"/>
        <v>43835.019953703704</v>
      </c>
      <c r="G29356" s="5">
        <f t="shared" si="920"/>
        <v>0</v>
      </c>
    </row>
    <row r="29357" spans="1:7" x14ac:dyDescent="0.3">
      <c r="A29357">
        <v>152138</v>
      </c>
      <c r="B29357">
        <v>1855</v>
      </c>
      <c r="C29357" s="65">
        <v>44083.438344907408</v>
      </c>
      <c r="D29357">
        <v>8404</v>
      </c>
      <c r="E29357" s="6">
        <v>1200</v>
      </c>
      <c r="F29357" s="4">
        <f t="shared" si="919"/>
        <v>43862.8516087963</v>
      </c>
      <c r="G29357" s="5">
        <f t="shared" si="920"/>
        <v>0</v>
      </c>
    </row>
    <row r="29358" spans="1:7" x14ac:dyDescent="0.3">
      <c r="A29358">
        <v>152141</v>
      </c>
      <c r="B29358">
        <v>7751</v>
      </c>
      <c r="C29358" s="65">
        <v>44083.442754629628</v>
      </c>
      <c r="D29358">
        <v>11325</v>
      </c>
      <c r="E29358" s="6">
        <v>1200</v>
      </c>
      <c r="F29358" s="4">
        <f t="shared" si="919"/>
        <v>43952.918958333335</v>
      </c>
      <c r="G29358" s="5">
        <f t="shared" si="920"/>
        <v>0</v>
      </c>
    </row>
    <row r="29359" spans="1:7" x14ac:dyDescent="0.3">
      <c r="A29359">
        <v>152147</v>
      </c>
      <c r="B29359">
        <v>1893</v>
      </c>
      <c r="C29359" s="65">
        <v>44083.443703703713</v>
      </c>
      <c r="D29359">
        <v>13853</v>
      </c>
      <c r="E29359" s="6">
        <v>1200</v>
      </c>
      <c r="F29359" s="4">
        <f t="shared" si="919"/>
        <v>44075.264965277776</v>
      </c>
      <c r="G29359" s="5">
        <f t="shared" si="920"/>
        <v>0</v>
      </c>
    </row>
    <row r="29360" spans="1:7" x14ac:dyDescent="0.3">
      <c r="A29360">
        <v>152152</v>
      </c>
      <c r="B29360">
        <v>12725</v>
      </c>
      <c r="C29360" s="65">
        <v>44083.451828703714</v>
      </c>
      <c r="D29360">
        <v>5355</v>
      </c>
      <c r="E29360" s="6">
        <v>1200</v>
      </c>
      <c r="F29360" s="4">
        <f t="shared" si="919"/>
        <v>43985.126192129632</v>
      </c>
      <c r="G29360" s="5">
        <f t="shared" si="920"/>
        <v>0</v>
      </c>
    </row>
    <row r="29361" spans="1:7" x14ac:dyDescent="0.3">
      <c r="A29361">
        <v>152159</v>
      </c>
      <c r="B29361">
        <v>7794</v>
      </c>
      <c r="C29361" s="65">
        <v>44083.452662037038</v>
      </c>
      <c r="D29361">
        <v>704</v>
      </c>
      <c r="E29361" s="6">
        <v>1200</v>
      </c>
      <c r="F29361" s="4">
        <f t="shared" si="919"/>
        <v>44075.203321759262</v>
      </c>
      <c r="G29361" s="5">
        <f t="shared" si="920"/>
        <v>0</v>
      </c>
    </row>
    <row r="29362" spans="1:7" x14ac:dyDescent="0.3">
      <c r="A29362">
        <v>152164</v>
      </c>
      <c r="B29362">
        <v>6959</v>
      </c>
      <c r="C29362" s="65">
        <v>44083.452905092592</v>
      </c>
      <c r="D29362">
        <v>12798</v>
      </c>
      <c r="E29362" s="6">
        <v>1200</v>
      </c>
      <c r="F29362" s="4">
        <f t="shared" si="919"/>
        <v>44045.843321759261</v>
      </c>
      <c r="G29362" s="5">
        <f t="shared" si="920"/>
        <v>0</v>
      </c>
    </row>
    <row r="29363" spans="1:7" x14ac:dyDescent="0.3">
      <c r="A29363">
        <v>152169</v>
      </c>
      <c r="B29363">
        <v>11840</v>
      </c>
      <c r="C29363" s="65">
        <v>44083.453993055547</v>
      </c>
      <c r="D29363">
        <v>9597</v>
      </c>
      <c r="E29363" s="6">
        <v>1200</v>
      </c>
      <c r="F29363" s="4">
        <f t="shared" si="919"/>
        <v>44044.821122685185</v>
      </c>
      <c r="G29363" s="5">
        <f t="shared" si="920"/>
        <v>0</v>
      </c>
    </row>
    <row r="29364" spans="1:7" x14ac:dyDescent="0.3">
      <c r="A29364">
        <v>152171</v>
      </c>
      <c r="B29364">
        <v>2497</v>
      </c>
      <c r="C29364" s="65">
        <v>44083.456261574072</v>
      </c>
      <c r="D29364">
        <v>264</v>
      </c>
      <c r="E29364" s="6">
        <v>1200</v>
      </c>
      <c r="F29364" s="4">
        <f t="shared" si="919"/>
        <v>44045.331446759257</v>
      </c>
      <c r="G29364" s="5">
        <f t="shared" si="920"/>
        <v>0</v>
      </c>
    </row>
    <row r="29365" spans="1:7" x14ac:dyDescent="0.3">
      <c r="A29365">
        <v>152174</v>
      </c>
      <c r="B29365">
        <v>7654</v>
      </c>
      <c r="C29365" s="65">
        <v>44083.47865740741</v>
      </c>
      <c r="D29365">
        <v>878</v>
      </c>
      <c r="E29365" s="6">
        <v>1200</v>
      </c>
      <c r="F29365" s="4">
        <f t="shared" si="919"/>
        <v>43922.969097222223</v>
      </c>
      <c r="G29365" s="5">
        <f t="shared" si="920"/>
        <v>0</v>
      </c>
    </row>
    <row r="29366" spans="1:7" x14ac:dyDescent="0.3">
      <c r="A29366">
        <v>152175</v>
      </c>
      <c r="B29366">
        <v>13990</v>
      </c>
      <c r="C29366" s="65">
        <v>44083.483402777783</v>
      </c>
      <c r="D29366">
        <v>7978</v>
      </c>
      <c r="E29366" s="6">
        <v>1200</v>
      </c>
      <c r="F29366" s="4">
        <f t="shared" si="919"/>
        <v>44076.571203703701</v>
      </c>
      <c r="G29366" s="5">
        <f t="shared" si="920"/>
        <v>0</v>
      </c>
    </row>
    <row r="29367" spans="1:7" x14ac:dyDescent="0.3">
      <c r="A29367">
        <v>152182</v>
      </c>
      <c r="B29367">
        <v>12906</v>
      </c>
      <c r="C29367" s="65">
        <v>44083.485798611109</v>
      </c>
      <c r="D29367">
        <v>4120</v>
      </c>
      <c r="E29367" s="6">
        <v>1200</v>
      </c>
      <c r="F29367" s="4">
        <f t="shared" si="919"/>
        <v>43952.016840277778</v>
      </c>
      <c r="G29367" s="5">
        <f t="shared" si="920"/>
        <v>0</v>
      </c>
    </row>
    <row r="29368" spans="1:7" x14ac:dyDescent="0.3">
      <c r="A29368">
        <v>152189</v>
      </c>
      <c r="B29368">
        <v>11925</v>
      </c>
      <c r="C29368" s="65">
        <v>44083.488796296297</v>
      </c>
      <c r="D29368">
        <v>13033</v>
      </c>
      <c r="E29368" s="6">
        <v>1200</v>
      </c>
      <c r="F29368" s="4">
        <f t="shared" si="919"/>
        <v>44075.387592592589</v>
      </c>
      <c r="G29368" s="5">
        <f t="shared" si="920"/>
        <v>0</v>
      </c>
    </row>
    <row r="29369" spans="1:7" x14ac:dyDescent="0.3">
      <c r="A29369">
        <v>152194</v>
      </c>
      <c r="B29369">
        <v>12432</v>
      </c>
      <c r="C29369" s="65">
        <v>44083.494583333333</v>
      </c>
      <c r="D29369">
        <v>1849</v>
      </c>
      <c r="E29369" s="6">
        <v>1200</v>
      </c>
      <c r="F29369" s="4">
        <f t="shared" si="919"/>
        <v>44013.146064814813</v>
      </c>
      <c r="G29369" s="5">
        <f t="shared" si="920"/>
        <v>0</v>
      </c>
    </row>
    <row r="29370" spans="1:7" x14ac:dyDescent="0.3">
      <c r="A29370">
        <v>152196</v>
      </c>
      <c r="B29370">
        <v>13324</v>
      </c>
      <c r="C29370" s="65">
        <v>44083.496412037042</v>
      </c>
      <c r="D29370">
        <v>6721</v>
      </c>
      <c r="E29370" s="6">
        <v>1200</v>
      </c>
      <c r="F29370" s="4">
        <f t="shared" si="919"/>
        <v>44075.447638888887</v>
      </c>
      <c r="G29370" s="5">
        <f t="shared" si="920"/>
        <v>0</v>
      </c>
    </row>
    <row r="29371" spans="1:7" x14ac:dyDescent="0.3">
      <c r="A29371">
        <v>152200</v>
      </c>
      <c r="B29371">
        <v>8940</v>
      </c>
      <c r="C29371" s="65">
        <v>44083.501435185193</v>
      </c>
      <c r="D29371">
        <v>11437</v>
      </c>
      <c r="E29371" s="6">
        <v>960</v>
      </c>
      <c r="F29371" s="4">
        <f t="shared" si="919"/>
        <v>43923.125856481478</v>
      </c>
      <c r="G29371" s="5">
        <f t="shared" si="920"/>
        <v>0</v>
      </c>
    </row>
    <row r="29372" spans="1:7" x14ac:dyDescent="0.3">
      <c r="A29372">
        <v>152206</v>
      </c>
      <c r="B29372">
        <v>12993</v>
      </c>
      <c r="C29372" s="65">
        <v>44083.505324074067</v>
      </c>
      <c r="D29372">
        <v>4499</v>
      </c>
      <c r="E29372" s="6">
        <v>1200</v>
      </c>
      <c r="F29372" s="4">
        <f t="shared" si="919"/>
        <v>44015.753518518519</v>
      </c>
      <c r="G29372" s="5">
        <f t="shared" si="920"/>
        <v>0</v>
      </c>
    </row>
    <row r="29373" spans="1:7" x14ac:dyDescent="0.3">
      <c r="A29373">
        <v>152207</v>
      </c>
      <c r="B29373">
        <v>1763</v>
      </c>
      <c r="C29373" s="65">
        <v>44083.505995370368</v>
      </c>
      <c r="D29373">
        <v>9086</v>
      </c>
      <c r="E29373" s="6">
        <v>1200</v>
      </c>
      <c r="F29373" s="4">
        <f t="shared" si="919"/>
        <v>43952.751793981479</v>
      </c>
      <c r="G29373" s="5">
        <f t="shared" si="920"/>
        <v>0</v>
      </c>
    </row>
    <row r="29374" spans="1:7" x14ac:dyDescent="0.3">
      <c r="A29374">
        <v>152208</v>
      </c>
      <c r="B29374">
        <v>625</v>
      </c>
      <c r="C29374" s="65">
        <v>44083.506388888891</v>
      </c>
      <c r="D29374">
        <v>5994</v>
      </c>
      <c r="E29374" s="6">
        <v>1200</v>
      </c>
      <c r="F29374" s="4">
        <f t="shared" si="919"/>
        <v>43833.741469907407</v>
      </c>
      <c r="G29374" s="5">
        <f t="shared" si="920"/>
        <v>0</v>
      </c>
    </row>
    <row r="29375" spans="1:7" x14ac:dyDescent="0.3">
      <c r="A29375">
        <v>152220</v>
      </c>
      <c r="B29375">
        <v>6790</v>
      </c>
      <c r="C29375" s="65">
        <v>44083.532476851848</v>
      </c>
      <c r="D29375">
        <v>4946</v>
      </c>
      <c r="E29375" s="6">
        <v>1200</v>
      </c>
      <c r="F29375" s="4">
        <f t="shared" si="919"/>
        <v>44013.952685185184</v>
      </c>
      <c r="G29375" s="5">
        <f t="shared" si="920"/>
        <v>0</v>
      </c>
    </row>
    <row r="29376" spans="1:7" x14ac:dyDescent="0.3">
      <c r="A29376">
        <v>152224</v>
      </c>
      <c r="B29376">
        <v>9521</v>
      </c>
      <c r="C29376" s="65">
        <v>44083.53392361111</v>
      </c>
      <c r="D29376">
        <v>3085</v>
      </c>
      <c r="E29376" s="6">
        <v>1200</v>
      </c>
      <c r="F29376" s="4">
        <f t="shared" si="919"/>
        <v>43984.614733796298</v>
      </c>
      <c r="G29376" s="5">
        <f t="shared" si="920"/>
        <v>0</v>
      </c>
    </row>
    <row r="29377" spans="1:7" x14ac:dyDescent="0.3">
      <c r="A29377">
        <v>152228</v>
      </c>
      <c r="B29377">
        <v>11422</v>
      </c>
      <c r="C29377" s="65">
        <v>44083.534826388888</v>
      </c>
      <c r="D29377">
        <v>6204</v>
      </c>
      <c r="E29377" s="6">
        <v>1200</v>
      </c>
      <c r="F29377" s="4">
        <f t="shared" si="919"/>
        <v>43983.43540509259</v>
      </c>
      <c r="G29377" s="5">
        <f t="shared" si="920"/>
        <v>0</v>
      </c>
    </row>
    <row r="29378" spans="1:7" x14ac:dyDescent="0.3">
      <c r="A29378">
        <v>152234</v>
      </c>
      <c r="B29378">
        <v>7508</v>
      </c>
      <c r="C29378" s="65">
        <v>44083.540486111109</v>
      </c>
      <c r="D29378">
        <v>3528</v>
      </c>
      <c r="E29378" s="6">
        <v>1200</v>
      </c>
      <c r="F29378" s="4">
        <f t="shared" ref="F29378:F29441" si="921">VLOOKUP(D29378,J:K,2,0)</f>
        <v>43832.253541666665</v>
      </c>
      <c r="G29378" s="5">
        <f t="shared" si="920"/>
        <v>0</v>
      </c>
    </row>
    <row r="29379" spans="1:7" x14ac:dyDescent="0.3">
      <c r="A29379">
        <v>152244</v>
      </c>
      <c r="B29379">
        <v>2463</v>
      </c>
      <c r="C29379" s="65">
        <v>44083.555844907409</v>
      </c>
      <c r="D29379">
        <v>6721</v>
      </c>
      <c r="E29379" s="6">
        <v>1200</v>
      </c>
      <c r="F29379" s="4">
        <f t="shared" si="921"/>
        <v>44075.447638888887</v>
      </c>
      <c r="G29379" s="5">
        <f t="shared" ref="G29379:G29442" si="922">IF(F29379=C29379, 1, 0)</f>
        <v>0</v>
      </c>
    </row>
    <row r="29380" spans="1:7" x14ac:dyDescent="0.3">
      <c r="A29380">
        <v>152251</v>
      </c>
      <c r="B29380">
        <v>12033</v>
      </c>
      <c r="C29380" s="65">
        <v>44083.559027777781</v>
      </c>
      <c r="D29380">
        <v>4339</v>
      </c>
      <c r="E29380" s="6">
        <v>1200</v>
      </c>
      <c r="F29380" s="4">
        <f t="shared" si="921"/>
        <v>44045.000092592592</v>
      </c>
      <c r="G29380" s="5">
        <f t="shared" si="922"/>
        <v>0</v>
      </c>
    </row>
    <row r="29381" spans="1:7" x14ac:dyDescent="0.3">
      <c r="A29381">
        <v>152255</v>
      </c>
      <c r="B29381">
        <v>11318</v>
      </c>
      <c r="C29381" s="65">
        <v>44083.560486111113</v>
      </c>
      <c r="D29381">
        <v>10587</v>
      </c>
      <c r="E29381" s="6">
        <v>1200</v>
      </c>
      <c r="F29381" s="4">
        <f t="shared" si="921"/>
        <v>44013.007175925923</v>
      </c>
      <c r="G29381" s="5">
        <f t="shared" si="922"/>
        <v>0</v>
      </c>
    </row>
    <row r="29382" spans="1:7" x14ac:dyDescent="0.3">
      <c r="A29382">
        <v>152258</v>
      </c>
      <c r="B29382">
        <v>12995</v>
      </c>
      <c r="C29382" s="65">
        <v>44083.563414351847</v>
      </c>
      <c r="D29382">
        <v>7062</v>
      </c>
      <c r="E29382" s="6">
        <v>1200</v>
      </c>
      <c r="F29382" s="4">
        <f t="shared" si="921"/>
        <v>43832.040196759262</v>
      </c>
      <c r="G29382" s="5">
        <f t="shared" si="922"/>
        <v>0</v>
      </c>
    </row>
    <row r="29383" spans="1:7" x14ac:dyDescent="0.3">
      <c r="A29383">
        <v>152264</v>
      </c>
      <c r="B29383">
        <v>6824</v>
      </c>
      <c r="C29383" s="65">
        <v>44083.569085648152</v>
      </c>
      <c r="D29383">
        <v>2251</v>
      </c>
      <c r="E29383" s="6">
        <v>1200</v>
      </c>
      <c r="F29383" s="4">
        <f t="shared" si="921"/>
        <v>43923.152268518519</v>
      </c>
      <c r="G29383" s="5">
        <f t="shared" si="922"/>
        <v>0</v>
      </c>
    </row>
    <row r="29384" spans="1:7" x14ac:dyDescent="0.3">
      <c r="A29384">
        <v>152274</v>
      </c>
      <c r="B29384">
        <v>6182</v>
      </c>
      <c r="C29384" s="65">
        <v>44083.578287037039</v>
      </c>
      <c r="D29384">
        <v>3821</v>
      </c>
      <c r="E29384" s="6">
        <v>1200</v>
      </c>
      <c r="F29384" s="4">
        <f t="shared" si="921"/>
        <v>43835.019953703704</v>
      </c>
      <c r="G29384" s="5">
        <f t="shared" si="922"/>
        <v>0</v>
      </c>
    </row>
    <row r="29385" spans="1:7" x14ac:dyDescent="0.3">
      <c r="A29385">
        <v>152278</v>
      </c>
      <c r="B29385">
        <v>10906</v>
      </c>
      <c r="C29385" s="65">
        <v>44083.58357638889</v>
      </c>
      <c r="D29385">
        <v>7990</v>
      </c>
      <c r="E29385" s="6">
        <v>1200</v>
      </c>
      <c r="F29385" s="4">
        <f t="shared" si="921"/>
        <v>43953.033599537041</v>
      </c>
      <c r="G29385" s="5">
        <f t="shared" si="922"/>
        <v>0</v>
      </c>
    </row>
    <row r="29386" spans="1:7" x14ac:dyDescent="0.3">
      <c r="A29386">
        <v>152285</v>
      </c>
      <c r="B29386">
        <v>5370</v>
      </c>
      <c r="C29386" s="65">
        <v>44083.583807870367</v>
      </c>
      <c r="D29386">
        <v>11551</v>
      </c>
      <c r="E29386" s="6">
        <v>1200</v>
      </c>
      <c r="F29386" s="4">
        <f t="shared" si="921"/>
        <v>43983.338842592595</v>
      </c>
      <c r="G29386" s="5">
        <f t="shared" si="922"/>
        <v>0</v>
      </c>
    </row>
    <row r="29387" spans="1:7" x14ac:dyDescent="0.3">
      <c r="A29387">
        <v>152288</v>
      </c>
      <c r="B29387">
        <v>2723</v>
      </c>
      <c r="C29387" s="65">
        <v>44083.587025462963</v>
      </c>
      <c r="D29387">
        <v>9597</v>
      </c>
      <c r="E29387" s="6">
        <v>960</v>
      </c>
      <c r="F29387" s="4">
        <f t="shared" si="921"/>
        <v>44044.821122685185</v>
      </c>
      <c r="G29387" s="5">
        <f t="shared" si="922"/>
        <v>0</v>
      </c>
    </row>
    <row r="29388" spans="1:7" x14ac:dyDescent="0.3">
      <c r="A29388">
        <v>152291</v>
      </c>
      <c r="B29388">
        <v>9588</v>
      </c>
      <c r="C29388" s="65">
        <v>44083.592673611107</v>
      </c>
      <c r="D29388">
        <v>4621</v>
      </c>
      <c r="E29388" s="6">
        <v>1200</v>
      </c>
      <c r="F29388" s="4">
        <f t="shared" si="921"/>
        <v>44075.263368055559</v>
      </c>
      <c r="G29388" s="5">
        <f t="shared" si="922"/>
        <v>0</v>
      </c>
    </row>
    <row r="29389" spans="1:7" x14ac:dyDescent="0.3">
      <c r="A29389">
        <v>152294</v>
      </c>
      <c r="B29389">
        <v>746</v>
      </c>
      <c r="C29389" s="65">
        <v>44083.599085648151</v>
      </c>
      <c r="D29389">
        <v>13702</v>
      </c>
      <c r="E29389" s="6">
        <v>1200</v>
      </c>
      <c r="F29389" s="4">
        <f t="shared" si="921"/>
        <v>43983.591724537036</v>
      </c>
      <c r="G29389" s="5">
        <f t="shared" si="922"/>
        <v>0</v>
      </c>
    </row>
    <row r="29390" spans="1:7" x14ac:dyDescent="0.3">
      <c r="A29390">
        <v>152295</v>
      </c>
      <c r="B29390">
        <v>11195</v>
      </c>
      <c r="C29390" s="65">
        <v>44083.604444444441</v>
      </c>
      <c r="D29390">
        <v>4946</v>
      </c>
      <c r="E29390" s="6">
        <v>1200</v>
      </c>
      <c r="F29390" s="4">
        <f t="shared" si="921"/>
        <v>44013.952685185184</v>
      </c>
      <c r="G29390" s="5">
        <f t="shared" si="922"/>
        <v>0</v>
      </c>
    </row>
    <row r="29391" spans="1:7" x14ac:dyDescent="0.3">
      <c r="A29391">
        <v>152302</v>
      </c>
      <c r="B29391">
        <v>11189</v>
      </c>
      <c r="C29391" s="65">
        <v>44083.606261574067</v>
      </c>
      <c r="D29391">
        <v>9597</v>
      </c>
      <c r="E29391" s="6">
        <v>1200</v>
      </c>
      <c r="F29391" s="4">
        <f t="shared" si="921"/>
        <v>44044.821122685185</v>
      </c>
      <c r="G29391" s="5">
        <f t="shared" si="922"/>
        <v>0</v>
      </c>
    </row>
    <row r="29392" spans="1:7" x14ac:dyDescent="0.3">
      <c r="A29392">
        <v>152303</v>
      </c>
      <c r="B29392">
        <v>6464</v>
      </c>
      <c r="C29392" s="65">
        <v>44083.606562499997</v>
      </c>
      <c r="D29392">
        <v>12030</v>
      </c>
      <c r="E29392" s="6">
        <v>1200</v>
      </c>
      <c r="F29392" s="4">
        <f t="shared" si="921"/>
        <v>43832.412627314814</v>
      </c>
      <c r="G29392" s="5">
        <f t="shared" si="922"/>
        <v>0</v>
      </c>
    </row>
    <row r="29393" spans="1:7" x14ac:dyDescent="0.3">
      <c r="A29393">
        <v>152306</v>
      </c>
      <c r="B29393">
        <v>12307</v>
      </c>
      <c r="C29393" s="65">
        <v>44083.608657407407</v>
      </c>
      <c r="D29393">
        <v>5952</v>
      </c>
      <c r="E29393" s="6">
        <v>1200</v>
      </c>
      <c r="F29393" s="4">
        <f t="shared" si="921"/>
        <v>44013.2809837963</v>
      </c>
      <c r="G29393" s="5">
        <f t="shared" si="922"/>
        <v>0</v>
      </c>
    </row>
    <row r="29394" spans="1:7" x14ac:dyDescent="0.3">
      <c r="A29394">
        <v>152311</v>
      </c>
      <c r="B29394">
        <v>3853</v>
      </c>
      <c r="C29394" s="65">
        <v>44083.610601851848</v>
      </c>
      <c r="D29394">
        <v>5893</v>
      </c>
      <c r="E29394" s="6">
        <v>1200</v>
      </c>
      <c r="F29394" s="4">
        <f t="shared" si="921"/>
        <v>44075.811689814815</v>
      </c>
      <c r="G29394" s="5">
        <f t="shared" si="922"/>
        <v>0</v>
      </c>
    </row>
    <row r="29395" spans="1:7" x14ac:dyDescent="0.3">
      <c r="A29395">
        <v>152316</v>
      </c>
      <c r="B29395">
        <v>11944</v>
      </c>
      <c r="C29395" s="65">
        <v>44083.611539351848</v>
      </c>
      <c r="D29395">
        <v>10755</v>
      </c>
      <c r="E29395" s="6">
        <v>1200</v>
      </c>
      <c r="F29395" s="4">
        <f t="shared" si="921"/>
        <v>44075.211076388892</v>
      </c>
      <c r="G29395" s="5">
        <f t="shared" si="922"/>
        <v>0</v>
      </c>
    </row>
    <row r="29396" spans="1:7" x14ac:dyDescent="0.3">
      <c r="A29396">
        <v>152317</v>
      </c>
      <c r="B29396">
        <v>11410</v>
      </c>
      <c r="C29396" s="65">
        <v>44083.613506944443</v>
      </c>
      <c r="D29396">
        <v>5612</v>
      </c>
      <c r="E29396" s="6">
        <v>0</v>
      </c>
      <c r="F29396" s="4">
        <f t="shared" si="921"/>
        <v>43891.11309027778</v>
      </c>
      <c r="G29396" s="5">
        <f t="shared" si="922"/>
        <v>0</v>
      </c>
    </row>
    <row r="29397" spans="1:7" x14ac:dyDescent="0.3">
      <c r="A29397">
        <v>152323</v>
      </c>
      <c r="B29397">
        <v>2073</v>
      </c>
      <c r="C29397" s="65">
        <v>44083.628541666672</v>
      </c>
      <c r="D29397">
        <v>6403</v>
      </c>
      <c r="E29397" s="6">
        <v>1200</v>
      </c>
      <c r="F29397" s="4">
        <f t="shared" si="921"/>
        <v>43922.923217592594</v>
      </c>
      <c r="G29397" s="5">
        <f t="shared" si="922"/>
        <v>0</v>
      </c>
    </row>
    <row r="29398" spans="1:7" x14ac:dyDescent="0.3">
      <c r="A29398">
        <v>152330</v>
      </c>
      <c r="B29398">
        <v>4744</v>
      </c>
      <c r="C29398" s="65">
        <v>44083.631631944438</v>
      </c>
      <c r="D29398">
        <v>2421</v>
      </c>
      <c r="E29398" s="6">
        <v>1200</v>
      </c>
      <c r="F29398" s="4">
        <f t="shared" si="921"/>
        <v>44044.368518518517</v>
      </c>
      <c r="G29398" s="5">
        <f t="shared" si="922"/>
        <v>0</v>
      </c>
    </row>
    <row r="29399" spans="1:7" x14ac:dyDescent="0.3">
      <c r="A29399">
        <v>152331</v>
      </c>
      <c r="B29399">
        <v>8889</v>
      </c>
      <c r="C29399" s="65">
        <v>44083.637256944443</v>
      </c>
      <c r="D29399">
        <v>6721</v>
      </c>
      <c r="E29399" s="6">
        <v>1200</v>
      </c>
      <c r="F29399" s="4">
        <f t="shared" si="921"/>
        <v>44075.447638888887</v>
      </c>
      <c r="G29399" s="5">
        <f t="shared" si="922"/>
        <v>0</v>
      </c>
    </row>
    <row r="29400" spans="1:7" x14ac:dyDescent="0.3">
      <c r="A29400">
        <v>152337</v>
      </c>
      <c r="B29400">
        <v>12967</v>
      </c>
      <c r="C29400" s="65">
        <v>44083.639594907407</v>
      </c>
      <c r="D29400">
        <v>2271</v>
      </c>
      <c r="E29400" s="6">
        <v>1200</v>
      </c>
      <c r="F29400" s="4">
        <f t="shared" si="921"/>
        <v>43922.063993055555</v>
      </c>
      <c r="G29400" s="5">
        <f t="shared" si="922"/>
        <v>0</v>
      </c>
    </row>
    <row r="29401" spans="1:7" x14ac:dyDescent="0.3">
      <c r="A29401">
        <v>152339</v>
      </c>
      <c r="B29401">
        <v>9196</v>
      </c>
      <c r="C29401" s="65">
        <v>44083.646527777782</v>
      </c>
      <c r="D29401">
        <v>5537</v>
      </c>
      <c r="E29401" s="6">
        <v>1200</v>
      </c>
      <c r="F29401" s="4">
        <f t="shared" si="921"/>
        <v>43984.405729166669</v>
      </c>
      <c r="G29401" s="5">
        <f t="shared" si="922"/>
        <v>0</v>
      </c>
    </row>
    <row r="29402" spans="1:7" x14ac:dyDescent="0.3">
      <c r="A29402">
        <v>152344</v>
      </c>
      <c r="B29402">
        <v>11316</v>
      </c>
      <c r="C29402" s="65">
        <v>44083.651909722219</v>
      </c>
      <c r="D29402">
        <v>1570</v>
      </c>
      <c r="E29402" s="6">
        <v>1200</v>
      </c>
      <c r="F29402" s="4">
        <f t="shared" si="921"/>
        <v>43891.105428240742</v>
      </c>
      <c r="G29402" s="5">
        <f t="shared" si="922"/>
        <v>0</v>
      </c>
    </row>
    <row r="29403" spans="1:7" x14ac:dyDescent="0.3">
      <c r="A29403">
        <v>152345</v>
      </c>
      <c r="B29403">
        <v>3545</v>
      </c>
      <c r="C29403" s="65">
        <v>44083.659097222233</v>
      </c>
      <c r="D29403">
        <v>6631</v>
      </c>
      <c r="E29403" s="6">
        <v>1200</v>
      </c>
      <c r="F29403" s="4">
        <f t="shared" si="921"/>
        <v>43952.977141203701</v>
      </c>
      <c r="G29403" s="5">
        <f t="shared" si="922"/>
        <v>0</v>
      </c>
    </row>
    <row r="29404" spans="1:7" x14ac:dyDescent="0.3">
      <c r="A29404">
        <v>152349</v>
      </c>
      <c r="B29404">
        <v>13315</v>
      </c>
      <c r="C29404" s="65">
        <v>44083.660115740742</v>
      </c>
      <c r="D29404">
        <v>1670</v>
      </c>
      <c r="E29404" s="6">
        <v>1200</v>
      </c>
      <c r="F29404" s="4">
        <f t="shared" si="921"/>
        <v>43952.049432870372</v>
      </c>
      <c r="G29404" s="5">
        <f t="shared" si="922"/>
        <v>0</v>
      </c>
    </row>
    <row r="29405" spans="1:7" x14ac:dyDescent="0.3">
      <c r="A29405">
        <v>152353</v>
      </c>
      <c r="B29405">
        <v>4503</v>
      </c>
      <c r="C29405" s="65">
        <v>44083.66306712963</v>
      </c>
      <c r="D29405">
        <v>13184</v>
      </c>
      <c r="E29405" s="6">
        <v>1200</v>
      </c>
      <c r="F29405" s="4">
        <f t="shared" si="921"/>
        <v>43832.858287037037</v>
      </c>
      <c r="G29405" s="5">
        <f t="shared" si="922"/>
        <v>0</v>
      </c>
    </row>
    <row r="29406" spans="1:7" x14ac:dyDescent="0.3">
      <c r="A29406">
        <v>152360</v>
      </c>
      <c r="B29406">
        <v>13221</v>
      </c>
      <c r="C29406" s="65">
        <v>44083.668692129628</v>
      </c>
      <c r="D29406">
        <v>4499</v>
      </c>
      <c r="E29406" s="6">
        <v>1200</v>
      </c>
      <c r="F29406" s="4">
        <f t="shared" si="921"/>
        <v>44015.753518518519</v>
      </c>
      <c r="G29406" s="5">
        <f t="shared" si="922"/>
        <v>0</v>
      </c>
    </row>
    <row r="29407" spans="1:7" x14ac:dyDescent="0.3">
      <c r="A29407">
        <v>152365</v>
      </c>
      <c r="B29407">
        <v>12717</v>
      </c>
      <c r="C29407" s="65">
        <v>44083.668796296297</v>
      </c>
      <c r="D29407">
        <v>9193</v>
      </c>
      <c r="E29407" s="6">
        <v>1200</v>
      </c>
      <c r="F29407" s="4">
        <f t="shared" si="921"/>
        <v>43922.429456018515</v>
      </c>
      <c r="G29407" s="5">
        <f t="shared" si="922"/>
        <v>0</v>
      </c>
    </row>
    <row r="29408" spans="1:7" x14ac:dyDescent="0.3">
      <c r="A29408">
        <v>152371</v>
      </c>
      <c r="B29408">
        <v>6944</v>
      </c>
      <c r="C29408" s="65">
        <v>44083.681944444441</v>
      </c>
      <c r="D29408">
        <v>9982</v>
      </c>
      <c r="E29408" s="6">
        <v>1200</v>
      </c>
      <c r="F29408" s="4">
        <f t="shared" si="921"/>
        <v>43952.199270833335</v>
      </c>
      <c r="G29408" s="5">
        <f t="shared" si="922"/>
        <v>0</v>
      </c>
    </row>
    <row r="29409" spans="1:7" x14ac:dyDescent="0.3">
      <c r="A29409">
        <v>152380</v>
      </c>
      <c r="B29409">
        <v>6751</v>
      </c>
      <c r="C29409" s="65">
        <v>44083.688587962963</v>
      </c>
      <c r="D29409">
        <v>11210</v>
      </c>
      <c r="E29409" s="6">
        <v>1200</v>
      </c>
      <c r="F29409" s="4">
        <f t="shared" si="921"/>
        <v>43922.334780092591</v>
      </c>
      <c r="G29409" s="5">
        <f t="shared" si="922"/>
        <v>0</v>
      </c>
    </row>
    <row r="29410" spans="1:7" x14ac:dyDescent="0.3">
      <c r="A29410">
        <v>152383</v>
      </c>
      <c r="B29410">
        <v>10011</v>
      </c>
      <c r="C29410" s="65">
        <v>44083.699861111112</v>
      </c>
      <c r="D29410">
        <v>5952</v>
      </c>
      <c r="E29410" s="6">
        <v>1200</v>
      </c>
      <c r="F29410" s="4">
        <f t="shared" si="921"/>
        <v>44013.2809837963</v>
      </c>
      <c r="G29410" s="5">
        <f t="shared" si="922"/>
        <v>0</v>
      </c>
    </row>
    <row r="29411" spans="1:7" x14ac:dyDescent="0.3">
      <c r="A29411">
        <v>152386</v>
      </c>
      <c r="B29411">
        <v>3930</v>
      </c>
      <c r="C29411" s="65">
        <v>44083.701412037037</v>
      </c>
      <c r="D29411">
        <v>5537</v>
      </c>
      <c r="E29411" s="6">
        <v>0</v>
      </c>
      <c r="F29411" s="4">
        <f t="shared" si="921"/>
        <v>43984.405729166669</v>
      </c>
      <c r="G29411" s="5">
        <f t="shared" si="922"/>
        <v>0</v>
      </c>
    </row>
    <row r="29412" spans="1:7" x14ac:dyDescent="0.3">
      <c r="A29412">
        <v>152393</v>
      </c>
      <c r="B29412">
        <v>8929</v>
      </c>
      <c r="C29412" s="65">
        <v>44083.701678240737</v>
      </c>
      <c r="D29412">
        <v>10693</v>
      </c>
      <c r="E29412" s="6">
        <v>1200</v>
      </c>
      <c r="F29412" s="4">
        <f t="shared" si="921"/>
        <v>43983.321377314816</v>
      </c>
      <c r="G29412" s="5">
        <f t="shared" si="922"/>
        <v>0</v>
      </c>
    </row>
    <row r="29413" spans="1:7" x14ac:dyDescent="0.3">
      <c r="A29413">
        <v>152398</v>
      </c>
      <c r="B29413">
        <v>6775</v>
      </c>
      <c r="C29413" s="65">
        <v>44083.702986111108</v>
      </c>
      <c r="D29413">
        <v>11726</v>
      </c>
      <c r="E29413" s="6">
        <v>1200</v>
      </c>
      <c r="F29413" s="4">
        <f t="shared" si="921"/>
        <v>43835.526423611111</v>
      </c>
      <c r="G29413" s="5">
        <f t="shared" si="922"/>
        <v>0</v>
      </c>
    </row>
    <row r="29414" spans="1:7" x14ac:dyDescent="0.3">
      <c r="A29414">
        <v>152400</v>
      </c>
      <c r="B29414">
        <v>13209</v>
      </c>
      <c r="C29414" s="65">
        <v>44083.707905092589</v>
      </c>
      <c r="D29414">
        <v>10803</v>
      </c>
      <c r="E29414" s="6">
        <v>1200</v>
      </c>
      <c r="F29414" s="4">
        <f t="shared" si="921"/>
        <v>44044.362303240741</v>
      </c>
      <c r="G29414" s="5">
        <f t="shared" si="922"/>
        <v>0</v>
      </c>
    </row>
    <row r="29415" spans="1:7" x14ac:dyDescent="0.3">
      <c r="A29415">
        <v>152403</v>
      </c>
      <c r="B29415">
        <v>2815</v>
      </c>
      <c r="C29415" s="65">
        <v>44083.71365740741</v>
      </c>
      <c r="D29415">
        <v>5849</v>
      </c>
      <c r="E29415" s="6">
        <v>1200</v>
      </c>
      <c r="F29415" s="4">
        <f t="shared" si="921"/>
        <v>44013.745717592596</v>
      </c>
      <c r="G29415" s="5">
        <f t="shared" si="922"/>
        <v>0</v>
      </c>
    </row>
    <row r="29416" spans="1:7" x14ac:dyDescent="0.3">
      <c r="A29416">
        <v>152408</v>
      </c>
      <c r="B29416">
        <v>11484</v>
      </c>
      <c r="C29416" s="65">
        <v>44083.719363425917</v>
      </c>
      <c r="D29416">
        <v>2271</v>
      </c>
      <c r="E29416" s="6">
        <v>1200</v>
      </c>
      <c r="F29416" s="4">
        <f t="shared" si="921"/>
        <v>43922.063993055555</v>
      </c>
      <c r="G29416" s="5">
        <f t="shared" si="922"/>
        <v>0</v>
      </c>
    </row>
    <row r="29417" spans="1:7" x14ac:dyDescent="0.3">
      <c r="A29417">
        <v>152414</v>
      </c>
      <c r="B29417">
        <v>8976</v>
      </c>
      <c r="C29417" s="65">
        <v>44083.719733796293</v>
      </c>
      <c r="D29417">
        <v>7850</v>
      </c>
      <c r="E29417" s="6">
        <v>1200</v>
      </c>
      <c r="F29417" s="4">
        <f t="shared" si="921"/>
        <v>44076.31013888889</v>
      </c>
      <c r="G29417" s="5">
        <f t="shared" si="922"/>
        <v>0</v>
      </c>
    </row>
    <row r="29418" spans="1:7" x14ac:dyDescent="0.3">
      <c r="A29418">
        <v>152417</v>
      </c>
      <c r="B29418">
        <v>5333</v>
      </c>
      <c r="C29418" s="65">
        <v>44083.71974537037</v>
      </c>
      <c r="D29418">
        <v>6353</v>
      </c>
      <c r="E29418" s="6">
        <v>0</v>
      </c>
      <c r="F29418" s="4">
        <f t="shared" si="921"/>
        <v>43891.160011574073</v>
      </c>
      <c r="G29418" s="5">
        <f t="shared" si="922"/>
        <v>0</v>
      </c>
    </row>
    <row r="29419" spans="1:7" x14ac:dyDescent="0.3">
      <c r="A29419">
        <v>152419</v>
      </c>
      <c r="B29419">
        <v>6713</v>
      </c>
      <c r="C29419" s="65">
        <v>44083.720439814817</v>
      </c>
      <c r="D29419">
        <v>11325</v>
      </c>
      <c r="E29419" s="6">
        <v>1200</v>
      </c>
      <c r="F29419" s="4">
        <f t="shared" si="921"/>
        <v>43952.918958333335</v>
      </c>
      <c r="G29419" s="5">
        <f t="shared" si="922"/>
        <v>0</v>
      </c>
    </row>
    <row r="29420" spans="1:7" x14ac:dyDescent="0.3">
      <c r="A29420">
        <v>152425</v>
      </c>
      <c r="B29420">
        <v>1084</v>
      </c>
      <c r="C29420" s="65">
        <v>44083.72184027778</v>
      </c>
      <c r="D29420">
        <v>963</v>
      </c>
      <c r="E29420" s="6">
        <v>1200</v>
      </c>
      <c r="F29420" s="4">
        <f t="shared" si="921"/>
        <v>44044.170370370368</v>
      </c>
      <c r="G29420" s="5">
        <f t="shared" si="922"/>
        <v>0</v>
      </c>
    </row>
    <row r="29421" spans="1:7" x14ac:dyDescent="0.3">
      <c r="A29421">
        <v>152439</v>
      </c>
      <c r="B29421">
        <v>10938</v>
      </c>
      <c r="C29421" s="65">
        <v>44083.730833333328</v>
      </c>
      <c r="D29421">
        <v>13110</v>
      </c>
      <c r="E29421" s="6">
        <v>1200</v>
      </c>
      <c r="F29421" s="4">
        <f t="shared" si="921"/>
        <v>43831.863842592589</v>
      </c>
      <c r="G29421" s="5">
        <f t="shared" si="922"/>
        <v>0</v>
      </c>
    </row>
    <row r="29422" spans="1:7" x14ac:dyDescent="0.3">
      <c r="A29422">
        <v>152444</v>
      </c>
      <c r="B29422">
        <v>1325</v>
      </c>
      <c r="C29422" s="65">
        <v>44083.73133101852</v>
      </c>
      <c r="D29422">
        <v>7878</v>
      </c>
      <c r="E29422" s="6">
        <v>1200</v>
      </c>
      <c r="F29422" s="4">
        <f t="shared" si="921"/>
        <v>43891.070462962962</v>
      </c>
      <c r="G29422" s="5">
        <f t="shared" si="922"/>
        <v>0</v>
      </c>
    </row>
    <row r="29423" spans="1:7" x14ac:dyDescent="0.3">
      <c r="A29423">
        <v>152450</v>
      </c>
      <c r="B29423">
        <v>1864</v>
      </c>
      <c r="C29423" s="65">
        <v>44083.735960648148</v>
      </c>
      <c r="D29423">
        <v>3085</v>
      </c>
      <c r="E29423" s="6">
        <v>1200</v>
      </c>
      <c r="F29423" s="4">
        <f t="shared" si="921"/>
        <v>43984.614733796298</v>
      </c>
      <c r="G29423" s="5">
        <f t="shared" si="922"/>
        <v>0</v>
      </c>
    </row>
    <row r="29424" spans="1:7" x14ac:dyDescent="0.3">
      <c r="A29424">
        <v>152451</v>
      </c>
      <c r="B29424">
        <v>11840</v>
      </c>
      <c r="C29424" s="65">
        <v>44083.736400462964</v>
      </c>
      <c r="D29424">
        <v>1181</v>
      </c>
      <c r="E29424" s="6">
        <v>1200</v>
      </c>
      <c r="F29424" s="4">
        <f t="shared" si="921"/>
        <v>43985.458460648151</v>
      </c>
      <c r="G29424" s="5">
        <f t="shared" si="922"/>
        <v>0</v>
      </c>
    </row>
    <row r="29425" spans="1:7" x14ac:dyDescent="0.3">
      <c r="A29425">
        <v>152456</v>
      </c>
      <c r="B29425">
        <v>1152</v>
      </c>
      <c r="C29425" s="65">
        <v>44083.741030092591</v>
      </c>
      <c r="D29425">
        <v>6266</v>
      </c>
      <c r="E29425" s="6">
        <v>1200</v>
      </c>
      <c r="F29425" s="4">
        <f t="shared" si="921"/>
        <v>43863.602118055554</v>
      </c>
      <c r="G29425" s="5">
        <f t="shared" si="922"/>
        <v>0</v>
      </c>
    </row>
    <row r="29426" spans="1:7" x14ac:dyDescent="0.3">
      <c r="A29426">
        <v>152458</v>
      </c>
      <c r="B29426">
        <v>4544</v>
      </c>
      <c r="C29426" s="65">
        <v>44083.742777777778</v>
      </c>
      <c r="D29426">
        <v>2421</v>
      </c>
      <c r="E29426" s="6">
        <v>0</v>
      </c>
      <c r="F29426" s="4">
        <f t="shared" si="921"/>
        <v>44044.368518518517</v>
      </c>
      <c r="G29426" s="5">
        <f t="shared" si="922"/>
        <v>0</v>
      </c>
    </row>
    <row r="29427" spans="1:7" x14ac:dyDescent="0.3">
      <c r="A29427">
        <v>152465</v>
      </c>
      <c r="B29427">
        <v>6464</v>
      </c>
      <c r="C29427" s="65">
        <v>44083.744930555556</v>
      </c>
      <c r="D29427">
        <v>8662</v>
      </c>
      <c r="E29427" s="6">
        <v>1200</v>
      </c>
      <c r="F29427" s="4">
        <f t="shared" si="921"/>
        <v>44044.306481481479</v>
      </c>
      <c r="G29427" s="5">
        <f t="shared" si="922"/>
        <v>0</v>
      </c>
    </row>
    <row r="29428" spans="1:7" x14ac:dyDescent="0.3">
      <c r="A29428">
        <v>152469</v>
      </c>
      <c r="B29428">
        <v>1510</v>
      </c>
      <c r="C29428" s="65">
        <v>44083.749247685177</v>
      </c>
      <c r="D29428">
        <v>12462</v>
      </c>
      <c r="E29428" s="6">
        <v>1200</v>
      </c>
      <c r="F29428" s="4">
        <f t="shared" si="921"/>
        <v>44075.365104166667</v>
      </c>
      <c r="G29428" s="5">
        <f t="shared" si="922"/>
        <v>0</v>
      </c>
    </row>
    <row r="29429" spans="1:7" x14ac:dyDescent="0.3">
      <c r="A29429">
        <v>152476</v>
      </c>
      <c r="B29429">
        <v>980</v>
      </c>
      <c r="C29429" s="65">
        <v>44083.754699074067</v>
      </c>
      <c r="D29429">
        <v>3506</v>
      </c>
      <c r="E29429" s="6">
        <v>1200</v>
      </c>
      <c r="F29429" s="4">
        <f t="shared" si="921"/>
        <v>44044.029652777775</v>
      </c>
      <c r="G29429" s="5">
        <f t="shared" si="922"/>
        <v>0</v>
      </c>
    </row>
    <row r="29430" spans="1:7" x14ac:dyDescent="0.3">
      <c r="A29430">
        <v>152481</v>
      </c>
      <c r="B29430">
        <v>9982</v>
      </c>
      <c r="C29430" s="65">
        <v>44083.75608796296</v>
      </c>
      <c r="D29430">
        <v>9597</v>
      </c>
      <c r="E29430" s="6">
        <v>1200</v>
      </c>
      <c r="F29430" s="4">
        <f t="shared" si="921"/>
        <v>44044.821122685185</v>
      </c>
      <c r="G29430" s="5">
        <f t="shared" si="922"/>
        <v>0</v>
      </c>
    </row>
    <row r="29431" spans="1:7" x14ac:dyDescent="0.3">
      <c r="A29431">
        <v>152487</v>
      </c>
      <c r="B29431">
        <v>6321</v>
      </c>
      <c r="C29431" s="65">
        <v>44083.759583333333</v>
      </c>
      <c r="D29431">
        <v>13702</v>
      </c>
      <c r="E29431" s="6">
        <v>1200</v>
      </c>
      <c r="F29431" s="4">
        <f t="shared" si="921"/>
        <v>43983.591724537036</v>
      </c>
      <c r="G29431" s="5">
        <f t="shared" si="922"/>
        <v>0</v>
      </c>
    </row>
    <row r="29432" spans="1:7" x14ac:dyDescent="0.3">
      <c r="A29432">
        <v>152493</v>
      </c>
      <c r="B29432">
        <v>9946</v>
      </c>
      <c r="C29432" s="65">
        <v>44083.759699074071</v>
      </c>
      <c r="D29432">
        <v>12504</v>
      </c>
      <c r="E29432" s="6">
        <v>1200</v>
      </c>
      <c r="F29432" s="4">
        <f t="shared" si="921"/>
        <v>43833.397569444445</v>
      </c>
      <c r="G29432" s="5">
        <f t="shared" si="922"/>
        <v>0</v>
      </c>
    </row>
    <row r="29433" spans="1:7" x14ac:dyDescent="0.3">
      <c r="A29433">
        <v>152496</v>
      </c>
      <c r="B29433">
        <v>10819</v>
      </c>
      <c r="C29433" s="65">
        <v>44083.75986111111</v>
      </c>
      <c r="D29433">
        <v>2283</v>
      </c>
      <c r="E29433" s="6">
        <v>1200</v>
      </c>
      <c r="F29433" s="4">
        <f t="shared" si="921"/>
        <v>43834.745717592596</v>
      </c>
      <c r="G29433" s="5">
        <f t="shared" si="922"/>
        <v>0</v>
      </c>
    </row>
    <row r="29434" spans="1:7" x14ac:dyDescent="0.3">
      <c r="A29434">
        <v>152499</v>
      </c>
      <c r="B29434">
        <v>2490</v>
      </c>
      <c r="C29434" s="65">
        <v>44083.761550925927</v>
      </c>
      <c r="D29434">
        <v>10328</v>
      </c>
      <c r="E29434" s="6">
        <v>1200</v>
      </c>
      <c r="F29434" s="4">
        <f t="shared" si="921"/>
        <v>44044.242384259262</v>
      </c>
      <c r="G29434" s="5">
        <f t="shared" si="922"/>
        <v>0</v>
      </c>
    </row>
    <row r="29435" spans="1:7" x14ac:dyDescent="0.3">
      <c r="A29435">
        <v>152513</v>
      </c>
      <c r="B29435">
        <v>7489</v>
      </c>
      <c r="C29435" s="65">
        <v>44083.763541666667</v>
      </c>
      <c r="D29435">
        <v>5193</v>
      </c>
      <c r="E29435" s="6">
        <v>0</v>
      </c>
      <c r="F29435" s="4">
        <f t="shared" si="921"/>
        <v>44013.102743055555</v>
      </c>
      <c r="G29435" s="5">
        <f t="shared" si="922"/>
        <v>0</v>
      </c>
    </row>
    <row r="29436" spans="1:7" x14ac:dyDescent="0.3">
      <c r="A29436">
        <v>152516</v>
      </c>
      <c r="B29436">
        <v>5042</v>
      </c>
      <c r="C29436" s="65">
        <v>44083.763541666667</v>
      </c>
      <c r="D29436">
        <v>264</v>
      </c>
      <c r="E29436" s="6">
        <v>1200</v>
      </c>
      <c r="F29436" s="4">
        <f t="shared" si="921"/>
        <v>44045.331446759257</v>
      </c>
      <c r="G29436" s="5">
        <f t="shared" si="922"/>
        <v>0</v>
      </c>
    </row>
    <row r="29437" spans="1:7" x14ac:dyDescent="0.3">
      <c r="A29437">
        <v>152522</v>
      </c>
      <c r="B29437">
        <v>3709</v>
      </c>
      <c r="C29437" s="65">
        <v>44083.781944444447</v>
      </c>
      <c r="D29437">
        <v>2688</v>
      </c>
      <c r="E29437" s="6">
        <v>1200</v>
      </c>
      <c r="F29437" s="4">
        <f t="shared" si="921"/>
        <v>44015.97284722222</v>
      </c>
      <c r="G29437" s="5">
        <f t="shared" si="922"/>
        <v>0</v>
      </c>
    </row>
    <row r="29438" spans="1:7" x14ac:dyDescent="0.3">
      <c r="A29438">
        <v>152529</v>
      </c>
      <c r="B29438">
        <v>12860</v>
      </c>
      <c r="C29438" s="65">
        <v>44083.784675925926</v>
      </c>
      <c r="D29438">
        <v>12504</v>
      </c>
      <c r="E29438" s="6">
        <v>960</v>
      </c>
      <c r="F29438" s="4">
        <f t="shared" si="921"/>
        <v>43833.397569444445</v>
      </c>
      <c r="G29438" s="5">
        <f t="shared" si="922"/>
        <v>0</v>
      </c>
    </row>
    <row r="29439" spans="1:7" x14ac:dyDescent="0.3">
      <c r="A29439">
        <v>152532</v>
      </c>
      <c r="B29439">
        <v>4859</v>
      </c>
      <c r="C29439" s="65">
        <v>44083.787743055553</v>
      </c>
      <c r="D29439">
        <v>4947</v>
      </c>
      <c r="E29439" s="6">
        <v>1200</v>
      </c>
      <c r="F29439" s="4">
        <f t="shared" si="921"/>
        <v>43983.628136574072</v>
      </c>
      <c r="G29439" s="5">
        <f t="shared" si="922"/>
        <v>0</v>
      </c>
    </row>
    <row r="29440" spans="1:7" x14ac:dyDescent="0.3">
      <c r="A29440">
        <v>152533</v>
      </c>
      <c r="B29440">
        <v>3404</v>
      </c>
      <c r="C29440" s="65">
        <v>44083.797106481477</v>
      </c>
      <c r="D29440">
        <v>9597</v>
      </c>
      <c r="E29440" s="6">
        <v>0</v>
      </c>
      <c r="F29440" s="4">
        <f t="shared" si="921"/>
        <v>44044.821122685185</v>
      </c>
      <c r="G29440" s="5">
        <f t="shared" si="922"/>
        <v>0</v>
      </c>
    </row>
    <row r="29441" spans="1:7" x14ac:dyDescent="0.3">
      <c r="A29441">
        <v>152534</v>
      </c>
      <c r="B29441">
        <v>7692</v>
      </c>
      <c r="C29441" s="65">
        <v>44083.798032407409</v>
      </c>
      <c r="D29441">
        <v>9309</v>
      </c>
      <c r="E29441" s="6">
        <v>1200</v>
      </c>
      <c r="F29441" s="4">
        <f t="shared" si="921"/>
        <v>43862.647430555553</v>
      </c>
      <c r="G29441" s="5">
        <f t="shared" si="922"/>
        <v>0</v>
      </c>
    </row>
    <row r="29442" spans="1:7" x14ac:dyDescent="0.3">
      <c r="A29442">
        <v>152541</v>
      </c>
      <c r="B29442">
        <v>6730</v>
      </c>
      <c r="C29442" s="65">
        <v>44083.799409722233</v>
      </c>
      <c r="D29442">
        <v>6353</v>
      </c>
      <c r="E29442" s="6">
        <v>1200</v>
      </c>
      <c r="F29442" s="4">
        <f t="shared" ref="F29442:F29505" si="923">VLOOKUP(D29442,J:K,2,0)</f>
        <v>43891.160011574073</v>
      </c>
      <c r="G29442" s="5">
        <f t="shared" si="922"/>
        <v>0</v>
      </c>
    </row>
    <row r="29443" spans="1:7" x14ac:dyDescent="0.3">
      <c r="A29443">
        <v>152549</v>
      </c>
      <c r="B29443">
        <v>830</v>
      </c>
      <c r="C29443" s="65">
        <v>44083.806689814817</v>
      </c>
      <c r="D29443">
        <v>11726</v>
      </c>
      <c r="E29443" s="6">
        <v>0</v>
      </c>
      <c r="F29443" s="4">
        <f t="shared" si="923"/>
        <v>43835.526423611111</v>
      </c>
      <c r="G29443" s="5">
        <f t="shared" ref="G29443:G29506" si="924">IF(F29443=C29443, 1, 0)</f>
        <v>0</v>
      </c>
    </row>
    <row r="29444" spans="1:7" x14ac:dyDescent="0.3">
      <c r="A29444">
        <v>152555</v>
      </c>
      <c r="B29444">
        <v>11062</v>
      </c>
      <c r="C29444" s="65">
        <v>44083.808159722219</v>
      </c>
      <c r="D29444">
        <v>2387</v>
      </c>
      <c r="E29444" s="6">
        <v>1200</v>
      </c>
      <c r="F29444" s="4">
        <f t="shared" si="923"/>
        <v>43836.127511574072</v>
      </c>
      <c r="G29444" s="5">
        <f t="shared" si="924"/>
        <v>0</v>
      </c>
    </row>
    <row r="29445" spans="1:7" x14ac:dyDescent="0.3">
      <c r="A29445">
        <v>152558</v>
      </c>
      <c r="B29445">
        <v>9170</v>
      </c>
      <c r="C29445" s="65">
        <v>44083.81212962963</v>
      </c>
      <c r="D29445">
        <v>10328</v>
      </c>
      <c r="E29445" s="6">
        <v>1200</v>
      </c>
      <c r="F29445" s="4">
        <f t="shared" si="923"/>
        <v>44044.242384259262</v>
      </c>
      <c r="G29445" s="5">
        <f t="shared" si="924"/>
        <v>0</v>
      </c>
    </row>
    <row r="29446" spans="1:7" x14ac:dyDescent="0.3">
      <c r="A29446">
        <v>152560</v>
      </c>
      <c r="B29446">
        <v>11487</v>
      </c>
      <c r="C29446" s="65">
        <v>44083.812476851846</v>
      </c>
      <c r="D29446">
        <v>4236</v>
      </c>
      <c r="E29446" s="6">
        <v>1200</v>
      </c>
      <c r="F29446" s="4">
        <f t="shared" si="923"/>
        <v>44013.682164351849</v>
      </c>
      <c r="G29446" s="5">
        <f t="shared" si="924"/>
        <v>0</v>
      </c>
    </row>
    <row r="29447" spans="1:7" x14ac:dyDescent="0.3">
      <c r="A29447">
        <v>152566</v>
      </c>
      <c r="B29447">
        <v>10692</v>
      </c>
      <c r="C29447" s="65">
        <v>44083.818252314813</v>
      </c>
      <c r="D29447">
        <v>13690</v>
      </c>
      <c r="E29447" s="6">
        <v>1200</v>
      </c>
      <c r="F29447" s="4">
        <f t="shared" si="923"/>
        <v>44044.347037037034</v>
      </c>
      <c r="G29447" s="5">
        <f t="shared" si="924"/>
        <v>0</v>
      </c>
    </row>
    <row r="29448" spans="1:7" x14ac:dyDescent="0.3">
      <c r="A29448">
        <v>152569</v>
      </c>
      <c r="B29448">
        <v>12157</v>
      </c>
      <c r="C29448" s="65">
        <v>44083.828564814823</v>
      </c>
      <c r="D29448">
        <v>10526</v>
      </c>
      <c r="E29448" s="6">
        <v>1200</v>
      </c>
      <c r="F29448" s="4">
        <f t="shared" si="923"/>
        <v>43922.45652777778</v>
      </c>
      <c r="G29448" s="5">
        <f t="shared" si="924"/>
        <v>0</v>
      </c>
    </row>
    <row r="29449" spans="1:7" x14ac:dyDescent="0.3">
      <c r="A29449">
        <v>152576</v>
      </c>
      <c r="B29449">
        <v>13909</v>
      </c>
      <c r="C29449" s="65">
        <v>44083.828564814823</v>
      </c>
      <c r="D29449">
        <v>13702</v>
      </c>
      <c r="E29449" s="6">
        <v>1200</v>
      </c>
      <c r="F29449" s="4">
        <f t="shared" si="923"/>
        <v>43983.591724537036</v>
      </c>
      <c r="G29449" s="5">
        <f t="shared" si="924"/>
        <v>0</v>
      </c>
    </row>
    <row r="29450" spans="1:7" x14ac:dyDescent="0.3">
      <c r="A29450">
        <v>152579</v>
      </c>
      <c r="B29450">
        <v>2301</v>
      </c>
      <c r="C29450" s="65">
        <v>44083.831192129634</v>
      </c>
      <c r="D29450">
        <v>12711</v>
      </c>
      <c r="E29450" s="6">
        <v>1200</v>
      </c>
      <c r="F29450" s="4">
        <f t="shared" si="923"/>
        <v>43862.756041666667</v>
      </c>
      <c r="G29450" s="5">
        <f t="shared" si="924"/>
        <v>0</v>
      </c>
    </row>
    <row r="29451" spans="1:7" x14ac:dyDescent="0.3">
      <c r="A29451">
        <v>152583</v>
      </c>
      <c r="B29451">
        <v>1158</v>
      </c>
      <c r="C29451" s="65">
        <v>44083.835196759261</v>
      </c>
      <c r="D29451">
        <v>8508</v>
      </c>
      <c r="E29451" s="6">
        <v>1200</v>
      </c>
      <c r="F29451" s="4">
        <f t="shared" si="923"/>
        <v>43831.426666666666</v>
      </c>
      <c r="G29451" s="5">
        <f t="shared" si="924"/>
        <v>0</v>
      </c>
    </row>
    <row r="29452" spans="1:7" x14ac:dyDescent="0.3">
      <c r="A29452">
        <v>152590</v>
      </c>
      <c r="B29452">
        <v>5010</v>
      </c>
      <c r="C29452" s="65">
        <v>44083.835324074083</v>
      </c>
      <c r="D29452">
        <v>12030</v>
      </c>
      <c r="E29452" s="6">
        <v>1200</v>
      </c>
      <c r="F29452" s="4">
        <f t="shared" si="923"/>
        <v>43832.412627314814</v>
      </c>
      <c r="G29452" s="5">
        <f t="shared" si="924"/>
        <v>0</v>
      </c>
    </row>
    <row r="29453" spans="1:7" x14ac:dyDescent="0.3">
      <c r="A29453">
        <v>152596</v>
      </c>
      <c r="B29453">
        <v>5855</v>
      </c>
      <c r="C29453" s="65">
        <v>44083.836377314823</v>
      </c>
      <c r="D29453">
        <v>4947</v>
      </c>
      <c r="E29453" s="6">
        <v>0</v>
      </c>
      <c r="F29453" s="4">
        <f t="shared" si="923"/>
        <v>43983.628136574072</v>
      </c>
      <c r="G29453" s="5">
        <f t="shared" si="924"/>
        <v>0</v>
      </c>
    </row>
    <row r="29454" spans="1:7" x14ac:dyDescent="0.3">
      <c r="A29454">
        <v>152601</v>
      </c>
      <c r="B29454">
        <v>13362</v>
      </c>
      <c r="C29454" s="65">
        <v>44083.837372685193</v>
      </c>
      <c r="D29454">
        <v>10783</v>
      </c>
      <c r="E29454" s="6">
        <v>1200</v>
      </c>
      <c r="F29454" s="4">
        <f t="shared" si="923"/>
        <v>43862.838495370372</v>
      </c>
      <c r="G29454" s="5">
        <f t="shared" si="924"/>
        <v>0</v>
      </c>
    </row>
    <row r="29455" spans="1:7" x14ac:dyDescent="0.3">
      <c r="A29455">
        <v>152603</v>
      </c>
      <c r="B29455">
        <v>3270</v>
      </c>
      <c r="C29455" s="65">
        <v>44083.845046296286</v>
      </c>
      <c r="D29455">
        <v>10304</v>
      </c>
      <c r="E29455" s="6">
        <v>1200</v>
      </c>
      <c r="F29455" s="4">
        <f t="shared" si="923"/>
        <v>43891.918229166666</v>
      </c>
      <c r="G29455" s="5">
        <f t="shared" si="924"/>
        <v>0</v>
      </c>
    </row>
    <row r="29456" spans="1:7" x14ac:dyDescent="0.3">
      <c r="A29456">
        <v>152608</v>
      </c>
      <c r="B29456">
        <v>1428</v>
      </c>
      <c r="C29456" s="65">
        <v>44083.850335648152</v>
      </c>
      <c r="D29456">
        <v>4621</v>
      </c>
      <c r="E29456" s="6">
        <v>0</v>
      </c>
      <c r="F29456" s="4">
        <f t="shared" si="923"/>
        <v>44075.263368055559</v>
      </c>
      <c r="G29456" s="5">
        <f t="shared" si="924"/>
        <v>0</v>
      </c>
    </row>
    <row r="29457" spans="1:7" x14ac:dyDescent="0.3">
      <c r="A29457">
        <v>152612</v>
      </c>
      <c r="B29457">
        <v>4680</v>
      </c>
      <c r="C29457" s="65">
        <v>44083.85665509259</v>
      </c>
      <c r="D29457">
        <v>5952</v>
      </c>
      <c r="E29457" s="6">
        <v>1200</v>
      </c>
      <c r="F29457" s="4">
        <f t="shared" si="923"/>
        <v>44013.2809837963</v>
      </c>
      <c r="G29457" s="5">
        <f t="shared" si="924"/>
        <v>0</v>
      </c>
    </row>
    <row r="29458" spans="1:7" x14ac:dyDescent="0.3">
      <c r="A29458">
        <v>152617</v>
      </c>
      <c r="B29458">
        <v>1301</v>
      </c>
      <c r="C29458" s="65">
        <v>44083.859768518523</v>
      </c>
      <c r="D29458">
        <v>8436</v>
      </c>
      <c r="E29458" s="6">
        <v>1200</v>
      </c>
      <c r="F29458" s="4">
        <f t="shared" si="923"/>
        <v>43862.029675925929</v>
      </c>
      <c r="G29458" s="5">
        <f t="shared" si="924"/>
        <v>0</v>
      </c>
    </row>
    <row r="29459" spans="1:7" x14ac:dyDescent="0.3">
      <c r="A29459">
        <v>152620</v>
      </c>
      <c r="B29459">
        <v>1489</v>
      </c>
      <c r="C29459" s="65">
        <v>44083.860300925917</v>
      </c>
      <c r="D29459">
        <v>3318</v>
      </c>
      <c r="E29459" s="6">
        <v>1200</v>
      </c>
      <c r="F29459" s="4">
        <f t="shared" si="923"/>
        <v>43923.46261574074</v>
      </c>
      <c r="G29459" s="5">
        <f t="shared" si="924"/>
        <v>0</v>
      </c>
    </row>
    <row r="29460" spans="1:7" x14ac:dyDescent="0.3">
      <c r="A29460">
        <v>152625</v>
      </c>
      <c r="B29460">
        <v>8257</v>
      </c>
      <c r="C29460" s="65">
        <v>44083.860659722217</v>
      </c>
      <c r="D29460">
        <v>4758</v>
      </c>
      <c r="E29460" s="6">
        <v>1200</v>
      </c>
      <c r="F29460" s="4">
        <f t="shared" si="923"/>
        <v>43838.476377314815</v>
      </c>
      <c r="G29460" s="5">
        <f t="shared" si="924"/>
        <v>0</v>
      </c>
    </row>
    <row r="29461" spans="1:7" x14ac:dyDescent="0.3">
      <c r="A29461">
        <v>152627</v>
      </c>
      <c r="B29461">
        <v>5182</v>
      </c>
      <c r="C29461" s="65">
        <v>44083.860856481479</v>
      </c>
      <c r="D29461">
        <v>11700</v>
      </c>
      <c r="E29461" s="6">
        <v>1200</v>
      </c>
      <c r="F29461" s="4">
        <f t="shared" si="923"/>
        <v>43833.01934027778</v>
      </c>
      <c r="G29461" s="5">
        <f t="shared" si="924"/>
        <v>0</v>
      </c>
    </row>
    <row r="29462" spans="1:7" x14ac:dyDescent="0.3">
      <c r="A29462">
        <v>152629</v>
      </c>
      <c r="B29462">
        <v>12329</v>
      </c>
      <c r="C29462" s="65">
        <v>44083.862696759257</v>
      </c>
      <c r="D29462">
        <v>4808</v>
      </c>
      <c r="E29462" s="6">
        <v>1200</v>
      </c>
      <c r="F29462" s="4">
        <f t="shared" si="923"/>
        <v>43835.220995370371</v>
      </c>
      <c r="G29462" s="5">
        <f t="shared" si="924"/>
        <v>0</v>
      </c>
    </row>
    <row r="29463" spans="1:7" x14ac:dyDescent="0.3">
      <c r="A29463">
        <v>152636</v>
      </c>
      <c r="B29463">
        <v>11854</v>
      </c>
      <c r="C29463" s="65">
        <v>44083.865624999999</v>
      </c>
      <c r="D29463">
        <v>4758</v>
      </c>
      <c r="E29463" s="6">
        <v>1200</v>
      </c>
      <c r="F29463" s="4">
        <f t="shared" si="923"/>
        <v>43838.476377314815</v>
      </c>
      <c r="G29463" s="5">
        <f t="shared" si="924"/>
        <v>0</v>
      </c>
    </row>
    <row r="29464" spans="1:7" x14ac:dyDescent="0.3">
      <c r="A29464">
        <v>152640</v>
      </c>
      <c r="B29464">
        <v>11454</v>
      </c>
      <c r="C29464" s="65">
        <v>44083.866875</v>
      </c>
      <c r="D29464">
        <v>1737</v>
      </c>
      <c r="E29464" s="6">
        <v>1200</v>
      </c>
      <c r="F29464" s="4">
        <f t="shared" si="923"/>
        <v>43923.047071759262</v>
      </c>
      <c r="G29464" s="5">
        <f t="shared" si="924"/>
        <v>0</v>
      </c>
    </row>
    <row r="29465" spans="1:7" x14ac:dyDescent="0.3">
      <c r="A29465">
        <v>152644</v>
      </c>
      <c r="B29465">
        <v>12533</v>
      </c>
      <c r="C29465" s="65">
        <v>44083.8671875</v>
      </c>
      <c r="D29465">
        <v>10681</v>
      </c>
      <c r="E29465" s="6">
        <v>1200</v>
      </c>
      <c r="F29465" s="4">
        <f t="shared" si="923"/>
        <v>43984.759155092594</v>
      </c>
      <c r="G29465" s="5">
        <f t="shared" si="924"/>
        <v>0</v>
      </c>
    </row>
    <row r="29466" spans="1:7" x14ac:dyDescent="0.3">
      <c r="A29466">
        <v>152650</v>
      </c>
      <c r="B29466">
        <v>5723</v>
      </c>
      <c r="C29466" s="65">
        <v>44083.875659722216</v>
      </c>
      <c r="D29466">
        <v>13670</v>
      </c>
      <c r="E29466" s="6">
        <v>1200</v>
      </c>
      <c r="F29466" s="4">
        <f t="shared" si="923"/>
        <v>44014.365486111114</v>
      </c>
      <c r="G29466" s="5">
        <f t="shared" si="924"/>
        <v>0</v>
      </c>
    </row>
    <row r="29467" spans="1:7" x14ac:dyDescent="0.3">
      <c r="A29467">
        <v>152662</v>
      </c>
      <c r="B29467">
        <v>10072</v>
      </c>
      <c r="C29467" s="65">
        <v>44083.885104166657</v>
      </c>
      <c r="D29467">
        <v>9597</v>
      </c>
      <c r="E29467" s="6">
        <v>1200</v>
      </c>
      <c r="F29467" s="4">
        <f t="shared" si="923"/>
        <v>44044.821122685185</v>
      </c>
      <c r="G29467" s="5">
        <f t="shared" si="924"/>
        <v>0</v>
      </c>
    </row>
    <row r="29468" spans="1:7" x14ac:dyDescent="0.3">
      <c r="A29468">
        <v>152663</v>
      </c>
      <c r="B29468">
        <v>12006</v>
      </c>
      <c r="C29468" s="65">
        <v>44083.891863425917</v>
      </c>
      <c r="D29468">
        <v>4120</v>
      </c>
      <c r="E29468" s="6">
        <v>1200</v>
      </c>
      <c r="F29468" s="4">
        <f t="shared" si="923"/>
        <v>43952.016840277778</v>
      </c>
      <c r="G29468" s="5">
        <f t="shared" si="924"/>
        <v>0</v>
      </c>
    </row>
    <row r="29469" spans="1:7" x14ac:dyDescent="0.3">
      <c r="A29469">
        <v>152668</v>
      </c>
      <c r="B29469">
        <v>10995</v>
      </c>
      <c r="C29469" s="65">
        <v>44083.894780092603</v>
      </c>
      <c r="D29469">
        <v>10526</v>
      </c>
      <c r="E29469" s="6">
        <v>1200</v>
      </c>
      <c r="F29469" s="4">
        <f t="shared" si="923"/>
        <v>43922.45652777778</v>
      </c>
      <c r="G29469" s="5">
        <f t="shared" si="924"/>
        <v>0</v>
      </c>
    </row>
    <row r="29470" spans="1:7" x14ac:dyDescent="0.3">
      <c r="A29470">
        <v>152673</v>
      </c>
      <c r="B29470">
        <v>11955</v>
      </c>
      <c r="C29470" s="65">
        <v>44083.898414351846</v>
      </c>
      <c r="D29470">
        <v>2628</v>
      </c>
      <c r="E29470" s="6">
        <v>1200</v>
      </c>
      <c r="F29470" s="4">
        <f t="shared" si="923"/>
        <v>44077.032141203701</v>
      </c>
      <c r="G29470" s="5">
        <f t="shared" si="924"/>
        <v>0</v>
      </c>
    </row>
    <row r="29471" spans="1:7" x14ac:dyDescent="0.3">
      <c r="A29471">
        <v>152676</v>
      </c>
      <c r="B29471">
        <v>8005</v>
      </c>
      <c r="C29471" s="65">
        <v>44083.902372685188</v>
      </c>
      <c r="D29471">
        <v>7062</v>
      </c>
      <c r="E29471" s="6">
        <v>1200</v>
      </c>
      <c r="F29471" s="4">
        <f t="shared" si="923"/>
        <v>43832.040196759262</v>
      </c>
      <c r="G29471" s="5">
        <f t="shared" si="924"/>
        <v>0</v>
      </c>
    </row>
    <row r="29472" spans="1:7" x14ac:dyDescent="0.3">
      <c r="A29472">
        <v>152678</v>
      </c>
      <c r="B29472">
        <v>9911</v>
      </c>
      <c r="C29472" s="65">
        <v>44083.902384259258</v>
      </c>
      <c r="D29472">
        <v>5927</v>
      </c>
      <c r="E29472" s="6">
        <v>1200</v>
      </c>
      <c r="F29472" s="4">
        <f t="shared" si="923"/>
        <v>43862.03502314815</v>
      </c>
      <c r="G29472" s="5">
        <f t="shared" si="924"/>
        <v>0</v>
      </c>
    </row>
    <row r="29473" spans="1:7" x14ac:dyDescent="0.3">
      <c r="A29473">
        <v>152680</v>
      </c>
      <c r="B29473">
        <v>2968</v>
      </c>
      <c r="C29473" s="65">
        <v>44083.90388888889</v>
      </c>
      <c r="D29473">
        <v>5318</v>
      </c>
      <c r="E29473" s="6">
        <v>1200</v>
      </c>
      <c r="F29473" s="4">
        <f t="shared" si="923"/>
        <v>43891.637048611112</v>
      </c>
      <c r="G29473" s="5">
        <f t="shared" si="924"/>
        <v>0</v>
      </c>
    </row>
    <row r="29474" spans="1:7" x14ac:dyDescent="0.3">
      <c r="A29474">
        <v>152687</v>
      </c>
      <c r="B29474">
        <v>5175</v>
      </c>
      <c r="C29474" s="65">
        <v>44083.918668981481</v>
      </c>
      <c r="D29474">
        <v>4758</v>
      </c>
      <c r="E29474" s="6">
        <v>1200</v>
      </c>
      <c r="F29474" s="4">
        <f t="shared" si="923"/>
        <v>43838.476377314815</v>
      </c>
      <c r="G29474" s="5">
        <f t="shared" si="924"/>
        <v>0</v>
      </c>
    </row>
    <row r="29475" spans="1:7" x14ac:dyDescent="0.3">
      <c r="A29475">
        <v>152694</v>
      </c>
      <c r="B29475">
        <v>10356</v>
      </c>
      <c r="C29475" s="65">
        <v>44083.922083333331</v>
      </c>
      <c r="D29475">
        <v>11954</v>
      </c>
      <c r="E29475" s="6">
        <v>1200</v>
      </c>
      <c r="F29475" s="4">
        <f t="shared" si="923"/>
        <v>43922.163784722223</v>
      </c>
      <c r="G29475" s="5">
        <f t="shared" si="924"/>
        <v>0</v>
      </c>
    </row>
    <row r="29476" spans="1:7" x14ac:dyDescent="0.3">
      <c r="A29476">
        <v>152698</v>
      </c>
      <c r="B29476">
        <v>8379</v>
      </c>
      <c r="C29476" s="65">
        <v>44083.924537037034</v>
      </c>
      <c r="D29476">
        <v>2628</v>
      </c>
      <c r="E29476" s="6">
        <v>1200</v>
      </c>
      <c r="F29476" s="4">
        <f t="shared" si="923"/>
        <v>44077.032141203701</v>
      </c>
      <c r="G29476" s="5">
        <f t="shared" si="924"/>
        <v>0</v>
      </c>
    </row>
    <row r="29477" spans="1:7" x14ac:dyDescent="0.3">
      <c r="A29477">
        <v>152701</v>
      </c>
      <c r="B29477">
        <v>12329</v>
      </c>
      <c r="C29477" s="65">
        <v>44083.925856481481</v>
      </c>
      <c r="D29477">
        <v>4674</v>
      </c>
      <c r="E29477" s="6">
        <v>1200</v>
      </c>
      <c r="F29477" s="4">
        <f t="shared" si="923"/>
        <v>44075.012592592589</v>
      </c>
      <c r="G29477" s="5">
        <f t="shared" si="924"/>
        <v>0</v>
      </c>
    </row>
    <row r="29478" spans="1:7" x14ac:dyDescent="0.3">
      <c r="A29478">
        <v>152707</v>
      </c>
      <c r="B29478">
        <v>5579</v>
      </c>
      <c r="C29478" s="65">
        <v>44083.928425925929</v>
      </c>
      <c r="D29478">
        <v>12160</v>
      </c>
      <c r="E29478" s="6">
        <v>1200</v>
      </c>
      <c r="F29478" s="4">
        <f t="shared" si="923"/>
        <v>43891.025983796295</v>
      </c>
      <c r="G29478" s="5">
        <f t="shared" si="924"/>
        <v>0</v>
      </c>
    </row>
    <row r="29479" spans="1:7" x14ac:dyDescent="0.3">
      <c r="A29479">
        <v>152711</v>
      </c>
      <c r="B29479">
        <v>12995</v>
      </c>
      <c r="C29479" s="65">
        <v>44083.928472222222</v>
      </c>
      <c r="D29479">
        <v>11437</v>
      </c>
      <c r="E29479" s="6">
        <v>1200</v>
      </c>
      <c r="F29479" s="4">
        <f t="shared" si="923"/>
        <v>43923.125856481478</v>
      </c>
      <c r="G29479" s="5">
        <f t="shared" si="924"/>
        <v>0</v>
      </c>
    </row>
    <row r="29480" spans="1:7" x14ac:dyDescent="0.3">
      <c r="A29480">
        <v>152712</v>
      </c>
      <c r="B29480">
        <v>13909</v>
      </c>
      <c r="C29480" s="65">
        <v>44083.93141203704</v>
      </c>
      <c r="D29480">
        <v>4758</v>
      </c>
      <c r="E29480" s="6">
        <v>1200</v>
      </c>
      <c r="F29480" s="4">
        <f t="shared" si="923"/>
        <v>43838.476377314815</v>
      </c>
      <c r="G29480" s="5">
        <f t="shared" si="924"/>
        <v>0</v>
      </c>
    </row>
    <row r="29481" spans="1:7" x14ac:dyDescent="0.3">
      <c r="A29481">
        <v>152717</v>
      </c>
      <c r="B29481">
        <v>12967</v>
      </c>
      <c r="C29481" s="65">
        <v>44083.936261574083</v>
      </c>
      <c r="D29481">
        <v>3528</v>
      </c>
      <c r="E29481" s="6">
        <v>1200</v>
      </c>
      <c r="F29481" s="4">
        <f t="shared" si="923"/>
        <v>43832.253541666665</v>
      </c>
      <c r="G29481" s="5">
        <f t="shared" si="924"/>
        <v>0</v>
      </c>
    </row>
    <row r="29482" spans="1:7" x14ac:dyDescent="0.3">
      <c r="A29482">
        <v>152721</v>
      </c>
      <c r="B29482">
        <v>5019</v>
      </c>
      <c r="C29482" s="65">
        <v>44083.936365740738</v>
      </c>
      <c r="D29482">
        <v>11285</v>
      </c>
      <c r="E29482" s="6">
        <v>1200</v>
      </c>
      <c r="F29482" s="4">
        <f t="shared" si="923"/>
        <v>43833.440925925926</v>
      </c>
      <c r="G29482" s="5">
        <f t="shared" si="924"/>
        <v>0</v>
      </c>
    </row>
    <row r="29483" spans="1:7" x14ac:dyDescent="0.3">
      <c r="A29483">
        <v>152727</v>
      </c>
      <c r="B29483">
        <v>423</v>
      </c>
      <c r="C29483" s="65">
        <v>44083.939143518517</v>
      </c>
      <c r="D29483">
        <v>4758</v>
      </c>
      <c r="E29483" s="6">
        <v>1200</v>
      </c>
      <c r="F29483" s="4">
        <f t="shared" si="923"/>
        <v>43838.476377314815</v>
      </c>
      <c r="G29483" s="5">
        <f t="shared" si="924"/>
        <v>0</v>
      </c>
    </row>
    <row r="29484" spans="1:7" x14ac:dyDescent="0.3">
      <c r="A29484">
        <v>152731</v>
      </c>
      <c r="B29484">
        <v>6733</v>
      </c>
      <c r="C29484" s="65">
        <v>44083.946481481478</v>
      </c>
      <c r="D29484">
        <v>3788</v>
      </c>
      <c r="E29484" s="6">
        <v>1200</v>
      </c>
      <c r="F29484" s="4">
        <f t="shared" si="923"/>
        <v>44075.480567129627</v>
      </c>
      <c r="G29484" s="5">
        <f t="shared" si="924"/>
        <v>0</v>
      </c>
    </row>
    <row r="29485" spans="1:7" x14ac:dyDescent="0.3">
      <c r="A29485">
        <v>152732</v>
      </c>
      <c r="B29485">
        <v>980</v>
      </c>
      <c r="C29485" s="65">
        <v>44083.948275462957</v>
      </c>
      <c r="D29485">
        <v>10781</v>
      </c>
      <c r="E29485" s="6">
        <v>1200</v>
      </c>
      <c r="F29485" s="4">
        <f t="shared" si="923"/>
        <v>44076.168495370373</v>
      </c>
      <c r="G29485" s="5">
        <f t="shared" si="924"/>
        <v>0</v>
      </c>
    </row>
    <row r="29486" spans="1:7" x14ac:dyDescent="0.3">
      <c r="A29486">
        <v>152734</v>
      </c>
      <c r="B29486">
        <v>2224</v>
      </c>
      <c r="C29486" s="65">
        <v>44083.949618055558</v>
      </c>
      <c r="D29486">
        <v>2251</v>
      </c>
      <c r="E29486" s="6">
        <v>1200</v>
      </c>
      <c r="F29486" s="4">
        <f t="shared" si="923"/>
        <v>43923.152268518519</v>
      </c>
      <c r="G29486" s="5">
        <f t="shared" si="924"/>
        <v>0</v>
      </c>
    </row>
    <row r="29487" spans="1:7" x14ac:dyDescent="0.3">
      <c r="A29487">
        <v>152743</v>
      </c>
      <c r="B29487">
        <v>12294</v>
      </c>
      <c r="C29487" s="65">
        <v>44083.950208333343</v>
      </c>
      <c r="D29487">
        <v>8064</v>
      </c>
      <c r="E29487" s="6">
        <v>1200</v>
      </c>
      <c r="F29487" s="4">
        <f t="shared" si="923"/>
        <v>43832.876203703701</v>
      </c>
      <c r="G29487" s="5">
        <f t="shared" si="924"/>
        <v>0</v>
      </c>
    </row>
    <row r="29488" spans="1:7" x14ac:dyDescent="0.3">
      <c r="A29488">
        <v>152749</v>
      </c>
      <c r="B29488">
        <v>12906</v>
      </c>
      <c r="C29488" s="65">
        <v>44083.958425925928</v>
      </c>
      <c r="D29488">
        <v>4758</v>
      </c>
      <c r="E29488" s="6">
        <v>1200</v>
      </c>
      <c r="F29488" s="4">
        <f t="shared" si="923"/>
        <v>43838.476377314815</v>
      </c>
      <c r="G29488" s="5">
        <f t="shared" si="924"/>
        <v>0</v>
      </c>
    </row>
    <row r="29489" spans="1:7" x14ac:dyDescent="0.3">
      <c r="A29489">
        <v>152753</v>
      </c>
      <c r="B29489">
        <v>11484</v>
      </c>
      <c r="C29489" s="65">
        <v>44083.960046296299</v>
      </c>
      <c r="D29489">
        <v>9597</v>
      </c>
      <c r="E29489" s="6">
        <v>1200</v>
      </c>
      <c r="F29489" s="4">
        <f t="shared" si="923"/>
        <v>44044.821122685185</v>
      </c>
      <c r="G29489" s="5">
        <f t="shared" si="924"/>
        <v>0</v>
      </c>
    </row>
    <row r="29490" spans="1:7" x14ac:dyDescent="0.3">
      <c r="A29490">
        <v>152758</v>
      </c>
      <c r="B29490">
        <v>12095</v>
      </c>
      <c r="C29490" s="65">
        <v>44083.967326388891</v>
      </c>
      <c r="D29490">
        <v>3318</v>
      </c>
      <c r="E29490" s="6">
        <v>0</v>
      </c>
      <c r="F29490" s="4">
        <f t="shared" si="923"/>
        <v>43923.46261574074</v>
      </c>
      <c r="G29490" s="5">
        <f t="shared" si="924"/>
        <v>0</v>
      </c>
    </row>
    <row r="29491" spans="1:7" x14ac:dyDescent="0.3">
      <c r="A29491">
        <v>152767</v>
      </c>
      <c r="B29491">
        <v>13559</v>
      </c>
      <c r="C29491" s="65">
        <v>44083.977881944447</v>
      </c>
      <c r="D29491">
        <v>6962</v>
      </c>
      <c r="E29491" s="6">
        <v>1200</v>
      </c>
      <c r="F29491" s="4">
        <f t="shared" si="923"/>
        <v>43922.213738425926</v>
      </c>
      <c r="G29491" s="5">
        <f t="shared" si="924"/>
        <v>0</v>
      </c>
    </row>
    <row r="29492" spans="1:7" x14ac:dyDescent="0.3">
      <c r="A29492">
        <v>152770</v>
      </c>
      <c r="B29492">
        <v>5072</v>
      </c>
      <c r="C29492" s="65">
        <v>44083.979143518518</v>
      </c>
      <c r="D29492">
        <v>11562</v>
      </c>
      <c r="E29492" s="6">
        <v>1200</v>
      </c>
      <c r="F29492" s="4">
        <f t="shared" si="923"/>
        <v>44076.770902777775</v>
      </c>
      <c r="G29492" s="5">
        <f t="shared" si="924"/>
        <v>0</v>
      </c>
    </row>
    <row r="29493" spans="1:7" x14ac:dyDescent="0.3">
      <c r="A29493">
        <v>152776</v>
      </c>
      <c r="B29493">
        <v>11733</v>
      </c>
      <c r="C29493" s="65">
        <v>44083.983437499999</v>
      </c>
      <c r="D29493">
        <v>3850</v>
      </c>
      <c r="E29493" s="6">
        <v>1200</v>
      </c>
      <c r="F29493" s="4">
        <f t="shared" si="923"/>
        <v>44044.450995370367</v>
      </c>
      <c r="G29493" s="5">
        <f t="shared" si="924"/>
        <v>0</v>
      </c>
    </row>
    <row r="29494" spans="1:7" x14ac:dyDescent="0.3">
      <c r="A29494">
        <v>152781</v>
      </c>
      <c r="B29494">
        <v>10360</v>
      </c>
      <c r="C29494" s="65">
        <v>44083.989398148151</v>
      </c>
      <c r="D29494">
        <v>11285</v>
      </c>
      <c r="E29494" s="6">
        <v>1200</v>
      </c>
      <c r="F29494" s="4">
        <f t="shared" si="923"/>
        <v>43833.440925925926</v>
      </c>
      <c r="G29494" s="5">
        <f t="shared" si="924"/>
        <v>0</v>
      </c>
    </row>
    <row r="29495" spans="1:7" x14ac:dyDescent="0.3">
      <c r="A29495">
        <v>152786</v>
      </c>
      <c r="B29495">
        <v>3590</v>
      </c>
      <c r="C29495" s="65">
        <v>44083.99113425926</v>
      </c>
      <c r="D29495">
        <v>12711</v>
      </c>
      <c r="E29495" s="6">
        <v>1200</v>
      </c>
      <c r="F29495" s="4">
        <f t="shared" si="923"/>
        <v>43862.756041666667</v>
      </c>
      <c r="G29495" s="5">
        <f t="shared" si="924"/>
        <v>0</v>
      </c>
    </row>
    <row r="29496" spans="1:7" x14ac:dyDescent="0.3">
      <c r="A29496">
        <v>152788</v>
      </c>
      <c r="B29496">
        <v>10278</v>
      </c>
      <c r="C29496" s="65">
        <v>44083.991655092592</v>
      </c>
      <c r="D29496">
        <v>7734</v>
      </c>
      <c r="E29496" s="6">
        <v>1200</v>
      </c>
      <c r="F29496" s="4">
        <f t="shared" si="923"/>
        <v>44044.098761574074</v>
      </c>
      <c r="G29496" s="5">
        <f t="shared" si="924"/>
        <v>0</v>
      </c>
    </row>
    <row r="29497" spans="1:7" x14ac:dyDescent="0.3">
      <c r="A29497">
        <v>152791</v>
      </c>
      <c r="B29497">
        <v>8842</v>
      </c>
      <c r="C29497" s="65">
        <v>44083.996435185189</v>
      </c>
      <c r="D29497">
        <v>5612</v>
      </c>
      <c r="E29497" s="6">
        <v>1200</v>
      </c>
      <c r="F29497" s="4">
        <f t="shared" si="923"/>
        <v>43891.11309027778</v>
      </c>
      <c r="G29497" s="5">
        <f t="shared" si="924"/>
        <v>0</v>
      </c>
    </row>
    <row r="29498" spans="1:7" x14ac:dyDescent="0.3">
      <c r="A29498">
        <v>152798</v>
      </c>
      <c r="B29498">
        <v>8560</v>
      </c>
      <c r="C29498" s="65">
        <v>44084.000925925917</v>
      </c>
      <c r="D29498">
        <v>11726</v>
      </c>
      <c r="E29498" s="6">
        <v>0</v>
      </c>
      <c r="F29498" s="4">
        <f t="shared" si="923"/>
        <v>43835.526423611111</v>
      </c>
      <c r="G29498" s="5">
        <f t="shared" si="924"/>
        <v>0</v>
      </c>
    </row>
    <row r="29499" spans="1:7" x14ac:dyDescent="0.3">
      <c r="A29499">
        <v>152803</v>
      </c>
      <c r="B29499">
        <v>4382</v>
      </c>
      <c r="C29499" s="65">
        <v>44084.005798611113</v>
      </c>
      <c r="D29499">
        <v>4674</v>
      </c>
      <c r="E29499" s="6">
        <v>1200</v>
      </c>
      <c r="F29499" s="4">
        <f t="shared" si="923"/>
        <v>44075.012592592589</v>
      </c>
      <c r="G29499" s="5">
        <f t="shared" si="924"/>
        <v>0</v>
      </c>
    </row>
    <row r="29500" spans="1:7" x14ac:dyDescent="0.3">
      <c r="A29500">
        <v>152808</v>
      </c>
      <c r="B29500">
        <v>4986</v>
      </c>
      <c r="C29500" s="65">
        <v>44084.007013888891</v>
      </c>
      <c r="D29500">
        <v>7734</v>
      </c>
      <c r="E29500" s="6">
        <v>1200</v>
      </c>
      <c r="F29500" s="4">
        <f t="shared" si="923"/>
        <v>44044.098761574074</v>
      </c>
      <c r="G29500" s="5">
        <f t="shared" si="924"/>
        <v>0</v>
      </c>
    </row>
    <row r="29501" spans="1:7" x14ac:dyDescent="0.3">
      <c r="A29501">
        <v>152812</v>
      </c>
      <c r="B29501">
        <v>8061</v>
      </c>
      <c r="C29501" s="65">
        <v>44084.0077662037</v>
      </c>
      <c r="D29501">
        <v>4339</v>
      </c>
      <c r="E29501" s="6">
        <v>1200</v>
      </c>
      <c r="F29501" s="4">
        <f t="shared" si="923"/>
        <v>44045.000092592592</v>
      </c>
      <c r="G29501" s="5">
        <f t="shared" si="924"/>
        <v>0</v>
      </c>
    </row>
    <row r="29502" spans="1:7" x14ac:dyDescent="0.3">
      <c r="A29502">
        <v>152817</v>
      </c>
      <c r="B29502">
        <v>10574</v>
      </c>
      <c r="C29502" s="65">
        <v>44084.008657407408</v>
      </c>
      <c r="D29502">
        <v>2096</v>
      </c>
      <c r="E29502" s="6">
        <v>1200</v>
      </c>
      <c r="F29502" s="4">
        <f t="shared" si="923"/>
        <v>44044.189236111109</v>
      </c>
      <c r="G29502" s="5">
        <f t="shared" si="924"/>
        <v>0</v>
      </c>
    </row>
    <row r="29503" spans="1:7" x14ac:dyDescent="0.3">
      <c r="A29503">
        <v>152820</v>
      </c>
      <c r="B29503">
        <v>1234</v>
      </c>
      <c r="C29503" s="65">
        <v>44084.010752314818</v>
      </c>
      <c r="D29503">
        <v>12160</v>
      </c>
      <c r="E29503" s="6">
        <v>0</v>
      </c>
      <c r="F29503" s="4">
        <f t="shared" si="923"/>
        <v>43891.025983796295</v>
      </c>
      <c r="G29503" s="5">
        <f t="shared" si="924"/>
        <v>0</v>
      </c>
    </row>
    <row r="29504" spans="1:7" x14ac:dyDescent="0.3">
      <c r="A29504">
        <v>152824</v>
      </c>
      <c r="B29504">
        <v>2073</v>
      </c>
      <c r="C29504" s="65">
        <v>44084.022939814808</v>
      </c>
      <c r="D29504">
        <v>3005</v>
      </c>
      <c r="E29504" s="6">
        <v>0</v>
      </c>
      <c r="F29504" s="4">
        <f t="shared" si="923"/>
        <v>44044.76353009259</v>
      </c>
      <c r="G29504" s="5">
        <f t="shared" si="924"/>
        <v>0</v>
      </c>
    </row>
    <row r="29505" spans="1:7" x14ac:dyDescent="0.3">
      <c r="A29505">
        <v>152828</v>
      </c>
      <c r="B29505">
        <v>13129</v>
      </c>
      <c r="C29505" s="65">
        <v>44084.02611111111</v>
      </c>
      <c r="D29505">
        <v>8662</v>
      </c>
      <c r="E29505" s="6">
        <v>1200</v>
      </c>
      <c r="F29505" s="4">
        <f t="shared" si="923"/>
        <v>44044.306481481479</v>
      </c>
      <c r="G29505" s="5">
        <f t="shared" si="924"/>
        <v>0</v>
      </c>
    </row>
    <row r="29506" spans="1:7" x14ac:dyDescent="0.3">
      <c r="A29506">
        <v>152832</v>
      </c>
      <c r="B29506">
        <v>3079</v>
      </c>
      <c r="C29506" s="65">
        <v>44084.029467592591</v>
      </c>
      <c r="D29506">
        <v>5893</v>
      </c>
      <c r="E29506" s="6">
        <v>960</v>
      </c>
      <c r="F29506" s="4">
        <f t="shared" ref="F29506:F29569" si="925">VLOOKUP(D29506,J:K,2,0)</f>
        <v>44075.811689814815</v>
      </c>
      <c r="G29506" s="5">
        <f t="shared" si="924"/>
        <v>0</v>
      </c>
    </row>
    <row r="29507" spans="1:7" x14ac:dyDescent="0.3">
      <c r="A29507">
        <v>152836</v>
      </c>
      <c r="B29507">
        <v>3911</v>
      </c>
      <c r="C29507" s="65">
        <v>44084.030358796299</v>
      </c>
      <c r="D29507">
        <v>1737</v>
      </c>
      <c r="E29507" s="6">
        <v>1200</v>
      </c>
      <c r="F29507" s="4">
        <f t="shared" si="925"/>
        <v>43923.047071759262</v>
      </c>
      <c r="G29507" s="5">
        <f t="shared" ref="G29507:G29570" si="926">IF(F29507=C29507, 1, 0)</f>
        <v>0</v>
      </c>
    </row>
    <row r="29508" spans="1:7" x14ac:dyDescent="0.3">
      <c r="A29508">
        <v>152839</v>
      </c>
      <c r="B29508">
        <v>188</v>
      </c>
      <c r="C29508" s="65">
        <v>44084.031875000001</v>
      </c>
      <c r="D29508">
        <v>2343</v>
      </c>
      <c r="E29508" s="6">
        <v>1200</v>
      </c>
      <c r="F29508" s="4">
        <f t="shared" si="925"/>
        <v>43952.033032407409</v>
      </c>
      <c r="G29508" s="5">
        <f t="shared" si="926"/>
        <v>0</v>
      </c>
    </row>
    <row r="29509" spans="1:7" x14ac:dyDescent="0.3">
      <c r="A29509">
        <v>152842</v>
      </c>
      <c r="B29509">
        <v>3264</v>
      </c>
      <c r="C29509" s="65">
        <v>44084.032824074071</v>
      </c>
      <c r="D29509">
        <v>6351</v>
      </c>
      <c r="E29509" s="6">
        <v>1200</v>
      </c>
      <c r="F29509" s="4">
        <f t="shared" si="925"/>
        <v>44045.819884259261</v>
      </c>
      <c r="G29509" s="5">
        <f t="shared" si="926"/>
        <v>0</v>
      </c>
    </row>
    <row r="29510" spans="1:7" x14ac:dyDescent="0.3">
      <c r="A29510">
        <v>152845</v>
      </c>
      <c r="B29510">
        <v>5042</v>
      </c>
      <c r="C29510" s="65">
        <v>44084.036365740743</v>
      </c>
      <c r="D29510">
        <v>4674</v>
      </c>
      <c r="E29510" s="6">
        <v>1200</v>
      </c>
      <c r="F29510" s="4">
        <f t="shared" si="925"/>
        <v>44075.012592592589</v>
      </c>
      <c r="G29510" s="5">
        <f t="shared" si="926"/>
        <v>0</v>
      </c>
    </row>
    <row r="29511" spans="1:7" x14ac:dyDescent="0.3">
      <c r="A29511">
        <v>152847</v>
      </c>
      <c r="B29511">
        <v>8115</v>
      </c>
      <c r="C29511" s="65">
        <v>44084.037812499999</v>
      </c>
      <c r="D29511">
        <v>10192</v>
      </c>
      <c r="E29511" s="6">
        <v>1200</v>
      </c>
      <c r="F29511" s="4">
        <f t="shared" si="925"/>
        <v>44013.023599537039</v>
      </c>
      <c r="G29511" s="5">
        <f t="shared" si="926"/>
        <v>0</v>
      </c>
    </row>
    <row r="29512" spans="1:7" x14ac:dyDescent="0.3">
      <c r="A29512">
        <v>152853</v>
      </c>
      <c r="B29512">
        <v>11187</v>
      </c>
      <c r="C29512" s="65">
        <v>44084.038553240738</v>
      </c>
      <c r="D29512">
        <v>10328</v>
      </c>
      <c r="E29512" s="6">
        <v>1200</v>
      </c>
      <c r="F29512" s="4">
        <f t="shared" si="925"/>
        <v>44044.242384259262</v>
      </c>
      <c r="G29512" s="5">
        <f t="shared" si="926"/>
        <v>0</v>
      </c>
    </row>
    <row r="29513" spans="1:7" x14ac:dyDescent="0.3">
      <c r="A29513">
        <v>152854</v>
      </c>
      <c r="B29513">
        <v>3670</v>
      </c>
      <c r="C29513" s="65">
        <v>44084.040219907409</v>
      </c>
      <c r="D29513">
        <v>13110</v>
      </c>
      <c r="E29513" s="6">
        <v>1200</v>
      </c>
      <c r="F29513" s="4">
        <f t="shared" si="925"/>
        <v>43831.863842592589</v>
      </c>
      <c r="G29513" s="5">
        <f t="shared" si="926"/>
        <v>0</v>
      </c>
    </row>
    <row r="29514" spans="1:7" x14ac:dyDescent="0.3">
      <c r="A29514">
        <v>152859</v>
      </c>
      <c r="B29514">
        <v>11892</v>
      </c>
      <c r="C29514" s="65">
        <v>44084.049537037034</v>
      </c>
      <c r="D29514">
        <v>11551</v>
      </c>
      <c r="E29514" s="6">
        <v>1200</v>
      </c>
      <c r="F29514" s="4">
        <f t="shared" si="925"/>
        <v>43983.338842592595</v>
      </c>
      <c r="G29514" s="5">
        <f t="shared" si="926"/>
        <v>0</v>
      </c>
    </row>
    <row r="29515" spans="1:7" x14ac:dyDescent="0.3">
      <c r="A29515">
        <v>152862</v>
      </c>
      <c r="B29515">
        <v>10212</v>
      </c>
      <c r="C29515" s="65">
        <v>44084.051377314812</v>
      </c>
      <c r="D29515">
        <v>2387</v>
      </c>
      <c r="E29515" s="6">
        <v>1200</v>
      </c>
      <c r="F29515" s="4">
        <f t="shared" si="925"/>
        <v>43836.127511574072</v>
      </c>
      <c r="G29515" s="5">
        <f t="shared" si="926"/>
        <v>0</v>
      </c>
    </row>
    <row r="29516" spans="1:7" x14ac:dyDescent="0.3">
      <c r="A29516">
        <v>152868</v>
      </c>
      <c r="B29516">
        <v>1173</v>
      </c>
      <c r="C29516" s="65">
        <v>44084.052268518521</v>
      </c>
      <c r="D29516">
        <v>4947</v>
      </c>
      <c r="E29516" s="6">
        <v>1200</v>
      </c>
      <c r="F29516" s="4">
        <f t="shared" si="925"/>
        <v>43983.628136574072</v>
      </c>
      <c r="G29516" s="5">
        <f t="shared" si="926"/>
        <v>0</v>
      </c>
    </row>
    <row r="29517" spans="1:7" x14ac:dyDescent="0.3">
      <c r="A29517">
        <v>152871</v>
      </c>
      <c r="B29517">
        <v>10079</v>
      </c>
      <c r="C29517" s="65">
        <v>44084.052662037036</v>
      </c>
      <c r="D29517">
        <v>13184</v>
      </c>
      <c r="E29517" s="6">
        <v>1200</v>
      </c>
      <c r="F29517" s="4">
        <f t="shared" si="925"/>
        <v>43832.858287037037</v>
      </c>
      <c r="G29517" s="5">
        <f t="shared" si="926"/>
        <v>0</v>
      </c>
    </row>
    <row r="29518" spans="1:7" x14ac:dyDescent="0.3">
      <c r="A29518">
        <v>152873</v>
      </c>
      <c r="B29518">
        <v>10260</v>
      </c>
      <c r="C29518" s="65">
        <v>44084.052800925929</v>
      </c>
      <c r="D29518">
        <v>4797</v>
      </c>
      <c r="E29518" s="6">
        <v>0</v>
      </c>
      <c r="F29518" s="4">
        <f t="shared" si="925"/>
        <v>44075.110925925925</v>
      </c>
      <c r="G29518" s="5">
        <f t="shared" si="926"/>
        <v>0</v>
      </c>
    </row>
    <row r="29519" spans="1:7" x14ac:dyDescent="0.3">
      <c r="A29519">
        <v>152880</v>
      </c>
      <c r="B29519">
        <v>6948</v>
      </c>
      <c r="C29519" s="65">
        <v>44084.074259259258</v>
      </c>
      <c r="D29519">
        <v>13813</v>
      </c>
      <c r="E29519" s="6">
        <v>1200</v>
      </c>
      <c r="F29519" s="4">
        <f t="shared" si="925"/>
        <v>43923.310972222222</v>
      </c>
      <c r="G29519" s="5">
        <f t="shared" si="926"/>
        <v>0</v>
      </c>
    </row>
    <row r="29520" spans="1:7" x14ac:dyDescent="0.3">
      <c r="A29520">
        <v>152886</v>
      </c>
      <c r="B29520">
        <v>13129</v>
      </c>
      <c r="C29520" s="65">
        <v>44084.078506944446</v>
      </c>
      <c r="D29520">
        <v>12711</v>
      </c>
      <c r="E29520" s="6">
        <v>1200</v>
      </c>
      <c r="F29520" s="4">
        <f t="shared" si="925"/>
        <v>43862.756041666667</v>
      </c>
      <c r="G29520" s="5">
        <f t="shared" si="926"/>
        <v>0</v>
      </c>
    </row>
    <row r="29521" spans="1:7" x14ac:dyDescent="0.3">
      <c r="A29521">
        <v>152887</v>
      </c>
      <c r="B29521">
        <v>5144</v>
      </c>
      <c r="C29521" s="65">
        <v>44084.086331018523</v>
      </c>
      <c r="D29521">
        <v>2421</v>
      </c>
      <c r="E29521" s="6">
        <v>1200</v>
      </c>
      <c r="F29521" s="4">
        <f t="shared" si="925"/>
        <v>44044.368518518517</v>
      </c>
      <c r="G29521" s="5">
        <f t="shared" si="926"/>
        <v>0</v>
      </c>
    </row>
    <row r="29522" spans="1:7" x14ac:dyDescent="0.3">
      <c r="A29522">
        <v>152889</v>
      </c>
      <c r="B29522">
        <v>5453</v>
      </c>
      <c r="C29522" s="65">
        <v>44084.095682870371</v>
      </c>
      <c r="D29522">
        <v>1834</v>
      </c>
      <c r="E29522" s="6">
        <v>1200</v>
      </c>
      <c r="F29522" s="4">
        <f t="shared" si="925"/>
        <v>44045.603078703702</v>
      </c>
      <c r="G29522" s="5">
        <f t="shared" si="926"/>
        <v>0</v>
      </c>
    </row>
    <row r="29523" spans="1:7" x14ac:dyDescent="0.3">
      <c r="A29523">
        <v>152891</v>
      </c>
      <c r="B29523">
        <v>11484</v>
      </c>
      <c r="C29523" s="65">
        <v>44084.097986111112</v>
      </c>
      <c r="D29523">
        <v>8404</v>
      </c>
      <c r="E29523" s="6">
        <v>1200</v>
      </c>
      <c r="F29523" s="4">
        <f t="shared" si="925"/>
        <v>43862.8516087963</v>
      </c>
      <c r="G29523" s="5">
        <f t="shared" si="926"/>
        <v>0</v>
      </c>
    </row>
    <row r="29524" spans="1:7" x14ac:dyDescent="0.3">
      <c r="A29524">
        <v>152898</v>
      </c>
      <c r="B29524">
        <v>2260</v>
      </c>
      <c r="C29524" s="65">
        <v>44084.1018287037</v>
      </c>
      <c r="D29524">
        <v>3085</v>
      </c>
      <c r="E29524" s="6">
        <v>1200</v>
      </c>
      <c r="F29524" s="4">
        <f t="shared" si="925"/>
        <v>43984.614733796298</v>
      </c>
      <c r="G29524" s="5">
        <f t="shared" si="926"/>
        <v>0</v>
      </c>
    </row>
    <row r="29525" spans="1:7" x14ac:dyDescent="0.3">
      <c r="A29525">
        <v>152901</v>
      </c>
      <c r="B29525">
        <v>7029</v>
      </c>
      <c r="C29525" s="65">
        <v>44084.111944444441</v>
      </c>
      <c r="D29525">
        <v>5355</v>
      </c>
      <c r="E29525" s="6">
        <v>1200</v>
      </c>
      <c r="F29525" s="4">
        <f t="shared" si="925"/>
        <v>43985.126192129632</v>
      </c>
      <c r="G29525" s="5">
        <f t="shared" si="926"/>
        <v>0</v>
      </c>
    </row>
    <row r="29526" spans="1:7" x14ac:dyDescent="0.3">
      <c r="A29526">
        <v>152902</v>
      </c>
      <c r="B29526">
        <v>13909</v>
      </c>
      <c r="C29526" s="65">
        <v>44084.12</v>
      </c>
      <c r="D29526">
        <v>10587</v>
      </c>
      <c r="E29526" s="6">
        <v>1200</v>
      </c>
      <c r="F29526" s="4">
        <f t="shared" si="925"/>
        <v>44013.007175925923</v>
      </c>
      <c r="G29526" s="5">
        <f t="shared" si="926"/>
        <v>0</v>
      </c>
    </row>
    <row r="29527" spans="1:7" x14ac:dyDescent="0.3">
      <c r="A29527">
        <v>152905</v>
      </c>
      <c r="B29527">
        <v>1967</v>
      </c>
      <c r="C29527" s="65">
        <v>44084.121817129628</v>
      </c>
      <c r="D29527">
        <v>2283</v>
      </c>
      <c r="E29527" s="6">
        <v>1200</v>
      </c>
      <c r="F29527" s="4">
        <f t="shared" si="925"/>
        <v>43834.745717592596</v>
      </c>
      <c r="G29527" s="5">
        <f t="shared" si="926"/>
        <v>0</v>
      </c>
    </row>
    <row r="29528" spans="1:7" x14ac:dyDescent="0.3">
      <c r="A29528">
        <v>152908</v>
      </c>
      <c r="B29528">
        <v>8257</v>
      </c>
      <c r="C29528" s="65">
        <v>44084.123043981483</v>
      </c>
      <c r="D29528">
        <v>3506</v>
      </c>
      <c r="E29528" s="6">
        <v>1200</v>
      </c>
      <c r="F29528" s="4">
        <f t="shared" si="925"/>
        <v>44044.029652777775</v>
      </c>
      <c r="G29528" s="5">
        <f t="shared" si="926"/>
        <v>0</v>
      </c>
    </row>
    <row r="29529" spans="1:7" x14ac:dyDescent="0.3">
      <c r="A29529">
        <v>152910</v>
      </c>
      <c r="B29529">
        <v>1876</v>
      </c>
      <c r="C29529" s="65">
        <v>44084.125601851847</v>
      </c>
      <c r="D29529">
        <v>11791</v>
      </c>
      <c r="E29529" s="6">
        <v>960</v>
      </c>
      <c r="F29529" s="4">
        <f t="shared" si="925"/>
        <v>43863.376111111109</v>
      </c>
      <c r="G29529" s="5">
        <f t="shared" si="926"/>
        <v>0</v>
      </c>
    </row>
    <row r="29530" spans="1:7" x14ac:dyDescent="0.3">
      <c r="A29530">
        <v>152911</v>
      </c>
      <c r="B29530">
        <v>10242</v>
      </c>
      <c r="C29530" s="65">
        <v>44084.125983796293</v>
      </c>
      <c r="D29530">
        <v>4674</v>
      </c>
      <c r="E29530" s="6">
        <v>1200</v>
      </c>
      <c r="F29530" s="4">
        <f t="shared" si="925"/>
        <v>44075.012592592589</v>
      </c>
      <c r="G29530" s="5">
        <f t="shared" si="926"/>
        <v>0</v>
      </c>
    </row>
    <row r="29531" spans="1:7" x14ac:dyDescent="0.3">
      <c r="A29531">
        <v>152917</v>
      </c>
      <c r="B29531">
        <v>2041</v>
      </c>
      <c r="C29531" s="65">
        <v>44084.126354166663</v>
      </c>
      <c r="D29531">
        <v>9309</v>
      </c>
      <c r="E29531" s="6">
        <v>1200</v>
      </c>
      <c r="F29531" s="4">
        <f t="shared" si="925"/>
        <v>43862.647430555553</v>
      </c>
      <c r="G29531" s="5">
        <f t="shared" si="926"/>
        <v>0</v>
      </c>
    </row>
    <row r="29532" spans="1:7" x14ac:dyDescent="0.3">
      <c r="A29532">
        <v>152918</v>
      </c>
      <c r="B29532">
        <v>2747</v>
      </c>
      <c r="C29532" s="65">
        <v>44084.127256944441</v>
      </c>
      <c r="D29532">
        <v>13817</v>
      </c>
      <c r="E29532" s="6">
        <v>960</v>
      </c>
      <c r="F29532" s="4">
        <f t="shared" si="925"/>
        <v>43891.131111111114</v>
      </c>
      <c r="G29532" s="5">
        <f t="shared" si="926"/>
        <v>0</v>
      </c>
    </row>
    <row r="29533" spans="1:7" x14ac:dyDescent="0.3">
      <c r="A29533">
        <v>152924</v>
      </c>
      <c r="B29533">
        <v>12053</v>
      </c>
      <c r="C29533" s="65">
        <v>44084.127337962957</v>
      </c>
      <c r="D29533">
        <v>13690</v>
      </c>
      <c r="E29533" s="6">
        <v>1200</v>
      </c>
      <c r="F29533" s="4">
        <f t="shared" si="925"/>
        <v>44044.347037037034</v>
      </c>
      <c r="G29533" s="5">
        <f t="shared" si="926"/>
        <v>0</v>
      </c>
    </row>
    <row r="29534" spans="1:7" x14ac:dyDescent="0.3">
      <c r="A29534">
        <v>152930</v>
      </c>
      <c r="B29534">
        <v>12167</v>
      </c>
      <c r="C29534" s="65">
        <v>44084.128831018519</v>
      </c>
      <c r="D29534">
        <v>12160</v>
      </c>
      <c r="E29534" s="6">
        <v>1200</v>
      </c>
      <c r="F29534" s="4">
        <f t="shared" si="925"/>
        <v>43891.025983796295</v>
      </c>
      <c r="G29534" s="5">
        <f t="shared" si="926"/>
        <v>0</v>
      </c>
    </row>
    <row r="29535" spans="1:7" x14ac:dyDescent="0.3">
      <c r="A29535">
        <v>152932</v>
      </c>
      <c r="B29535">
        <v>2691</v>
      </c>
      <c r="C29535" s="65">
        <v>44084.137002314812</v>
      </c>
      <c r="D29535">
        <v>6210</v>
      </c>
      <c r="E29535" s="6">
        <v>1200</v>
      </c>
      <c r="F29535" s="4">
        <f t="shared" si="925"/>
        <v>43922.62840277778</v>
      </c>
      <c r="G29535" s="5">
        <f t="shared" si="926"/>
        <v>0</v>
      </c>
    </row>
    <row r="29536" spans="1:7" x14ac:dyDescent="0.3">
      <c r="A29536">
        <v>152936</v>
      </c>
      <c r="B29536">
        <v>4410</v>
      </c>
      <c r="C29536" s="65">
        <v>44084.138749999998</v>
      </c>
      <c r="D29536">
        <v>9086</v>
      </c>
      <c r="E29536" s="6">
        <v>1200</v>
      </c>
      <c r="F29536" s="4">
        <f t="shared" si="925"/>
        <v>43952.751793981479</v>
      </c>
      <c r="G29536" s="5">
        <f t="shared" si="926"/>
        <v>0</v>
      </c>
    </row>
    <row r="29537" spans="1:7" x14ac:dyDescent="0.3">
      <c r="A29537">
        <v>152938</v>
      </c>
      <c r="B29537">
        <v>7350</v>
      </c>
      <c r="C29537" s="65">
        <v>44084.14402777778</v>
      </c>
      <c r="D29537">
        <v>1305</v>
      </c>
      <c r="E29537" s="6">
        <v>1200</v>
      </c>
      <c r="F29537" s="4">
        <f t="shared" si="925"/>
        <v>43922.021249999998</v>
      </c>
      <c r="G29537" s="5">
        <f t="shared" si="926"/>
        <v>0</v>
      </c>
    </row>
    <row r="29538" spans="1:7" x14ac:dyDescent="0.3">
      <c r="A29538">
        <v>152942</v>
      </c>
      <c r="B29538">
        <v>9681</v>
      </c>
      <c r="C29538" s="65">
        <v>44084.147210648152</v>
      </c>
      <c r="D29538">
        <v>7062</v>
      </c>
      <c r="E29538" s="6">
        <v>1200</v>
      </c>
      <c r="F29538" s="4">
        <f t="shared" si="925"/>
        <v>43832.040196759262</v>
      </c>
      <c r="G29538" s="5">
        <f t="shared" si="926"/>
        <v>0</v>
      </c>
    </row>
    <row r="29539" spans="1:7" x14ac:dyDescent="0.3">
      <c r="A29539">
        <v>152946</v>
      </c>
      <c r="B29539">
        <v>6733</v>
      </c>
      <c r="C29539" s="65">
        <v>44084.156041666669</v>
      </c>
      <c r="D29539">
        <v>3850</v>
      </c>
      <c r="E29539" s="6">
        <v>1200</v>
      </c>
      <c r="F29539" s="4">
        <f t="shared" si="925"/>
        <v>44044.450995370367</v>
      </c>
      <c r="G29539" s="5">
        <f t="shared" si="926"/>
        <v>0</v>
      </c>
    </row>
    <row r="29540" spans="1:7" x14ac:dyDescent="0.3">
      <c r="A29540">
        <v>152950</v>
      </c>
      <c r="B29540">
        <v>2618</v>
      </c>
      <c r="C29540" s="65">
        <v>44084.159189814818</v>
      </c>
      <c r="D29540">
        <v>5927</v>
      </c>
      <c r="E29540" s="6">
        <v>1200</v>
      </c>
      <c r="F29540" s="4">
        <f t="shared" si="925"/>
        <v>43862.03502314815</v>
      </c>
      <c r="G29540" s="5">
        <f t="shared" si="926"/>
        <v>0</v>
      </c>
    </row>
    <row r="29541" spans="1:7" x14ac:dyDescent="0.3">
      <c r="A29541">
        <v>152955</v>
      </c>
      <c r="B29541">
        <v>10574</v>
      </c>
      <c r="C29541" s="65">
        <v>44084.164282407408</v>
      </c>
      <c r="D29541">
        <v>7990</v>
      </c>
      <c r="E29541" s="6">
        <v>1200</v>
      </c>
      <c r="F29541" s="4">
        <f t="shared" si="925"/>
        <v>43953.033599537041</v>
      </c>
      <c r="G29541" s="5">
        <f t="shared" si="926"/>
        <v>0</v>
      </c>
    </row>
    <row r="29542" spans="1:7" x14ac:dyDescent="0.3">
      <c r="A29542">
        <v>152958</v>
      </c>
      <c r="B29542">
        <v>8094</v>
      </c>
      <c r="C29542" s="65">
        <v>44084.165173611109</v>
      </c>
      <c r="D29542">
        <v>4283</v>
      </c>
      <c r="E29542" s="6">
        <v>960</v>
      </c>
      <c r="F29542" s="4">
        <f t="shared" si="925"/>
        <v>43983.649594907409</v>
      </c>
      <c r="G29542" s="5">
        <f t="shared" si="926"/>
        <v>0</v>
      </c>
    </row>
    <row r="29543" spans="1:7" x14ac:dyDescent="0.3">
      <c r="A29543">
        <v>152964</v>
      </c>
      <c r="B29543">
        <v>12138</v>
      </c>
      <c r="C29543" s="65">
        <v>44084.168240740742</v>
      </c>
      <c r="D29543">
        <v>13184</v>
      </c>
      <c r="E29543" s="6">
        <v>0</v>
      </c>
      <c r="F29543" s="4">
        <f t="shared" si="925"/>
        <v>43832.858287037037</v>
      </c>
      <c r="G29543" s="5">
        <f t="shared" si="926"/>
        <v>0</v>
      </c>
    </row>
    <row r="29544" spans="1:7" x14ac:dyDescent="0.3">
      <c r="A29544">
        <v>152966</v>
      </c>
      <c r="B29544">
        <v>8882</v>
      </c>
      <c r="C29544" s="65">
        <v>44084.168854166674</v>
      </c>
      <c r="D29544">
        <v>5204</v>
      </c>
      <c r="E29544" s="6">
        <v>1200</v>
      </c>
      <c r="F29544" s="4">
        <f t="shared" si="925"/>
        <v>43922.600034722222</v>
      </c>
      <c r="G29544" s="5">
        <f t="shared" si="926"/>
        <v>0</v>
      </c>
    </row>
    <row r="29545" spans="1:7" x14ac:dyDescent="0.3">
      <c r="A29545">
        <v>152967</v>
      </c>
      <c r="B29545">
        <v>7831</v>
      </c>
      <c r="C29545" s="65">
        <v>44084.169027777767</v>
      </c>
      <c r="D29545">
        <v>12160</v>
      </c>
      <c r="E29545" s="6">
        <v>1200</v>
      </c>
      <c r="F29545" s="4">
        <f t="shared" si="925"/>
        <v>43891.025983796295</v>
      </c>
      <c r="G29545" s="5">
        <f t="shared" si="926"/>
        <v>0</v>
      </c>
    </row>
    <row r="29546" spans="1:7" x14ac:dyDescent="0.3">
      <c r="A29546">
        <v>152980</v>
      </c>
      <c r="B29546">
        <v>4268</v>
      </c>
      <c r="C29546" s="65">
        <v>44084.194641203707</v>
      </c>
      <c r="D29546">
        <v>10807</v>
      </c>
      <c r="E29546" s="6">
        <v>1200</v>
      </c>
      <c r="F29546" s="4">
        <f t="shared" si="925"/>
        <v>43953.841516203705</v>
      </c>
      <c r="G29546" s="5">
        <f t="shared" si="926"/>
        <v>0</v>
      </c>
    </row>
    <row r="29547" spans="1:7" x14ac:dyDescent="0.3">
      <c r="A29547">
        <v>152982</v>
      </c>
      <c r="B29547">
        <v>207</v>
      </c>
      <c r="C29547" s="65">
        <v>44084.19699074074</v>
      </c>
      <c r="D29547">
        <v>4284</v>
      </c>
      <c r="E29547" s="6">
        <v>0</v>
      </c>
      <c r="F29547" s="4">
        <f t="shared" si="925"/>
        <v>43922.838472222225</v>
      </c>
      <c r="G29547" s="5">
        <f t="shared" si="926"/>
        <v>0</v>
      </c>
    </row>
    <row r="29548" spans="1:7" x14ac:dyDescent="0.3">
      <c r="A29548">
        <v>152989</v>
      </c>
      <c r="B29548">
        <v>13230</v>
      </c>
      <c r="C29548" s="65">
        <v>44084.19798611111</v>
      </c>
      <c r="D29548">
        <v>4339</v>
      </c>
      <c r="E29548" s="6">
        <v>1200</v>
      </c>
      <c r="F29548" s="4">
        <f t="shared" si="925"/>
        <v>44045.000092592592</v>
      </c>
      <c r="G29548" s="5">
        <f t="shared" si="926"/>
        <v>0</v>
      </c>
    </row>
    <row r="29549" spans="1:7" x14ac:dyDescent="0.3">
      <c r="A29549">
        <v>152991</v>
      </c>
      <c r="B29549">
        <v>8815</v>
      </c>
      <c r="C29549" s="65">
        <v>44084.210995370369</v>
      </c>
      <c r="D29549">
        <v>9086</v>
      </c>
      <c r="E29549" s="6">
        <v>1200</v>
      </c>
      <c r="F29549" s="4">
        <f t="shared" si="925"/>
        <v>43952.751793981479</v>
      </c>
      <c r="G29549" s="5">
        <f t="shared" si="926"/>
        <v>0</v>
      </c>
    </row>
    <row r="29550" spans="1:7" x14ac:dyDescent="0.3">
      <c r="A29550">
        <v>152998</v>
      </c>
      <c r="B29550">
        <v>10096</v>
      </c>
      <c r="C29550" s="65">
        <v>44084.213159722232</v>
      </c>
      <c r="D29550">
        <v>1305</v>
      </c>
      <c r="E29550" s="6">
        <v>1200</v>
      </c>
      <c r="F29550" s="4">
        <f t="shared" si="925"/>
        <v>43922.021249999998</v>
      </c>
      <c r="G29550" s="5">
        <f t="shared" si="926"/>
        <v>0</v>
      </c>
    </row>
    <row r="29551" spans="1:7" x14ac:dyDescent="0.3">
      <c r="A29551">
        <v>152999</v>
      </c>
      <c r="B29551">
        <v>9893</v>
      </c>
      <c r="C29551" s="65">
        <v>44084.214178240742</v>
      </c>
      <c r="D29551">
        <v>11551</v>
      </c>
      <c r="E29551" s="6">
        <v>1200</v>
      </c>
      <c r="F29551" s="4">
        <f t="shared" si="925"/>
        <v>43983.338842592595</v>
      </c>
      <c r="G29551" s="5">
        <f t="shared" si="926"/>
        <v>0</v>
      </c>
    </row>
    <row r="29552" spans="1:7" x14ac:dyDescent="0.3">
      <c r="A29552">
        <v>153004</v>
      </c>
      <c r="B29552">
        <v>7858</v>
      </c>
      <c r="C29552" s="65">
        <v>44084.219340277778</v>
      </c>
      <c r="D29552">
        <v>11325</v>
      </c>
      <c r="E29552" s="6">
        <v>1200</v>
      </c>
      <c r="F29552" s="4">
        <f t="shared" si="925"/>
        <v>43952.918958333335</v>
      </c>
      <c r="G29552" s="5">
        <f t="shared" si="926"/>
        <v>0</v>
      </c>
    </row>
    <row r="29553" spans="1:7" x14ac:dyDescent="0.3">
      <c r="A29553">
        <v>153011</v>
      </c>
      <c r="B29553">
        <v>1173</v>
      </c>
      <c r="C29553" s="65">
        <v>44084.219722222217</v>
      </c>
      <c r="D29553">
        <v>2338</v>
      </c>
      <c r="E29553" s="6">
        <v>1200</v>
      </c>
      <c r="F29553" s="4">
        <f t="shared" si="925"/>
        <v>43952.015902777777</v>
      </c>
      <c r="G29553" s="5">
        <f t="shared" si="926"/>
        <v>0</v>
      </c>
    </row>
    <row r="29554" spans="1:7" x14ac:dyDescent="0.3">
      <c r="A29554">
        <v>153012</v>
      </c>
      <c r="B29554">
        <v>11000</v>
      </c>
      <c r="C29554" s="65">
        <v>44084.226180555554</v>
      </c>
      <c r="D29554">
        <v>10080</v>
      </c>
      <c r="E29554" s="6">
        <v>960</v>
      </c>
      <c r="F29554" s="4">
        <f t="shared" si="925"/>
        <v>44044.264340277776</v>
      </c>
      <c r="G29554" s="5">
        <f t="shared" si="926"/>
        <v>0</v>
      </c>
    </row>
    <row r="29555" spans="1:7" x14ac:dyDescent="0.3">
      <c r="A29555">
        <v>153013</v>
      </c>
      <c r="B29555">
        <v>1967</v>
      </c>
      <c r="C29555" s="65">
        <v>44084.226770833331</v>
      </c>
      <c r="D29555">
        <v>13817</v>
      </c>
      <c r="E29555" s="6">
        <v>1200</v>
      </c>
      <c r="F29555" s="4">
        <f t="shared" si="925"/>
        <v>43891.131111111114</v>
      </c>
      <c r="G29555" s="5">
        <f t="shared" si="926"/>
        <v>0</v>
      </c>
    </row>
    <row r="29556" spans="1:7" x14ac:dyDescent="0.3">
      <c r="A29556">
        <v>153019</v>
      </c>
      <c r="B29556">
        <v>6581</v>
      </c>
      <c r="C29556" s="65">
        <v>44084.233888888892</v>
      </c>
      <c r="D29556">
        <v>12462</v>
      </c>
      <c r="E29556" s="6">
        <v>1200</v>
      </c>
      <c r="F29556" s="4">
        <f t="shared" si="925"/>
        <v>44075.365104166667</v>
      </c>
      <c r="G29556" s="5">
        <f t="shared" si="926"/>
        <v>0</v>
      </c>
    </row>
    <row r="29557" spans="1:7" x14ac:dyDescent="0.3">
      <c r="A29557">
        <v>153021</v>
      </c>
      <c r="B29557">
        <v>5126</v>
      </c>
      <c r="C29557" s="65">
        <v>44084.23510416667</v>
      </c>
      <c r="D29557">
        <v>1834</v>
      </c>
      <c r="E29557" s="6">
        <v>1200</v>
      </c>
      <c r="F29557" s="4">
        <f t="shared" si="925"/>
        <v>44045.603078703702</v>
      </c>
      <c r="G29557" s="5">
        <f t="shared" si="926"/>
        <v>0</v>
      </c>
    </row>
    <row r="29558" spans="1:7" x14ac:dyDescent="0.3">
      <c r="A29558">
        <v>153024</v>
      </c>
      <c r="B29558">
        <v>8893</v>
      </c>
      <c r="C29558" s="65">
        <v>44084.235196759262</v>
      </c>
      <c r="D29558">
        <v>10805</v>
      </c>
      <c r="E29558" s="6">
        <v>1200</v>
      </c>
      <c r="F29558" s="4">
        <f t="shared" si="925"/>
        <v>44075.547384259262</v>
      </c>
      <c r="G29558" s="5">
        <f t="shared" si="926"/>
        <v>0</v>
      </c>
    </row>
    <row r="29559" spans="1:7" x14ac:dyDescent="0.3">
      <c r="A29559">
        <v>153029</v>
      </c>
      <c r="B29559">
        <v>4549</v>
      </c>
      <c r="C29559" s="65">
        <v>44084.241782407407</v>
      </c>
      <c r="D29559">
        <v>12160</v>
      </c>
      <c r="E29559" s="6">
        <v>1200</v>
      </c>
      <c r="F29559" s="4">
        <f t="shared" si="925"/>
        <v>43891.025983796295</v>
      </c>
      <c r="G29559" s="5">
        <f t="shared" si="926"/>
        <v>0</v>
      </c>
    </row>
    <row r="29560" spans="1:7" x14ac:dyDescent="0.3">
      <c r="A29560">
        <v>153034</v>
      </c>
      <c r="B29560">
        <v>8965</v>
      </c>
      <c r="C29560" s="65">
        <v>44084.2425</v>
      </c>
      <c r="D29560">
        <v>7629</v>
      </c>
      <c r="E29560" s="6">
        <v>1200</v>
      </c>
      <c r="F29560" s="4">
        <f t="shared" si="925"/>
        <v>43986.256631944445</v>
      </c>
      <c r="G29560" s="5">
        <f t="shared" si="926"/>
        <v>0</v>
      </c>
    </row>
    <row r="29561" spans="1:7" x14ac:dyDescent="0.3">
      <c r="A29561">
        <v>153044</v>
      </c>
      <c r="B29561">
        <v>10079</v>
      </c>
      <c r="C29561" s="65">
        <v>44084.267696759263</v>
      </c>
      <c r="D29561">
        <v>1849</v>
      </c>
      <c r="E29561" s="6">
        <v>960</v>
      </c>
      <c r="F29561" s="4">
        <f t="shared" si="925"/>
        <v>44013.146064814813</v>
      </c>
      <c r="G29561" s="5">
        <f t="shared" si="926"/>
        <v>0</v>
      </c>
    </row>
    <row r="29562" spans="1:7" x14ac:dyDescent="0.3">
      <c r="A29562">
        <v>153046</v>
      </c>
      <c r="B29562">
        <v>10001</v>
      </c>
      <c r="C29562" s="65">
        <v>44084.268333333333</v>
      </c>
      <c r="D29562">
        <v>5612</v>
      </c>
      <c r="E29562" s="6">
        <v>1200</v>
      </c>
      <c r="F29562" s="4">
        <f t="shared" si="925"/>
        <v>43891.11309027778</v>
      </c>
      <c r="G29562" s="5">
        <f t="shared" si="926"/>
        <v>0</v>
      </c>
    </row>
    <row r="29563" spans="1:7" x14ac:dyDescent="0.3">
      <c r="A29563">
        <v>153052</v>
      </c>
      <c r="B29563">
        <v>11447</v>
      </c>
      <c r="C29563" s="65">
        <v>44084.271562499998</v>
      </c>
      <c r="D29563">
        <v>1670</v>
      </c>
      <c r="E29563" s="6">
        <v>1200</v>
      </c>
      <c r="F29563" s="4">
        <f t="shared" si="925"/>
        <v>43952.049432870372</v>
      </c>
      <c r="G29563" s="5">
        <f t="shared" si="926"/>
        <v>0</v>
      </c>
    </row>
    <row r="29564" spans="1:7" x14ac:dyDescent="0.3">
      <c r="A29564">
        <v>153055</v>
      </c>
      <c r="B29564">
        <v>3358</v>
      </c>
      <c r="C29564" s="65">
        <v>44084.277013888888</v>
      </c>
      <c r="D29564">
        <v>12798</v>
      </c>
      <c r="E29564" s="6">
        <v>1200</v>
      </c>
      <c r="F29564" s="4">
        <f t="shared" si="925"/>
        <v>44045.843321759261</v>
      </c>
      <c r="G29564" s="5">
        <f t="shared" si="926"/>
        <v>0</v>
      </c>
    </row>
    <row r="29565" spans="1:7" x14ac:dyDescent="0.3">
      <c r="A29565">
        <v>153062</v>
      </c>
      <c r="B29565">
        <v>3990</v>
      </c>
      <c r="C29565" s="65">
        <v>44084.283090277779</v>
      </c>
      <c r="D29565">
        <v>12504</v>
      </c>
      <c r="E29565" s="6">
        <v>1200</v>
      </c>
      <c r="F29565" s="4">
        <f t="shared" si="925"/>
        <v>43833.397569444445</v>
      </c>
      <c r="G29565" s="5">
        <f t="shared" si="926"/>
        <v>0</v>
      </c>
    </row>
    <row r="29566" spans="1:7" x14ac:dyDescent="0.3">
      <c r="A29566">
        <v>153067</v>
      </c>
      <c r="B29566">
        <v>6919</v>
      </c>
      <c r="C29566" s="65">
        <v>44084.285115740742</v>
      </c>
      <c r="D29566">
        <v>2387</v>
      </c>
      <c r="E29566" s="6">
        <v>1200</v>
      </c>
      <c r="F29566" s="4">
        <f t="shared" si="925"/>
        <v>43836.127511574072</v>
      </c>
      <c r="G29566" s="5">
        <f t="shared" si="926"/>
        <v>0</v>
      </c>
    </row>
    <row r="29567" spans="1:7" x14ac:dyDescent="0.3">
      <c r="A29567">
        <v>153074</v>
      </c>
      <c r="B29567">
        <v>10360</v>
      </c>
      <c r="C29567" s="65">
        <v>44084.286712962959</v>
      </c>
      <c r="D29567">
        <v>13670</v>
      </c>
      <c r="E29567" s="6">
        <v>1200</v>
      </c>
      <c r="F29567" s="4">
        <f t="shared" si="925"/>
        <v>44014.365486111114</v>
      </c>
      <c r="G29567" s="5">
        <f t="shared" si="926"/>
        <v>0</v>
      </c>
    </row>
    <row r="29568" spans="1:7" x14ac:dyDescent="0.3">
      <c r="A29568">
        <v>153076</v>
      </c>
      <c r="B29568">
        <v>6731</v>
      </c>
      <c r="C29568" s="65">
        <v>44084.293993055559</v>
      </c>
      <c r="D29568">
        <v>10526</v>
      </c>
      <c r="E29568" s="6">
        <v>1200</v>
      </c>
      <c r="F29568" s="4">
        <f t="shared" si="925"/>
        <v>43922.45652777778</v>
      </c>
      <c r="G29568" s="5">
        <f t="shared" si="926"/>
        <v>0</v>
      </c>
    </row>
    <row r="29569" spans="1:7" x14ac:dyDescent="0.3">
      <c r="A29569">
        <v>153081</v>
      </c>
      <c r="B29569">
        <v>9722</v>
      </c>
      <c r="C29569" s="65">
        <v>44084.295335648138</v>
      </c>
      <c r="D29569">
        <v>1737</v>
      </c>
      <c r="E29569" s="6">
        <v>1200</v>
      </c>
      <c r="F29569" s="4">
        <f t="shared" si="925"/>
        <v>43923.047071759262</v>
      </c>
      <c r="G29569" s="5">
        <f t="shared" si="926"/>
        <v>0</v>
      </c>
    </row>
    <row r="29570" spans="1:7" x14ac:dyDescent="0.3">
      <c r="A29570">
        <v>153084</v>
      </c>
      <c r="B29570">
        <v>8929</v>
      </c>
      <c r="C29570" s="65">
        <v>44084.295613425929</v>
      </c>
      <c r="D29570">
        <v>4478</v>
      </c>
      <c r="E29570" s="6">
        <v>1200</v>
      </c>
      <c r="F29570" s="4">
        <f t="shared" ref="F29570:F29633" si="927">VLOOKUP(D29570,J:K,2,0)</f>
        <v>43892.460312499999</v>
      </c>
      <c r="G29570" s="5">
        <f t="shared" si="926"/>
        <v>0</v>
      </c>
    </row>
    <row r="29571" spans="1:7" x14ac:dyDescent="0.3">
      <c r="A29571">
        <v>153088</v>
      </c>
      <c r="B29571">
        <v>4470</v>
      </c>
      <c r="C29571" s="65">
        <v>44084.296261574083</v>
      </c>
      <c r="D29571">
        <v>11329</v>
      </c>
      <c r="E29571" s="6">
        <v>1200</v>
      </c>
      <c r="F29571" s="4">
        <f t="shared" si="927"/>
        <v>43983.596550925926</v>
      </c>
      <c r="G29571" s="5">
        <f t="shared" ref="G29571:G29634" si="928">IF(F29571=C29571, 1, 0)</f>
        <v>0</v>
      </c>
    </row>
    <row r="29572" spans="1:7" x14ac:dyDescent="0.3">
      <c r="A29572">
        <v>153091</v>
      </c>
      <c r="B29572">
        <v>819</v>
      </c>
      <c r="C29572" s="65">
        <v>44084.297349537039</v>
      </c>
      <c r="D29572">
        <v>9309</v>
      </c>
      <c r="E29572" s="6">
        <v>1200</v>
      </c>
      <c r="F29572" s="4">
        <f t="shared" si="927"/>
        <v>43862.647430555553</v>
      </c>
      <c r="G29572" s="5">
        <f t="shared" si="928"/>
        <v>0</v>
      </c>
    </row>
    <row r="29573" spans="1:7" x14ac:dyDescent="0.3">
      <c r="A29573">
        <v>153095</v>
      </c>
      <c r="B29573">
        <v>1162</v>
      </c>
      <c r="C29573" s="65">
        <v>44084.298935185187</v>
      </c>
      <c r="D29573">
        <v>4478</v>
      </c>
      <c r="E29573" s="6">
        <v>1200</v>
      </c>
      <c r="F29573" s="4">
        <f t="shared" si="927"/>
        <v>43892.460312499999</v>
      </c>
      <c r="G29573" s="5">
        <f t="shared" si="928"/>
        <v>0</v>
      </c>
    </row>
    <row r="29574" spans="1:7" x14ac:dyDescent="0.3">
      <c r="A29574">
        <v>153097</v>
      </c>
      <c r="B29574">
        <v>13626</v>
      </c>
      <c r="C29574" s="65">
        <v>44084.312361111108</v>
      </c>
      <c r="D29574">
        <v>704</v>
      </c>
      <c r="E29574" s="6">
        <v>960</v>
      </c>
      <c r="F29574" s="4">
        <f t="shared" si="927"/>
        <v>44075.203321759262</v>
      </c>
      <c r="G29574" s="5">
        <f t="shared" si="928"/>
        <v>0</v>
      </c>
    </row>
    <row r="29575" spans="1:7" x14ac:dyDescent="0.3">
      <c r="A29575">
        <v>153100</v>
      </c>
      <c r="B29575">
        <v>2224</v>
      </c>
      <c r="C29575" s="65">
        <v>44084.317546296297</v>
      </c>
      <c r="D29575">
        <v>1570</v>
      </c>
      <c r="E29575" s="6">
        <v>960</v>
      </c>
      <c r="F29575" s="4">
        <f t="shared" si="927"/>
        <v>43891.105428240742</v>
      </c>
      <c r="G29575" s="5">
        <f t="shared" si="928"/>
        <v>0</v>
      </c>
    </row>
    <row r="29576" spans="1:7" x14ac:dyDescent="0.3">
      <c r="A29576">
        <v>153103</v>
      </c>
      <c r="B29576">
        <v>7809</v>
      </c>
      <c r="C29576" s="65">
        <v>44084.318680555552</v>
      </c>
      <c r="D29576">
        <v>1416</v>
      </c>
      <c r="E29576" s="6">
        <v>1200</v>
      </c>
      <c r="F29576" s="4">
        <f t="shared" si="927"/>
        <v>44075.540567129632</v>
      </c>
      <c r="G29576" s="5">
        <f t="shared" si="928"/>
        <v>0</v>
      </c>
    </row>
    <row r="29577" spans="1:7" x14ac:dyDescent="0.3">
      <c r="A29577">
        <v>153110</v>
      </c>
      <c r="B29577">
        <v>1489</v>
      </c>
      <c r="C29577" s="65">
        <v>44084.323171296302</v>
      </c>
      <c r="D29577">
        <v>8436</v>
      </c>
      <c r="E29577" s="6">
        <v>1200</v>
      </c>
      <c r="F29577" s="4">
        <f t="shared" si="927"/>
        <v>43862.029675925929</v>
      </c>
      <c r="G29577" s="5">
        <f t="shared" si="928"/>
        <v>0</v>
      </c>
    </row>
    <row r="29578" spans="1:7" x14ac:dyDescent="0.3">
      <c r="A29578">
        <v>153111</v>
      </c>
      <c r="B29578">
        <v>1234</v>
      </c>
      <c r="C29578" s="65">
        <v>44084.324201388888</v>
      </c>
      <c r="D29578">
        <v>4946</v>
      </c>
      <c r="E29578" s="6">
        <v>1200</v>
      </c>
      <c r="F29578" s="4">
        <f t="shared" si="927"/>
        <v>44013.952685185184</v>
      </c>
      <c r="G29578" s="5">
        <f t="shared" si="928"/>
        <v>0</v>
      </c>
    </row>
    <row r="29579" spans="1:7" x14ac:dyDescent="0.3">
      <c r="A29579">
        <v>153114</v>
      </c>
      <c r="B29579">
        <v>11112</v>
      </c>
      <c r="C29579" s="65">
        <v>44084.325509259259</v>
      </c>
      <c r="D29579">
        <v>7629</v>
      </c>
      <c r="E29579" s="6">
        <v>1200</v>
      </c>
      <c r="F29579" s="4">
        <f t="shared" si="927"/>
        <v>43986.256631944445</v>
      </c>
      <c r="G29579" s="5">
        <f t="shared" si="928"/>
        <v>0</v>
      </c>
    </row>
    <row r="29580" spans="1:7" x14ac:dyDescent="0.3">
      <c r="A29580">
        <v>153120</v>
      </c>
      <c r="B29580">
        <v>13221</v>
      </c>
      <c r="C29580" s="65">
        <v>44084.326863425929</v>
      </c>
      <c r="D29580">
        <v>3850</v>
      </c>
      <c r="E29580" s="6">
        <v>1200</v>
      </c>
      <c r="F29580" s="4">
        <f t="shared" si="927"/>
        <v>44044.450995370367</v>
      </c>
      <c r="G29580" s="5">
        <f t="shared" si="928"/>
        <v>0</v>
      </c>
    </row>
    <row r="29581" spans="1:7" x14ac:dyDescent="0.3">
      <c r="A29581">
        <v>153126</v>
      </c>
      <c r="B29581">
        <v>4268</v>
      </c>
      <c r="C29581" s="65">
        <v>44084.329004629632</v>
      </c>
      <c r="D29581">
        <v>11551</v>
      </c>
      <c r="E29581" s="6">
        <v>1200</v>
      </c>
      <c r="F29581" s="4">
        <f t="shared" si="927"/>
        <v>43983.338842592595</v>
      </c>
      <c r="G29581" s="5">
        <f t="shared" si="928"/>
        <v>0</v>
      </c>
    </row>
    <row r="29582" spans="1:7" x14ac:dyDescent="0.3">
      <c r="A29582">
        <v>153128</v>
      </c>
      <c r="B29582">
        <v>2806</v>
      </c>
      <c r="C29582" s="65">
        <v>44084.331655092603</v>
      </c>
      <c r="D29582">
        <v>5204</v>
      </c>
      <c r="E29582" s="6">
        <v>0</v>
      </c>
      <c r="F29582" s="4">
        <f t="shared" si="927"/>
        <v>43922.600034722222</v>
      </c>
      <c r="G29582" s="5">
        <f t="shared" si="928"/>
        <v>0</v>
      </c>
    </row>
    <row r="29583" spans="1:7" x14ac:dyDescent="0.3">
      <c r="A29583">
        <v>153133</v>
      </c>
      <c r="B29583">
        <v>3558</v>
      </c>
      <c r="C29583" s="65">
        <v>44084.336597222216</v>
      </c>
      <c r="D29583">
        <v>5952</v>
      </c>
      <c r="E29583" s="6">
        <v>1200</v>
      </c>
      <c r="F29583" s="4">
        <f t="shared" si="927"/>
        <v>44013.2809837963</v>
      </c>
      <c r="G29583" s="5">
        <f t="shared" si="928"/>
        <v>0</v>
      </c>
    </row>
    <row r="29584" spans="1:7" x14ac:dyDescent="0.3">
      <c r="A29584">
        <v>153136</v>
      </c>
      <c r="B29584">
        <v>13529</v>
      </c>
      <c r="C29584" s="65">
        <v>44084.339988425927</v>
      </c>
      <c r="D29584">
        <v>5927</v>
      </c>
      <c r="E29584" s="6">
        <v>0</v>
      </c>
      <c r="F29584" s="4">
        <f t="shared" si="927"/>
        <v>43862.03502314815</v>
      </c>
      <c r="G29584" s="5">
        <f t="shared" si="928"/>
        <v>0</v>
      </c>
    </row>
    <row r="29585" spans="1:7" x14ac:dyDescent="0.3">
      <c r="A29585">
        <v>153139</v>
      </c>
      <c r="B29585">
        <v>12355</v>
      </c>
      <c r="C29585" s="65">
        <v>44084.342372685183</v>
      </c>
      <c r="D29585">
        <v>13813</v>
      </c>
      <c r="E29585" s="6">
        <v>1200</v>
      </c>
      <c r="F29585" s="4">
        <f t="shared" si="927"/>
        <v>43923.310972222222</v>
      </c>
      <c r="G29585" s="5">
        <f t="shared" si="928"/>
        <v>0</v>
      </c>
    </row>
    <row r="29586" spans="1:7" x14ac:dyDescent="0.3">
      <c r="A29586">
        <v>153140</v>
      </c>
      <c r="B29586">
        <v>11303</v>
      </c>
      <c r="C29586" s="65">
        <v>44084.343738425923</v>
      </c>
      <c r="D29586">
        <v>1181</v>
      </c>
      <c r="E29586" s="6">
        <v>960</v>
      </c>
      <c r="F29586" s="4">
        <f t="shared" si="927"/>
        <v>43985.458460648151</v>
      </c>
      <c r="G29586" s="5">
        <f t="shared" si="928"/>
        <v>0</v>
      </c>
    </row>
    <row r="29587" spans="1:7" x14ac:dyDescent="0.3">
      <c r="A29587">
        <v>153144</v>
      </c>
      <c r="B29587">
        <v>8664</v>
      </c>
      <c r="C29587" s="65">
        <v>44084.348819444444</v>
      </c>
      <c r="D29587">
        <v>9982</v>
      </c>
      <c r="E29587" s="6">
        <v>1200</v>
      </c>
      <c r="F29587" s="4">
        <f t="shared" si="927"/>
        <v>43952.199270833335</v>
      </c>
      <c r="G29587" s="5">
        <f t="shared" si="928"/>
        <v>0</v>
      </c>
    </row>
    <row r="29588" spans="1:7" x14ac:dyDescent="0.3">
      <c r="A29588">
        <v>153148</v>
      </c>
      <c r="B29588">
        <v>13330</v>
      </c>
      <c r="C29588" s="65">
        <v>44084.349537037036</v>
      </c>
      <c r="D29588">
        <v>264</v>
      </c>
      <c r="E29588" s="6">
        <v>1200</v>
      </c>
      <c r="F29588" s="4">
        <f t="shared" si="927"/>
        <v>44045.331446759257</v>
      </c>
      <c r="G29588" s="5">
        <f t="shared" si="928"/>
        <v>0</v>
      </c>
    </row>
    <row r="29589" spans="1:7" x14ac:dyDescent="0.3">
      <c r="A29589">
        <v>153160</v>
      </c>
      <c r="B29589">
        <v>5175</v>
      </c>
      <c r="C29589" s="65">
        <v>44084.361261574071</v>
      </c>
      <c r="D29589">
        <v>9608</v>
      </c>
      <c r="E29589" s="6">
        <v>1200</v>
      </c>
      <c r="F29589" s="4">
        <f t="shared" si="927"/>
        <v>44076.014999999999</v>
      </c>
      <c r="G29589" s="5">
        <f t="shared" si="928"/>
        <v>0</v>
      </c>
    </row>
    <row r="29590" spans="1:7" x14ac:dyDescent="0.3">
      <c r="A29590">
        <v>153163</v>
      </c>
      <c r="B29590">
        <v>13164</v>
      </c>
      <c r="C29590" s="65">
        <v>44084.366574074083</v>
      </c>
      <c r="D29590">
        <v>3788</v>
      </c>
      <c r="E29590" s="6">
        <v>1200</v>
      </c>
      <c r="F29590" s="4">
        <f t="shared" si="927"/>
        <v>44075.480567129627</v>
      </c>
      <c r="G29590" s="5">
        <f t="shared" si="928"/>
        <v>0</v>
      </c>
    </row>
    <row r="29591" spans="1:7" x14ac:dyDescent="0.3">
      <c r="A29591">
        <v>153164</v>
      </c>
      <c r="B29591">
        <v>12051</v>
      </c>
      <c r="C29591" s="65">
        <v>44084.36681712963</v>
      </c>
      <c r="D29591">
        <v>3005</v>
      </c>
      <c r="E29591" s="6">
        <v>1200</v>
      </c>
      <c r="F29591" s="4">
        <f t="shared" si="927"/>
        <v>44044.76353009259</v>
      </c>
      <c r="G29591" s="5">
        <f t="shared" si="928"/>
        <v>0</v>
      </c>
    </row>
    <row r="29592" spans="1:7" x14ac:dyDescent="0.3">
      <c r="A29592">
        <v>153169</v>
      </c>
      <c r="B29592">
        <v>12167</v>
      </c>
      <c r="C29592" s="65">
        <v>44084.373414351852</v>
      </c>
      <c r="D29592">
        <v>4758</v>
      </c>
      <c r="E29592" s="6">
        <v>1200</v>
      </c>
      <c r="F29592" s="4">
        <f t="shared" si="927"/>
        <v>43838.476377314815</v>
      </c>
      <c r="G29592" s="5">
        <f t="shared" si="928"/>
        <v>0</v>
      </c>
    </row>
    <row r="29593" spans="1:7" x14ac:dyDescent="0.3">
      <c r="A29593">
        <v>153171</v>
      </c>
      <c r="B29593">
        <v>5962</v>
      </c>
      <c r="C29593" s="65">
        <v>44084.377002314817</v>
      </c>
      <c r="D29593">
        <v>4236</v>
      </c>
      <c r="E29593" s="6">
        <v>1200</v>
      </c>
      <c r="F29593" s="4">
        <f t="shared" si="927"/>
        <v>44013.682164351849</v>
      </c>
      <c r="G29593" s="5">
        <f t="shared" si="928"/>
        <v>0</v>
      </c>
    </row>
    <row r="29594" spans="1:7" x14ac:dyDescent="0.3">
      <c r="A29594">
        <v>153172</v>
      </c>
      <c r="B29594">
        <v>977</v>
      </c>
      <c r="C29594" s="65">
        <v>44084.388599537036</v>
      </c>
      <c r="D29594">
        <v>4797</v>
      </c>
      <c r="E29594" s="6">
        <v>1200</v>
      </c>
      <c r="F29594" s="4">
        <f t="shared" si="927"/>
        <v>44075.110925925925</v>
      </c>
      <c r="G29594" s="5">
        <f t="shared" si="928"/>
        <v>0</v>
      </c>
    </row>
    <row r="29595" spans="1:7" x14ac:dyDescent="0.3">
      <c r="A29595">
        <v>153176</v>
      </c>
      <c r="B29595">
        <v>13626</v>
      </c>
      <c r="C29595" s="65">
        <v>44084.400914351849</v>
      </c>
      <c r="D29595">
        <v>8662</v>
      </c>
      <c r="E29595" s="6">
        <v>1200</v>
      </c>
      <c r="F29595" s="4">
        <f t="shared" si="927"/>
        <v>44044.306481481479</v>
      </c>
      <c r="G29595" s="5">
        <f t="shared" si="928"/>
        <v>0</v>
      </c>
    </row>
    <row r="29596" spans="1:7" x14ac:dyDescent="0.3">
      <c r="A29596">
        <v>153186</v>
      </c>
      <c r="B29596">
        <v>8738</v>
      </c>
      <c r="C29596" s="65">
        <v>44084.406828703701</v>
      </c>
      <c r="D29596">
        <v>12030</v>
      </c>
      <c r="E29596" s="6">
        <v>1200</v>
      </c>
      <c r="F29596" s="4">
        <f t="shared" si="927"/>
        <v>43832.412627314814</v>
      </c>
      <c r="G29596" s="5">
        <f t="shared" si="928"/>
        <v>0</v>
      </c>
    </row>
    <row r="29597" spans="1:7" x14ac:dyDescent="0.3">
      <c r="A29597">
        <v>153188</v>
      </c>
      <c r="B29597">
        <v>2537</v>
      </c>
      <c r="C29597" s="65">
        <v>44084.407048611109</v>
      </c>
      <c r="D29597">
        <v>4478</v>
      </c>
      <c r="E29597" s="6">
        <v>1200</v>
      </c>
      <c r="F29597" s="4">
        <f t="shared" si="927"/>
        <v>43892.460312499999</v>
      </c>
      <c r="G29597" s="5">
        <f t="shared" si="928"/>
        <v>0</v>
      </c>
    </row>
    <row r="29598" spans="1:7" x14ac:dyDescent="0.3">
      <c r="A29598">
        <v>153192</v>
      </c>
      <c r="B29598">
        <v>6387</v>
      </c>
      <c r="C29598" s="65">
        <v>44084.407870370371</v>
      </c>
      <c r="D29598">
        <v>9193</v>
      </c>
      <c r="E29598" s="6">
        <v>1200</v>
      </c>
      <c r="F29598" s="4">
        <f t="shared" si="927"/>
        <v>43922.429456018515</v>
      </c>
      <c r="G29598" s="5">
        <f t="shared" si="928"/>
        <v>0</v>
      </c>
    </row>
    <row r="29599" spans="1:7" x14ac:dyDescent="0.3">
      <c r="A29599">
        <v>153196</v>
      </c>
      <c r="B29599">
        <v>10230</v>
      </c>
      <c r="C29599" s="65">
        <v>44084.412442129629</v>
      </c>
      <c r="D29599">
        <v>10807</v>
      </c>
      <c r="E29599" s="6">
        <v>1200</v>
      </c>
      <c r="F29599" s="4">
        <f t="shared" si="927"/>
        <v>43953.841516203705</v>
      </c>
      <c r="G29599" s="5">
        <f t="shared" si="928"/>
        <v>0</v>
      </c>
    </row>
    <row r="29600" spans="1:7" x14ac:dyDescent="0.3">
      <c r="A29600">
        <v>153200</v>
      </c>
      <c r="B29600">
        <v>3621</v>
      </c>
      <c r="C29600" s="65">
        <v>44084.417743055557</v>
      </c>
      <c r="D29600">
        <v>6204</v>
      </c>
      <c r="E29600" s="6">
        <v>1200</v>
      </c>
      <c r="F29600" s="4">
        <f t="shared" si="927"/>
        <v>43983.43540509259</v>
      </c>
      <c r="G29600" s="5">
        <f t="shared" si="928"/>
        <v>0</v>
      </c>
    </row>
    <row r="29601" spans="1:7" x14ac:dyDescent="0.3">
      <c r="A29601">
        <v>153203</v>
      </c>
      <c r="B29601">
        <v>1876</v>
      </c>
      <c r="C29601" s="65">
        <v>44084.422210648147</v>
      </c>
      <c r="D29601">
        <v>5893</v>
      </c>
      <c r="E29601" s="6">
        <v>1200</v>
      </c>
      <c r="F29601" s="4">
        <f t="shared" si="927"/>
        <v>44075.811689814815</v>
      </c>
      <c r="G29601" s="5">
        <f t="shared" si="928"/>
        <v>0</v>
      </c>
    </row>
    <row r="29602" spans="1:7" x14ac:dyDescent="0.3">
      <c r="A29602">
        <v>153206</v>
      </c>
      <c r="B29602">
        <v>10098</v>
      </c>
      <c r="C29602" s="65">
        <v>44084.424212962957</v>
      </c>
      <c r="D29602">
        <v>13853</v>
      </c>
      <c r="E29602" s="6">
        <v>1200</v>
      </c>
      <c r="F29602" s="4">
        <f t="shared" si="927"/>
        <v>44075.264965277776</v>
      </c>
      <c r="G29602" s="5">
        <f t="shared" si="928"/>
        <v>0</v>
      </c>
    </row>
    <row r="29603" spans="1:7" x14ac:dyDescent="0.3">
      <c r="A29603">
        <v>153219</v>
      </c>
      <c r="B29603">
        <v>2585</v>
      </c>
      <c r="C29603" s="65">
        <v>44084.428449074083</v>
      </c>
      <c r="D29603">
        <v>13690</v>
      </c>
      <c r="E29603" s="6">
        <v>1200</v>
      </c>
      <c r="F29603" s="4">
        <f t="shared" si="927"/>
        <v>44044.347037037034</v>
      </c>
      <c r="G29603" s="5">
        <f t="shared" si="928"/>
        <v>0</v>
      </c>
    </row>
    <row r="29604" spans="1:7" x14ac:dyDescent="0.3">
      <c r="A29604">
        <v>153223</v>
      </c>
      <c r="B29604">
        <v>674</v>
      </c>
      <c r="C29604" s="65">
        <v>44084.431215277778</v>
      </c>
      <c r="D29604">
        <v>6631</v>
      </c>
      <c r="E29604" s="6">
        <v>1200</v>
      </c>
      <c r="F29604" s="4">
        <f t="shared" si="927"/>
        <v>43952.977141203701</v>
      </c>
      <c r="G29604" s="5">
        <f t="shared" si="928"/>
        <v>0</v>
      </c>
    </row>
    <row r="29605" spans="1:7" x14ac:dyDescent="0.3">
      <c r="A29605">
        <v>153230</v>
      </c>
      <c r="B29605">
        <v>11454</v>
      </c>
      <c r="C29605" s="65">
        <v>44084.435983796298</v>
      </c>
      <c r="D29605">
        <v>10783</v>
      </c>
      <c r="E29605" s="6">
        <v>960</v>
      </c>
      <c r="F29605" s="4">
        <f t="shared" si="927"/>
        <v>43862.838495370372</v>
      </c>
      <c r="G29605" s="5">
        <f t="shared" si="928"/>
        <v>0</v>
      </c>
    </row>
    <row r="29606" spans="1:7" x14ac:dyDescent="0.3">
      <c r="A29606">
        <v>153233</v>
      </c>
      <c r="B29606">
        <v>9681</v>
      </c>
      <c r="C29606" s="65">
        <v>44084.4375462963</v>
      </c>
      <c r="D29606">
        <v>7062</v>
      </c>
      <c r="E29606" s="6">
        <v>1200</v>
      </c>
      <c r="F29606" s="4">
        <f t="shared" si="927"/>
        <v>43832.040196759262</v>
      </c>
      <c r="G29606" s="5">
        <f t="shared" si="928"/>
        <v>0</v>
      </c>
    </row>
    <row r="29607" spans="1:7" x14ac:dyDescent="0.3">
      <c r="A29607">
        <v>153240</v>
      </c>
      <c r="B29607">
        <v>957</v>
      </c>
      <c r="C29607" s="65">
        <v>44084.43986111111</v>
      </c>
      <c r="D29607">
        <v>6266</v>
      </c>
      <c r="E29607" s="6">
        <v>1200</v>
      </c>
      <c r="F29607" s="4">
        <f t="shared" si="927"/>
        <v>43863.602118055554</v>
      </c>
      <c r="G29607" s="5">
        <f t="shared" si="928"/>
        <v>0</v>
      </c>
    </row>
    <row r="29608" spans="1:7" x14ac:dyDescent="0.3">
      <c r="A29608">
        <v>153245</v>
      </c>
      <c r="B29608">
        <v>9015</v>
      </c>
      <c r="C29608" s="65">
        <v>44084.441493055558</v>
      </c>
      <c r="D29608">
        <v>3506</v>
      </c>
      <c r="E29608" s="6">
        <v>1200</v>
      </c>
      <c r="F29608" s="4">
        <f t="shared" si="927"/>
        <v>44044.029652777775</v>
      </c>
      <c r="G29608" s="5">
        <f t="shared" si="928"/>
        <v>0</v>
      </c>
    </row>
    <row r="29609" spans="1:7" x14ac:dyDescent="0.3">
      <c r="A29609">
        <v>153249</v>
      </c>
      <c r="B29609">
        <v>2178</v>
      </c>
      <c r="C29609" s="65">
        <v>44084.442141203697</v>
      </c>
      <c r="D29609">
        <v>13033</v>
      </c>
      <c r="E29609" s="6">
        <v>1200</v>
      </c>
      <c r="F29609" s="4">
        <f t="shared" si="927"/>
        <v>44075.387592592589</v>
      </c>
      <c r="G29609" s="5">
        <f t="shared" si="928"/>
        <v>0</v>
      </c>
    </row>
    <row r="29610" spans="1:7" x14ac:dyDescent="0.3">
      <c r="A29610">
        <v>153255</v>
      </c>
      <c r="B29610">
        <v>9240</v>
      </c>
      <c r="C29610" s="65">
        <v>44084.442673611113</v>
      </c>
      <c r="D29610">
        <v>1305</v>
      </c>
      <c r="E29610" s="6">
        <v>1200</v>
      </c>
      <c r="F29610" s="4">
        <f t="shared" si="927"/>
        <v>43922.021249999998</v>
      </c>
      <c r="G29610" s="5">
        <f t="shared" si="928"/>
        <v>0</v>
      </c>
    </row>
    <row r="29611" spans="1:7" x14ac:dyDescent="0.3">
      <c r="A29611">
        <v>153260</v>
      </c>
      <c r="B29611">
        <v>11987</v>
      </c>
      <c r="C29611" s="65">
        <v>44084.444641203707</v>
      </c>
      <c r="D29611">
        <v>1416</v>
      </c>
      <c r="E29611" s="6">
        <v>1200</v>
      </c>
      <c r="F29611" s="4">
        <f t="shared" si="927"/>
        <v>44075.540567129632</v>
      </c>
      <c r="G29611" s="5">
        <f t="shared" si="928"/>
        <v>0</v>
      </c>
    </row>
    <row r="29612" spans="1:7" x14ac:dyDescent="0.3">
      <c r="A29612">
        <v>153266</v>
      </c>
      <c r="B29612">
        <v>5019</v>
      </c>
      <c r="C29612" s="65">
        <v>44084.445787037039</v>
      </c>
      <c r="D29612">
        <v>3005</v>
      </c>
      <c r="E29612" s="6">
        <v>1200</v>
      </c>
      <c r="F29612" s="4">
        <f t="shared" si="927"/>
        <v>44044.76353009259</v>
      </c>
      <c r="G29612" s="5">
        <f t="shared" si="928"/>
        <v>0</v>
      </c>
    </row>
    <row r="29613" spans="1:7" x14ac:dyDescent="0.3">
      <c r="A29613">
        <v>153269</v>
      </c>
      <c r="B29613">
        <v>10408</v>
      </c>
      <c r="C29613" s="65">
        <v>44084.446562500001</v>
      </c>
      <c r="D29613">
        <v>4946</v>
      </c>
      <c r="E29613" s="6">
        <v>1200</v>
      </c>
      <c r="F29613" s="4">
        <f t="shared" si="927"/>
        <v>44013.952685185184</v>
      </c>
      <c r="G29613" s="5">
        <f t="shared" si="928"/>
        <v>0</v>
      </c>
    </row>
    <row r="29614" spans="1:7" x14ac:dyDescent="0.3">
      <c r="A29614">
        <v>153273</v>
      </c>
      <c r="B29614">
        <v>11273</v>
      </c>
      <c r="C29614" s="65">
        <v>44084.446747685193</v>
      </c>
      <c r="D29614">
        <v>7990</v>
      </c>
      <c r="E29614" s="6">
        <v>1200</v>
      </c>
      <c r="F29614" s="4">
        <f t="shared" si="927"/>
        <v>43953.033599537041</v>
      </c>
      <c r="G29614" s="5">
        <f t="shared" si="928"/>
        <v>0</v>
      </c>
    </row>
    <row r="29615" spans="1:7" x14ac:dyDescent="0.3">
      <c r="A29615">
        <v>153274</v>
      </c>
      <c r="B29615">
        <v>5684</v>
      </c>
      <c r="C29615" s="65">
        <v>44084.447627314818</v>
      </c>
      <c r="D29615">
        <v>10805</v>
      </c>
      <c r="E29615" s="6">
        <v>1200</v>
      </c>
      <c r="F29615" s="4">
        <f t="shared" si="927"/>
        <v>44075.547384259262</v>
      </c>
      <c r="G29615" s="5">
        <f t="shared" si="928"/>
        <v>0</v>
      </c>
    </row>
    <row r="29616" spans="1:7" x14ac:dyDescent="0.3">
      <c r="A29616">
        <v>153275</v>
      </c>
      <c r="B29616">
        <v>1675</v>
      </c>
      <c r="C29616" s="65">
        <v>44084.449930555558</v>
      </c>
      <c r="D29616">
        <v>4339</v>
      </c>
      <c r="E29616" s="6">
        <v>1200</v>
      </c>
      <c r="F29616" s="4">
        <f t="shared" si="927"/>
        <v>44045.000092592592</v>
      </c>
      <c r="G29616" s="5">
        <f t="shared" si="928"/>
        <v>0</v>
      </c>
    </row>
    <row r="29617" spans="1:7" x14ac:dyDescent="0.3">
      <c r="A29617">
        <v>153280</v>
      </c>
      <c r="B29617">
        <v>5583</v>
      </c>
      <c r="C29617" s="65">
        <v>44084.452534722222</v>
      </c>
      <c r="D29617">
        <v>9597</v>
      </c>
      <c r="E29617" s="6">
        <v>1200</v>
      </c>
      <c r="F29617" s="4">
        <f t="shared" si="927"/>
        <v>44044.821122685185</v>
      </c>
      <c r="G29617" s="5">
        <f t="shared" si="928"/>
        <v>0</v>
      </c>
    </row>
    <row r="29618" spans="1:7" x14ac:dyDescent="0.3">
      <c r="A29618">
        <v>153285</v>
      </c>
      <c r="B29618">
        <v>3558</v>
      </c>
      <c r="C29618" s="65">
        <v>44084.455509259264</v>
      </c>
      <c r="D29618">
        <v>12504</v>
      </c>
      <c r="E29618" s="6">
        <v>1200</v>
      </c>
      <c r="F29618" s="4">
        <f t="shared" si="927"/>
        <v>43833.397569444445</v>
      </c>
      <c r="G29618" s="5">
        <f t="shared" si="928"/>
        <v>0</v>
      </c>
    </row>
    <row r="29619" spans="1:7" x14ac:dyDescent="0.3">
      <c r="A29619">
        <v>153290</v>
      </c>
      <c r="B29619">
        <v>2260</v>
      </c>
      <c r="C29619" s="65">
        <v>44084.489062499997</v>
      </c>
      <c r="D29619">
        <v>104</v>
      </c>
      <c r="E29619" s="6">
        <v>1200</v>
      </c>
      <c r="F29619" s="4">
        <f t="shared" si="927"/>
        <v>44013.286412037036</v>
      </c>
      <c r="G29619" s="5">
        <f t="shared" si="928"/>
        <v>0</v>
      </c>
    </row>
    <row r="29620" spans="1:7" x14ac:dyDescent="0.3">
      <c r="A29620">
        <v>153297</v>
      </c>
      <c r="B29620">
        <v>12095</v>
      </c>
      <c r="C29620" s="65">
        <v>44084.497719907413</v>
      </c>
      <c r="D29620">
        <v>9309</v>
      </c>
      <c r="E29620" s="6">
        <v>1200</v>
      </c>
      <c r="F29620" s="4">
        <f t="shared" si="927"/>
        <v>43862.647430555553</v>
      </c>
      <c r="G29620" s="5">
        <f t="shared" si="928"/>
        <v>0</v>
      </c>
    </row>
    <row r="29621" spans="1:7" x14ac:dyDescent="0.3">
      <c r="A29621">
        <v>153303</v>
      </c>
      <c r="B29621">
        <v>13718</v>
      </c>
      <c r="C29621" s="65">
        <v>44084.501273148147</v>
      </c>
      <c r="D29621">
        <v>12156</v>
      </c>
      <c r="E29621" s="6">
        <v>1200</v>
      </c>
      <c r="F29621" s="4">
        <f t="shared" si="927"/>
        <v>43922.017361111109</v>
      </c>
      <c r="G29621" s="5">
        <f t="shared" si="928"/>
        <v>0</v>
      </c>
    </row>
    <row r="29622" spans="1:7" x14ac:dyDescent="0.3">
      <c r="A29622">
        <v>153310</v>
      </c>
      <c r="B29622">
        <v>2430</v>
      </c>
      <c r="C29622" s="65">
        <v>44084.505370370367</v>
      </c>
      <c r="D29622">
        <v>5193</v>
      </c>
      <c r="E29622" s="6">
        <v>1200</v>
      </c>
      <c r="F29622" s="4">
        <f t="shared" si="927"/>
        <v>44013.102743055555</v>
      </c>
      <c r="G29622" s="5">
        <f t="shared" si="928"/>
        <v>0</v>
      </c>
    </row>
    <row r="29623" spans="1:7" x14ac:dyDescent="0.3">
      <c r="A29623">
        <v>153312</v>
      </c>
      <c r="B29623">
        <v>11303</v>
      </c>
      <c r="C29623" s="65">
        <v>44084.509953703702</v>
      </c>
      <c r="D29623">
        <v>9193</v>
      </c>
      <c r="E29623" s="6">
        <v>1200</v>
      </c>
      <c r="F29623" s="4">
        <f t="shared" si="927"/>
        <v>43922.429456018515</v>
      </c>
      <c r="G29623" s="5">
        <f t="shared" si="928"/>
        <v>0</v>
      </c>
    </row>
    <row r="29624" spans="1:7" x14ac:dyDescent="0.3">
      <c r="A29624">
        <v>153319</v>
      </c>
      <c r="B29624">
        <v>10230</v>
      </c>
      <c r="C29624" s="65">
        <v>44084.517812500002</v>
      </c>
      <c r="D29624">
        <v>5537</v>
      </c>
      <c r="E29624" s="6">
        <v>1200</v>
      </c>
      <c r="F29624" s="4">
        <f t="shared" si="927"/>
        <v>43984.405729166669</v>
      </c>
      <c r="G29624" s="5">
        <f t="shared" si="928"/>
        <v>0</v>
      </c>
    </row>
    <row r="29625" spans="1:7" x14ac:dyDescent="0.3">
      <c r="A29625">
        <v>153322</v>
      </c>
      <c r="B29625">
        <v>9988</v>
      </c>
      <c r="C29625" s="65">
        <v>44084.530949074076</v>
      </c>
      <c r="D29625">
        <v>2405</v>
      </c>
      <c r="E29625" s="6">
        <v>1200</v>
      </c>
      <c r="F29625" s="4">
        <f t="shared" si="927"/>
        <v>43891.569097222222</v>
      </c>
      <c r="G29625" s="5">
        <f t="shared" si="928"/>
        <v>0</v>
      </c>
    </row>
    <row r="29626" spans="1:7" x14ac:dyDescent="0.3">
      <c r="A29626">
        <v>153327</v>
      </c>
      <c r="B29626">
        <v>2127</v>
      </c>
      <c r="C29626" s="65">
        <v>44084.532997685194</v>
      </c>
      <c r="D29626">
        <v>6204</v>
      </c>
      <c r="E29626" s="6">
        <v>1200</v>
      </c>
      <c r="F29626" s="4">
        <f t="shared" si="927"/>
        <v>43983.43540509259</v>
      </c>
      <c r="G29626" s="5">
        <f t="shared" si="928"/>
        <v>0</v>
      </c>
    </row>
    <row r="29627" spans="1:7" x14ac:dyDescent="0.3">
      <c r="A29627">
        <v>153328</v>
      </c>
      <c r="B29627">
        <v>13762</v>
      </c>
      <c r="C29627" s="65">
        <v>44084.541458333333</v>
      </c>
      <c r="D29627">
        <v>4674</v>
      </c>
      <c r="E29627" s="6">
        <v>1200</v>
      </c>
      <c r="F29627" s="4">
        <f t="shared" si="927"/>
        <v>44075.012592592589</v>
      </c>
      <c r="G29627" s="5">
        <f t="shared" si="928"/>
        <v>0</v>
      </c>
    </row>
    <row r="29628" spans="1:7" x14ac:dyDescent="0.3">
      <c r="A29628">
        <v>153337</v>
      </c>
      <c r="B29628">
        <v>2385</v>
      </c>
      <c r="C29628" s="65">
        <v>44084.548854166656</v>
      </c>
      <c r="D29628">
        <v>5927</v>
      </c>
      <c r="E29628" s="6">
        <v>1200</v>
      </c>
      <c r="F29628" s="4">
        <f t="shared" si="927"/>
        <v>43862.03502314815</v>
      </c>
      <c r="G29628" s="5">
        <f t="shared" si="928"/>
        <v>0</v>
      </c>
    </row>
    <row r="29629" spans="1:7" x14ac:dyDescent="0.3">
      <c r="A29629">
        <v>153341</v>
      </c>
      <c r="B29629">
        <v>4549</v>
      </c>
      <c r="C29629" s="65">
        <v>44084.551527777781</v>
      </c>
      <c r="D29629">
        <v>9608</v>
      </c>
      <c r="E29629" s="6">
        <v>1200</v>
      </c>
      <c r="F29629" s="4">
        <f t="shared" si="927"/>
        <v>44076.014999999999</v>
      </c>
      <c r="G29629" s="5">
        <f t="shared" si="928"/>
        <v>0</v>
      </c>
    </row>
    <row r="29630" spans="1:7" x14ac:dyDescent="0.3">
      <c r="A29630">
        <v>153347</v>
      </c>
      <c r="B29630">
        <v>4201</v>
      </c>
      <c r="C29630" s="65">
        <v>44084.552442129629</v>
      </c>
      <c r="D29630">
        <v>13110</v>
      </c>
      <c r="E29630" s="6">
        <v>1200</v>
      </c>
      <c r="F29630" s="4">
        <f t="shared" si="927"/>
        <v>43831.863842592589</v>
      </c>
      <c r="G29630" s="5">
        <f t="shared" si="928"/>
        <v>0</v>
      </c>
    </row>
    <row r="29631" spans="1:7" x14ac:dyDescent="0.3">
      <c r="A29631">
        <v>153357</v>
      </c>
      <c r="B29631">
        <v>3590</v>
      </c>
      <c r="C29631" s="65">
        <v>44084.563877314817</v>
      </c>
      <c r="D29631">
        <v>10304</v>
      </c>
      <c r="E29631" s="6">
        <v>1200</v>
      </c>
      <c r="F29631" s="4">
        <f t="shared" si="927"/>
        <v>43891.918229166666</v>
      </c>
      <c r="G29631" s="5">
        <f t="shared" si="928"/>
        <v>0</v>
      </c>
    </row>
    <row r="29632" spans="1:7" x14ac:dyDescent="0.3">
      <c r="A29632">
        <v>153369</v>
      </c>
      <c r="B29632">
        <v>10476</v>
      </c>
      <c r="C29632" s="65">
        <v>44084.564756944441</v>
      </c>
      <c r="D29632">
        <v>1181</v>
      </c>
      <c r="E29632" s="6">
        <v>1200</v>
      </c>
      <c r="F29632" s="4">
        <f t="shared" si="927"/>
        <v>43985.458460648151</v>
      </c>
      <c r="G29632" s="5">
        <f t="shared" si="928"/>
        <v>0</v>
      </c>
    </row>
    <row r="29633" spans="1:7" x14ac:dyDescent="0.3">
      <c r="A29633">
        <v>153371</v>
      </c>
      <c r="B29633">
        <v>980</v>
      </c>
      <c r="C29633" s="65">
        <v>44084.565358796302</v>
      </c>
      <c r="D29633">
        <v>10783</v>
      </c>
      <c r="E29633" s="6">
        <v>0</v>
      </c>
      <c r="F29633" s="4">
        <f t="shared" si="927"/>
        <v>43862.838495370372</v>
      </c>
      <c r="G29633" s="5">
        <f t="shared" si="928"/>
        <v>0</v>
      </c>
    </row>
    <row r="29634" spans="1:7" x14ac:dyDescent="0.3">
      <c r="A29634">
        <v>153376</v>
      </c>
      <c r="B29634">
        <v>13230</v>
      </c>
      <c r="C29634" s="65">
        <v>44084.569039351853</v>
      </c>
      <c r="D29634">
        <v>5952</v>
      </c>
      <c r="E29634" s="6">
        <v>1200</v>
      </c>
      <c r="F29634" s="4">
        <f t="shared" ref="F29634:F29697" si="929">VLOOKUP(D29634,J:K,2,0)</f>
        <v>44013.2809837963</v>
      </c>
      <c r="G29634" s="5">
        <f t="shared" si="928"/>
        <v>0</v>
      </c>
    </row>
    <row r="29635" spans="1:7" x14ac:dyDescent="0.3">
      <c r="A29635">
        <v>153377</v>
      </c>
      <c r="B29635">
        <v>4574</v>
      </c>
      <c r="C29635" s="65">
        <v>44084.569641203707</v>
      </c>
      <c r="D29635">
        <v>7850</v>
      </c>
      <c r="E29635" s="6">
        <v>1200</v>
      </c>
      <c r="F29635" s="4">
        <f t="shared" si="929"/>
        <v>44076.31013888889</v>
      </c>
      <c r="G29635" s="5">
        <f t="shared" ref="G29635:G29698" si="930">IF(F29635=C29635, 1, 0)</f>
        <v>0</v>
      </c>
    </row>
    <row r="29636" spans="1:7" x14ac:dyDescent="0.3">
      <c r="A29636">
        <v>153382</v>
      </c>
      <c r="B29636">
        <v>6632</v>
      </c>
      <c r="C29636" s="65">
        <v>44084.569803240738</v>
      </c>
      <c r="D29636">
        <v>1834</v>
      </c>
      <c r="E29636" s="6">
        <v>1200</v>
      </c>
      <c r="F29636" s="4">
        <f t="shared" si="929"/>
        <v>44045.603078703702</v>
      </c>
      <c r="G29636" s="5">
        <f t="shared" si="930"/>
        <v>0</v>
      </c>
    </row>
    <row r="29637" spans="1:7" x14ac:dyDescent="0.3">
      <c r="A29637">
        <v>153390</v>
      </c>
      <c r="B29637">
        <v>9240</v>
      </c>
      <c r="C29637" s="65">
        <v>44084.578020833331</v>
      </c>
      <c r="D29637">
        <v>6351</v>
      </c>
      <c r="E29637" s="6">
        <v>1200</v>
      </c>
      <c r="F29637" s="4">
        <f t="shared" si="929"/>
        <v>44045.819884259261</v>
      </c>
      <c r="G29637" s="5">
        <f t="shared" si="930"/>
        <v>0</v>
      </c>
    </row>
    <row r="29638" spans="1:7" x14ac:dyDescent="0.3">
      <c r="A29638">
        <v>153392</v>
      </c>
      <c r="B29638">
        <v>10331</v>
      </c>
      <c r="C29638" s="65">
        <v>44084.583993055552</v>
      </c>
      <c r="D29638">
        <v>12156</v>
      </c>
      <c r="E29638" s="6">
        <v>1200</v>
      </c>
      <c r="F29638" s="4">
        <f t="shared" si="929"/>
        <v>43922.017361111109</v>
      </c>
      <c r="G29638" s="5">
        <f t="shared" si="930"/>
        <v>0</v>
      </c>
    </row>
    <row r="29639" spans="1:7" x14ac:dyDescent="0.3">
      <c r="A29639">
        <v>153394</v>
      </c>
      <c r="B29639">
        <v>10163</v>
      </c>
      <c r="C29639" s="65">
        <v>44084.58488425926</v>
      </c>
      <c r="D29639">
        <v>12030</v>
      </c>
      <c r="E29639" s="6">
        <v>1200</v>
      </c>
      <c r="F29639" s="4">
        <f t="shared" si="929"/>
        <v>43832.412627314814</v>
      </c>
      <c r="G29639" s="5">
        <f t="shared" si="930"/>
        <v>0</v>
      </c>
    </row>
    <row r="29640" spans="1:7" x14ac:dyDescent="0.3">
      <c r="A29640">
        <v>153395</v>
      </c>
      <c r="B29640">
        <v>4969</v>
      </c>
      <c r="C29640" s="65">
        <v>44084.587326388893</v>
      </c>
      <c r="D29640">
        <v>9309</v>
      </c>
      <c r="E29640" s="6">
        <v>1200</v>
      </c>
      <c r="F29640" s="4">
        <f t="shared" si="929"/>
        <v>43862.647430555553</v>
      </c>
      <c r="G29640" s="5">
        <f t="shared" si="930"/>
        <v>0</v>
      </c>
    </row>
    <row r="29641" spans="1:7" x14ac:dyDescent="0.3">
      <c r="A29641">
        <v>153402</v>
      </c>
      <c r="B29641">
        <v>12613</v>
      </c>
      <c r="C29641" s="65">
        <v>44084.591516203713</v>
      </c>
      <c r="D29641">
        <v>4797</v>
      </c>
      <c r="E29641" s="6">
        <v>1200</v>
      </c>
      <c r="F29641" s="4">
        <f t="shared" si="929"/>
        <v>44075.110925925925</v>
      </c>
      <c r="G29641" s="5">
        <f t="shared" si="930"/>
        <v>0</v>
      </c>
    </row>
    <row r="29642" spans="1:7" x14ac:dyDescent="0.3">
      <c r="A29642">
        <v>153403</v>
      </c>
      <c r="B29642">
        <v>12837</v>
      </c>
      <c r="C29642" s="65">
        <v>44084.593009259261</v>
      </c>
      <c r="D29642">
        <v>10805</v>
      </c>
      <c r="E29642" s="6">
        <v>1200</v>
      </c>
      <c r="F29642" s="4">
        <f t="shared" si="929"/>
        <v>44075.547384259262</v>
      </c>
      <c r="G29642" s="5">
        <f t="shared" si="930"/>
        <v>0</v>
      </c>
    </row>
    <row r="29643" spans="1:7" x14ac:dyDescent="0.3">
      <c r="A29643">
        <v>153410</v>
      </c>
      <c r="B29643">
        <v>2312</v>
      </c>
      <c r="C29643" s="65">
        <v>44084.595891203702</v>
      </c>
      <c r="D29643">
        <v>10803</v>
      </c>
      <c r="E29643" s="6">
        <v>1200</v>
      </c>
      <c r="F29643" s="4">
        <f t="shared" si="929"/>
        <v>44044.362303240741</v>
      </c>
      <c r="G29643" s="5">
        <f t="shared" si="930"/>
        <v>0</v>
      </c>
    </row>
    <row r="29644" spans="1:7" x14ac:dyDescent="0.3">
      <c r="A29644">
        <v>153417</v>
      </c>
      <c r="B29644">
        <v>13404</v>
      </c>
      <c r="C29644" s="65">
        <v>44084.599305555559</v>
      </c>
      <c r="D29644">
        <v>5318</v>
      </c>
      <c r="E29644" s="6">
        <v>1200</v>
      </c>
      <c r="F29644" s="4">
        <f t="shared" si="929"/>
        <v>43891.637048611112</v>
      </c>
      <c r="G29644" s="5">
        <f t="shared" si="930"/>
        <v>0</v>
      </c>
    </row>
    <row r="29645" spans="1:7" x14ac:dyDescent="0.3">
      <c r="A29645">
        <v>153422</v>
      </c>
      <c r="B29645">
        <v>4594</v>
      </c>
      <c r="C29645" s="65">
        <v>44084.600810185177</v>
      </c>
      <c r="D29645">
        <v>878</v>
      </c>
      <c r="E29645" s="6">
        <v>1200</v>
      </c>
      <c r="F29645" s="4">
        <f t="shared" si="929"/>
        <v>43922.969097222223</v>
      </c>
      <c r="G29645" s="5">
        <f t="shared" si="930"/>
        <v>0</v>
      </c>
    </row>
    <row r="29646" spans="1:7" x14ac:dyDescent="0.3">
      <c r="A29646">
        <v>153423</v>
      </c>
      <c r="B29646">
        <v>5894</v>
      </c>
      <c r="C29646" s="65">
        <v>44084.601805555547</v>
      </c>
      <c r="D29646">
        <v>4236</v>
      </c>
      <c r="E29646" s="6">
        <v>1200</v>
      </c>
      <c r="F29646" s="4">
        <f t="shared" si="929"/>
        <v>44013.682164351849</v>
      </c>
      <c r="G29646" s="5">
        <f t="shared" si="930"/>
        <v>0</v>
      </c>
    </row>
    <row r="29647" spans="1:7" x14ac:dyDescent="0.3">
      <c r="A29647">
        <v>153424</v>
      </c>
      <c r="B29647">
        <v>8200</v>
      </c>
      <c r="C29647" s="65">
        <v>44084.604386574072</v>
      </c>
      <c r="D29647">
        <v>5355</v>
      </c>
      <c r="E29647" s="6">
        <v>1200</v>
      </c>
      <c r="F29647" s="4">
        <f t="shared" si="929"/>
        <v>43985.126192129632</v>
      </c>
      <c r="G29647" s="5">
        <f t="shared" si="930"/>
        <v>0</v>
      </c>
    </row>
    <row r="29648" spans="1:7" x14ac:dyDescent="0.3">
      <c r="A29648">
        <v>153427</v>
      </c>
      <c r="B29648">
        <v>4969</v>
      </c>
      <c r="C29648" s="65">
        <v>44084.610115740739</v>
      </c>
      <c r="D29648">
        <v>4797</v>
      </c>
      <c r="E29648" s="6">
        <v>1200</v>
      </c>
      <c r="F29648" s="4">
        <f t="shared" si="929"/>
        <v>44075.110925925925</v>
      </c>
      <c r="G29648" s="5">
        <f t="shared" si="930"/>
        <v>0</v>
      </c>
    </row>
    <row r="29649" spans="1:7" x14ac:dyDescent="0.3">
      <c r="A29649">
        <v>153433</v>
      </c>
      <c r="B29649">
        <v>12447</v>
      </c>
      <c r="C29649" s="65">
        <v>44084.61619212963</v>
      </c>
      <c r="D29649">
        <v>2387</v>
      </c>
      <c r="E29649" s="6">
        <v>1200</v>
      </c>
      <c r="F29649" s="4">
        <f t="shared" si="929"/>
        <v>43836.127511574072</v>
      </c>
      <c r="G29649" s="5">
        <f t="shared" si="930"/>
        <v>0</v>
      </c>
    </row>
    <row r="29650" spans="1:7" x14ac:dyDescent="0.3">
      <c r="A29650">
        <v>153439</v>
      </c>
      <c r="B29650">
        <v>4486</v>
      </c>
      <c r="C29650" s="65">
        <v>44084.616932870369</v>
      </c>
      <c r="D29650">
        <v>10783</v>
      </c>
      <c r="E29650" s="6">
        <v>960</v>
      </c>
      <c r="F29650" s="4">
        <f t="shared" si="929"/>
        <v>43862.838495370372</v>
      </c>
      <c r="G29650" s="5">
        <f t="shared" si="930"/>
        <v>0</v>
      </c>
    </row>
    <row r="29651" spans="1:7" x14ac:dyDescent="0.3">
      <c r="A29651">
        <v>153444</v>
      </c>
      <c r="B29651">
        <v>9439</v>
      </c>
      <c r="C29651" s="65">
        <v>44084.626168981478</v>
      </c>
      <c r="D29651">
        <v>5204</v>
      </c>
      <c r="E29651" s="6">
        <v>1200</v>
      </c>
      <c r="F29651" s="4">
        <f t="shared" si="929"/>
        <v>43922.600034722222</v>
      </c>
      <c r="G29651" s="5">
        <f t="shared" si="930"/>
        <v>0</v>
      </c>
    </row>
    <row r="29652" spans="1:7" x14ac:dyDescent="0.3">
      <c r="A29652">
        <v>153449</v>
      </c>
      <c r="B29652">
        <v>9749</v>
      </c>
      <c r="C29652" s="65">
        <v>44084.626423611109</v>
      </c>
      <c r="D29652">
        <v>2271</v>
      </c>
      <c r="E29652" s="6">
        <v>1200</v>
      </c>
      <c r="F29652" s="4">
        <f t="shared" si="929"/>
        <v>43922.063993055555</v>
      </c>
      <c r="G29652" s="5">
        <f t="shared" si="930"/>
        <v>0</v>
      </c>
    </row>
    <row r="29653" spans="1:7" x14ac:dyDescent="0.3">
      <c r="A29653">
        <v>153452</v>
      </c>
      <c r="B29653">
        <v>2770</v>
      </c>
      <c r="C29653" s="65">
        <v>44084.635821759257</v>
      </c>
      <c r="D29653">
        <v>11437</v>
      </c>
      <c r="E29653" s="6">
        <v>1200</v>
      </c>
      <c r="F29653" s="4">
        <f t="shared" si="929"/>
        <v>43923.125856481478</v>
      </c>
      <c r="G29653" s="5">
        <f t="shared" si="930"/>
        <v>0</v>
      </c>
    </row>
    <row r="29654" spans="1:7" x14ac:dyDescent="0.3">
      <c r="A29654">
        <v>153456</v>
      </c>
      <c r="B29654">
        <v>3621</v>
      </c>
      <c r="C29654" s="65">
        <v>44084.640162037038</v>
      </c>
      <c r="D29654">
        <v>5204</v>
      </c>
      <c r="E29654" s="6">
        <v>0</v>
      </c>
      <c r="F29654" s="4">
        <f t="shared" si="929"/>
        <v>43922.600034722222</v>
      </c>
      <c r="G29654" s="5">
        <f t="shared" si="930"/>
        <v>0</v>
      </c>
    </row>
    <row r="29655" spans="1:7" x14ac:dyDescent="0.3">
      <c r="A29655">
        <v>153459</v>
      </c>
      <c r="B29655">
        <v>2003</v>
      </c>
      <c r="C29655" s="65">
        <v>44084.641076388893</v>
      </c>
      <c r="D29655">
        <v>11285</v>
      </c>
      <c r="E29655" s="6">
        <v>1200</v>
      </c>
      <c r="F29655" s="4">
        <f t="shared" si="929"/>
        <v>43833.440925925926</v>
      </c>
      <c r="G29655" s="5">
        <f t="shared" si="930"/>
        <v>0</v>
      </c>
    </row>
    <row r="29656" spans="1:7" x14ac:dyDescent="0.3">
      <c r="A29656">
        <v>153464</v>
      </c>
      <c r="B29656">
        <v>9195</v>
      </c>
      <c r="C29656" s="65">
        <v>44084.642361111109</v>
      </c>
      <c r="D29656">
        <v>13690</v>
      </c>
      <c r="E29656" s="6">
        <v>1200</v>
      </c>
      <c r="F29656" s="4">
        <f t="shared" si="929"/>
        <v>44044.347037037034</v>
      </c>
      <c r="G29656" s="5">
        <f t="shared" si="930"/>
        <v>0</v>
      </c>
    </row>
    <row r="29657" spans="1:7" x14ac:dyDescent="0.3">
      <c r="A29657">
        <v>153470</v>
      </c>
      <c r="B29657">
        <v>6176</v>
      </c>
      <c r="C29657" s="65">
        <v>44084.644837962973</v>
      </c>
      <c r="D29657">
        <v>2251</v>
      </c>
      <c r="E29657" s="6">
        <v>1200</v>
      </c>
      <c r="F29657" s="4">
        <f t="shared" si="929"/>
        <v>43923.152268518519</v>
      </c>
      <c r="G29657" s="5">
        <f t="shared" si="930"/>
        <v>0</v>
      </c>
    </row>
    <row r="29658" spans="1:7" x14ac:dyDescent="0.3">
      <c r="A29658">
        <v>153476</v>
      </c>
      <c r="B29658">
        <v>10930</v>
      </c>
      <c r="C29658" s="65">
        <v>44084.665613425917</v>
      </c>
      <c r="D29658">
        <v>2405</v>
      </c>
      <c r="E29658" s="6">
        <v>1200</v>
      </c>
      <c r="F29658" s="4">
        <f t="shared" si="929"/>
        <v>43891.569097222222</v>
      </c>
      <c r="G29658" s="5">
        <f t="shared" si="930"/>
        <v>0</v>
      </c>
    </row>
    <row r="29659" spans="1:7" x14ac:dyDescent="0.3">
      <c r="A29659">
        <v>153480</v>
      </c>
      <c r="B29659">
        <v>12038</v>
      </c>
      <c r="C29659" s="65">
        <v>44084.672789351847</v>
      </c>
      <c r="D29659">
        <v>5994</v>
      </c>
      <c r="E29659" s="6">
        <v>1200</v>
      </c>
      <c r="F29659" s="4">
        <f t="shared" si="929"/>
        <v>43833.741469907407</v>
      </c>
      <c r="G29659" s="5">
        <f t="shared" si="930"/>
        <v>0</v>
      </c>
    </row>
    <row r="29660" spans="1:7" x14ac:dyDescent="0.3">
      <c r="A29660">
        <v>153482</v>
      </c>
      <c r="B29660">
        <v>4382</v>
      </c>
      <c r="C29660" s="65">
        <v>44084.673298611109</v>
      </c>
      <c r="D29660">
        <v>12156</v>
      </c>
      <c r="E29660" s="6">
        <v>1200</v>
      </c>
      <c r="F29660" s="4">
        <f t="shared" si="929"/>
        <v>43922.017361111109</v>
      </c>
      <c r="G29660" s="5">
        <f t="shared" si="930"/>
        <v>0</v>
      </c>
    </row>
    <row r="29661" spans="1:7" x14ac:dyDescent="0.3">
      <c r="A29661">
        <v>153487</v>
      </c>
      <c r="B29661">
        <v>9439</v>
      </c>
      <c r="C29661" s="65">
        <v>44084.6799537037</v>
      </c>
      <c r="D29661">
        <v>3005</v>
      </c>
      <c r="E29661" s="6">
        <v>1200</v>
      </c>
      <c r="F29661" s="4">
        <f t="shared" si="929"/>
        <v>44044.76353009259</v>
      </c>
      <c r="G29661" s="5">
        <f t="shared" si="930"/>
        <v>0</v>
      </c>
    </row>
    <row r="29662" spans="1:7" x14ac:dyDescent="0.3">
      <c r="A29662">
        <v>153494</v>
      </c>
      <c r="B29662">
        <v>13223</v>
      </c>
      <c r="C29662" s="65">
        <v>44084.680717592593</v>
      </c>
      <c r="D29662">
        <v>1416</v>
      </c>
      <c r="E29662" s="6">
        <v>0</v>
      </c>
      <c r="F29662" s="4">
        <f t="shared" si="929"/>
        <v>44075.540567129632</v>
      </c>
      <c r="G29662" s="5">
        <f t="shared" si="930"/>
        <v>0</v>
      </c>
    </row>
    <row r="29663" spans="1:7" x14ac:dyDescent="0.3">
      <c r="A29663">
        <v>153496</v>
      </c>
      <c r="B29663">
        <v>6805</v>
      </c>
      <c r="C29663" s="65">
        <v>44084.681851851848</v>
      </c>
      <c r="D29663">
        <v>1329</v>
      </c>
      <c r="E29663" s="6">
        <v>1200</v>
      </c>
      <c r="F29663" s="4">
        <f t="shared" si="929"/>
        <v>44075.264363425929</v>
      </c>
      <c r="G29663" s="5">
        <f t="shared" si="930"/>
        <v>0</v>
      </c>
    </row>
    <row r="29664" spans="1:7" x14ac:dyDescent="0.3">
      <c r="A29664">
        <v>153500</v>
      </c>
      <c r="B29664">
        <v>1510</v>
      </c>
      <c r="C29664" s="65">
        <v>44084.685659722221</v>
      </c>
      <c r="D29664">
        <v>1329</v>
      </c>
      <c r="E29664" s="6">
        <v>1200</v>
      </c>
      <c r="F29664" s="4">
        <f t="shared" si="929"/>
        <v>44075.264363425929</v>
      </c>
      <c r="G29664" s="5">
        <f t="shared" si="930"/>
        <v>0</v>
      </c>
    </row>
    <row r="29665" spans="1:7" x14ac:dyDescent="0.3">
      <c r="A29665">
        <v>153503</v>
      </c>
      <c r="B29665">
        <v>10260</v>
      </c>
      <c r="C29665" s="65">
        <v>44084.686388888891</v>
      </c>
      <c r="D29665">
        <v>10304</v>
      </c>
      <c r="E29665" s="6">
        <v>1200</v>
      </c>
      <c r="F29665" s="4">
        <f t="shared" si="929"/>
        <v>43891.918229166666</v>
      </c>
      <c r="G29665" s="5">
        <f t="shared" si="930"/>
        <v>0</v>
      </c>
    </row>
    <row r="29666" spans="1:7" x14ac:dyDescent="0.3">
      <c r="A29666">
        <v>153515</v>
      </c>
      <c r="B29666">
        <v>3158</v>
      </c>
      <c r="C29666" s="65">
        <v>44084.697858796288</v>
      </c>
      <c r="D29666">
        <v>2167</v>
      </c>
      <c r="E29666" s="6">
        <v>1200</v>
      </c>
      <c r="F29666" s="4">
        <f t="shared" si="929"/>
        <v>43983.320763888885</v>
      </c>
      <c r="G29666" s="5">
        <f t="shared" si="930"/>
        <v>0</v>
      </c>
    </row>
    <row r="29667" spans="1:7" x14ac:dyDescent="0.3">
      <c r="A29667">
        <v>153516</v>
      </c>
      <c r="B29667">
        <v>6353</v>
      </c>
      <c r="C29667" s="65">
        <v>44084.698773148149</v>
      </c>
      <c r="D29667">
        <v>10080</v>
      </c>
      <c r="E29667" s="6">
        <v>1200</v>
      </c>
      <c r="F29667" s="4">
        <f t="shared" si="929"/>
        <v>44044.264340277776</v>
      </c>
      <c r="G29667" s="5">
        <f t="shared" si="930"/>
        <v>0</v>
      </c>
    </row>
    <row r="29668" spans="1:7" x14ac:dyDescent="0.3">
      <c r="A29668">
        <v>153520</v>
      </c>
      <c r="B29668">
        <v>3566</v>
      </c>
      <c r="C29668" s="65">
        <v>44084.701631944437</v>
      </c>
      <c r="D29668">
        <v>11700</v>
      </c>
      <c r="E29668" s="6">
        <v>1200</v>
      </c>
      <c r="F29668" s="4">
        <f t="shared" si="929"/>
        <v>43833.01934027778</v>
      </c>
      <c r="G29668" s="5">
        <f t="shared" si="930"/>
        <v>0</v>
      </c>
    </row>
    <row r="29669" spans="1:7" x14ac:dyDescent="0.3">
      <c r="A29669">
        <v>153525</v>
      </c>
      <c r="B29669">
        <v>7778</v>
      </c>
      <c r="C29669" s="65">
        <v>44084.707858796297</v>
      </c>
      <c r="D29669">
        <v>6266</v>
      </c>
      <c r="E29669" s="6">
        <v>1200</v>
      </c>
      <c r="F29669" s="4">
        <f t="shared" si="929"/>
        <v>43863.602118055554</v>
      </c>
      <c r="G29669" s="5">
        <f t="shared" si="930"/>
        <v>0</v>
      </c>
    </row>
    <row r="29670" spans="1:7" x14ac:dyDescent="0.3">
      <c r="A29670">
        <v>153527</v>
      </c>
      <c r="B29670">
        <v>8302</v>
      </c>
      <c r="C29670" s="65">
        <v>44084.717939814807</v>
      </c>
      <c r="D29670">
        <v>10803</v>
      </c>
      <c r="E29670" s="6">
        <v>1200</v>
      </c>
      <c r="F29670" s="4">
        <f t="shared" si="929"/>
        <v>44044.362303240741</v>
      </c>
      <c r="G29670" s="5">
        <f t="shared" si="930"/>
        <v>0</v>
      </c>
    </row>
    <row r="29671" spans="1:7" x14ac:dyDescent="0.3">
      <c r="A29671">
        <v>153532</v>
      </c>
      <c r="B29671">
        <v>13142</v>
      </c>
      <c r="C29671" s="65">
        <v>44084.720312500001</v>
      </c>
      <c r="D29671">
        <v>10805</v>
      </c>
      <c r="E29671" s="6">
        <v>1200</v>
      </c>
      <c r="F29671" s="4">
        <f t="shared" si="929"/>
        <v>44075.547384259262</v>
      </c>
      <c r="G29671" s="5">
        <f t="shared" si="930"/>
        <v>0</v>
      </c>
    </row>
    <row r="29672" spans="1:7" x14ac:dyDescent="0.3">
      <c r="A29672">
        <v>153534</v>
      </c>
      <c r="B29672">
        <v>3358</v>
      </c>
      <c r="C29672" s="65">
        <v>44084.736562500002</v>
      </c>
      <c r="D29672">
        <v>7978</v>
      </c>
      <c r="E29672" s="6">
        <v>1200</v>
      </c>
      <c r="F29672" s="4">
        <f t="shared" si="929"/>
        <v>44076.571203703701</v>
      </c>
      <c r="G29672" s="5">
        <f t="shared" si="930"/>
        <v>0</v>
      </c>
    </row>
    <row r="29673" spans="1:7" x14ac:dyDescent="0.3">
      <c r="A29673">
        <v>153535</v>
      </c>
      <c r="B29673">
        <v>13626</v>
      </c>
      <c r="C29673" s="65">
        <v>44084.737627314818</v>
      </c>
      <c r="D29673">
        <v>1670</v>
      </c>
      <c r="E29673" s="6">
        <v>1200</v>
      </c>
      <c r="F29673" s="4">
        <f t="shared" si="929"/>
        <v>43952.049432870372</v>
      </c>
      <c r="G29673" s="5">
        <f t="shared" si="930"/>
        <v>0</v>
      </c>
    </row>
    <row r="29674" spans="1:7" x14ac:dyDescent="0.3">
      <c r="A29674">
        <v>153543</v>
      </c>
      <c r="B29674">
        <v>12206</v>
      </c>
      <c r="C29674" s="65">
        <v>44084.74627314815</v>
      </c>
      <c r="D29674">
        <v>11835</v>
      </c>
      <c r="E29674" s="6">
        <v>1200</v>
      </c>
      <c r="F29674" s="4">
        <f t="shared" si="929"/>
        <v>43922.844085648147</v>
      </c>
      <c r="G29674" s="5">
        <f t="shared" si="930"/>
        <v>0</v>
      </c>
    </row>
    <row r="29675" spans="1:7" x14ac:dyDescent="0.3">
      <c r="A29675">
        <v>153551</v>
      </c>
      <c r="B29675">
        <v>3449</v>
      </c>
      <c r="C29675" s="65">
        <v>44084.75141203704</v>
      </c>
      <c r="D29675">
        <v>6403</v>
      </c>
      <c r="E29675" s="6">
        <v>1200</v>
      </c>
      <c r="F29675" s="4">
        <f t="shared" si="929"/>
        <v>43922.923217592594</v>
      </c>
      <c r="G29675" s="5">
        <f t="shared" si="930"/>
        <v>0</v>
      </c>
    </row>
    <row r="29676" spans="1:7" x14ac:dyDescent="0.3">
      <c r="A29676">
        <v>153555</v>
      </c>
      <c r="B29676">
        <v>4520</v>
      </c>
      <c r="C29676" s="65">
        <v>44084.752245370371</v>
      </c>
      <c r="D29676">
        <v>2688</v>
      </c>
      <c r="E29676" s="6">
        <v>0</v>
      </c>
      <c r="F29676" s="4">
        <f t="shared" si="929"/>
        <v>44015.97284722222</v>
      </c>
      <c r="G29676" s="5">
        <f t="shared" si="930"/>
        <v>0</v>
      </c>
    </row>
    <row r="29677" spans="1:7" x14ac:dyDescent="0.3">
      <c r="A29677">
        <v>153559</v>
      </c>
      <c r="B29677">
        <v>4520</v>
      </c>
      <c r="C29677" s="65">
        <v>44084.762060185189</v>
      </c>
      <c r="D29677">
        <v>6266</v>
      </c>
      <c r="E29677" s="6">
        <v>1200</v>
      </c>
      <c r="F29677" s="4">
        <f t="shared" si="929"/>
        <v>43863.602118055554</v>
      </c>
      <c r="G29677" s="5">
        <f t="shared" si="930"/>
        <v>0</v>
      </c>
    </row>
    <row r="29678" spans="1:7" x14ac:dyDescent="0.3">
      <c r="A29678">
        <v>153566</v>
      </c>
      <c r="B29678">
        <v>6182</v>
      </c>
      <c r="C29678" s="65">
        <v>44084.766192129631</v>
      </c>
      <c r="D29678">
        <v>12462</v>
      </c>
      <c r="E29678" s="6">
        <v>1200</v>
      </c>
      <c r="F29678" s="4">
        <f t="shared" si="929"/>
        <v>44075.365104166667</v>
      </c>
      <c r="G29678" s="5">
        <f t="shared" si="930"/>
        <v>0</v>
      </c>
    </row>
    <row r="29679" spans="1:7" x14ac:dyDescent="0.3">
      <c r="A29679">
        <v>153573</v>
      </c>
      <c r="B29679">
        <v>12872</v>
      </c>
      <c r="C29679" s="65">
        <v>44084.774027777778</v>
      </c>
      <c r="D29679">
        <v>11437</v>
      </c>
      <c r="E29679" s="6">
        <v>1200</v>
      </c>
      <c r="F29679" s="4">
        <f t="shared" si="929"/>
        <v>43923.125856481478</v>
      </c>
      <c r="G29679" s="5">
        <f t="shared" si="930"/>
        <v>0</v>
      </c>
    </row>
    <row r="29680" spans="1:7" x14ac:dyDescent="0.3">
      <c r="A29680">
        <v>153574</v>
      </c>
      <c r="B29680">
        <v>736</v>
      </c>
      <c r="C29680" s="65">
        <v>44084.779224537036</v>
      </c>
      <c r="D29680">
        <v>3813</v>
      </c>
      <c r="E29680" s="6">
        <v>1200</v>
      </c>
      <c r="F29680" s="4">
        <f t="shared" si="929"/>
        <v>44044.288703703707</v>
      </c>
      <c r="G29680" s="5">
        <f t="shared" si="930"/>
        <v>0</v>
      </c>
    </row>
    <row r="29681" spans="1:7" x14ac:dyDescent="0.3">
      <c r="A29681">
        <v>153577</v>
      </c>
      <c r="B29681">
        <v>2325</v>
      </c>
      <c r="C29681" s="65">
        <v>44084.784942129627</v>
      </c>
      <c r="D29681">
        <v>11285</v>
      </c>
      <c r="E29681" s="6">
        <v>1200</v>
      </c>
      <c r="F29681" s="4">
        <f t="shared" si="929"/>
        <v>43833.440925925926</v>
      </c>
      <c r="G29681" s="5">
        <f t="shared" si="930"/>
        <v>0</v>
      </c>
    </row>
    <row r="29682" spans="1:7" x14ac:dyDescent="0.3">
      <c r="A29682">
        <v>153584</v>
      </c>
      <c r="B29682">
        <v>10474</v>
      </c>
      <c r="C29682" s="65">
        <v>44084.788819444453</v>
      </c>
      <c r="D29682">
        <v>6962</v>
      </c>
      <c r="E29682" s="6">
        <v>1200</v>
      </c>
      <c r="F29682" s="4">
        <f t="shared" si="929"/>
        <v>43922.213738425926</v>
      </c>
      <c r="G29682" s="5">
        <f t="shared" si="930"/>
        <v>0</v>
      </c>
    </row>
    <row r="29683" spans="1:7" x14ac:dyDescent="0.3">
      <c r="A29683">
        <v>153594</v>
      </c>
      <c r="B29683">
        <v>9346</v>
      </c>
      <c r="C29683" s="65">
        <v>44084.793541666673</v>
      </c>
      <c r="D29683">
        <v>10681</v>
      </c>
      <c r="E29683" s="6">
        <v>1200</v>
      </c>
      <c r="F29683" s="4">
        <f t="shared" si="929"/>
        <v>43984.759155092594</v>
      </c>
      <c r="G29683" s="5">
        <f t="shared" si="930"/>
        <v>0</v>
      </c>
    </row>
    <row r="29684" spans="1:7" x14ac:dyDescent="0.3">
      <c r="A29684">
        <v>153597</v>
      </c>
      <c r="B29684">
        <v>565</v>
      </c>
      <c r="C29684" s="65">
        <v>44084.803611111107</v>
      </c>
      <c r="D29684">
        <v>6508</v>
      </c>
      <c r="E29684" s="6">
        <v>1200</v>
      </c>
      <c r="F29684" s="4">
        <f t="shared" si="929"/>
        <v>43922.195034722223</v>
      </c>
      <c r="G29684" s="5">
        <f t="shared" si="930"/>
        <v>0</v>
      </c>
    </row>
    <row r="29685" spans="1:7" x14ac:dyDescent="0.3">
      <c r="A29685">
        <v>153600</v>
      </c>
      <c r="B29685">
        <v>6834</v>
      </c>
      <c r="C29685" s="65">
        <v>44084.80641203704</v>
      </c>
      <c r="D29685">
        <v>12798</v>
      </c>
      <c r="E29685" s="6">
        <v>1200</v>
      </c>
      <c r="F29685" s="4">
        <f t="shared" si="929"/>
        <v>44045.843321759261</v>
      </c>
      <c r="G29685" s="5">
        <f t="shared" si="930"/>
        <v>0</v>
      </c>
    </row>
    <row r="29686" spans="1:7" x14ac:dyDescent="0.3">
      <c r="A29686">
        <v>153613</v>
      </c>
      <c r="B29686">
        <v>8187</v>
      </c>
      <c r="C29686" s="65">
        <v>44084.82402777778</v>
      </c>
      <c r="D29686">
        <v>2167</v>
      </c>
      <c r="E29686" s="6">
        <v>1200</v>
      </c>
      <c r="F29686" s="4">
        <f t="shared" si="929"/>
        <v>43983.320763888885</v>
      </c>
      <c r="G29686" s="5">
        <f t="shared" si="930"/>
        <v>0</v>
      </c>
    </row>
    <row r="29687" spans="1:7" x14ac:dyDescent="0.3">
      <c r="A29687">
        <v>153615</v>
      </c>
      <c r="B29687">
        <v>4787</v>
      </c>
      <c r="C29687" s="65">
        <v>44084.82607638889</v>
      </c>
      <c r="D29687">
        <v>5893</v>
      </c>
      <c r="E29687" s="6">
        <v>960</v>
      </c>
      <c r="F29687" s="4">
        <f t="shared" si="929"/>
        <v>44075.811689814815</v>
      </c>
      <c r="G29687" s="5">
        <f t="shared" si="930"/>
        <v>0</v>
      </c>
    </row>
    <row r="29688" spans="1:7" x14ac:dyDescent="0.3">
      <c r="A29688">
        <v>153622</v>
      </c>
      <c r="B29688">
        <v>13374</v>
      </c>
      <c r="C29688" s="65">
        <v>44084.828275462962</v>
      </c>
      <c r="D29688">
        <v>4236</v>
      </c>
      <c r="E29688" s="6">
        <v>960</v>
      </c>
      <c r="F29688" s="4">
        <f t="shared" si="929"/>
        <v>44013.682164351849</v>
      </c>
      <c r="G29688" s="5">
        <f t="shared" si="930"/>
        <v>0</v>
      </c>
    </row>
    <row r="29689" spans="1:7" x14ac:dyDescent="0.3">
      <c r="A29689">
        <v>153623</v>
      </c>
      <c r="B29689">
        <v>13190</v>
      </c>
      <c r="C29689" s="65">
        <v>44084.83384259259</v>
      </c>
      <c r="D29689">
        <v>3813</v>
      </c>
      <c r="E29689" s="6">
        <v>1200</v>
      </c>
      <c r="F29689" s="4">
        <f t="shared" si="929"/>
        <v>44044.288703703707</v>
      </c>
      <c r="G29689" s="5">
        <f t="shared" si="930"/>
        <v>0</v>
      </c>
    </row>
    <row r="29690" spans="1:7" x14ac:dyDescent="0.3">
      <c r="A29690">
        <v>153628</v>
      </c>
      <c r="B29690">
        <v>6797</v>
      </c>
      <c r="C29690" s="65">
        <v>44084.834872685176</v>
      </c>
      <c r="D29690">
        <v>2283</v>
      </c>
      <c r="E29690" s="6">
        <v>1200</v>
      </c>
      <c r="F29690" s="4">
        <f t="shared" si="929"/>
        <v>43834.745717592596</v>
      </c>
      <c r="G29690" s="5">
        <f t="shared" si="930"/>
        <v>0</v>
      </c>
    </row>
    <row r="29691" spans="1:7" x14ac:dyDescent="0.3">
      <c r="A29691">
        <v>153632</v>
      </c>
      <c r="B29691">
        <v>13142</v>
      </c>
      <c r="C29691" s="65">
        <v>44084.835138888891</v>
      </c>
      <c r="D29691">
        <v>1570</v>
      </c>
      <c r="E29691" s="6">
        <v>1200</v>
      </c>
      <c r="F29691" s="4">
        <f t="shared" si="929"/>
        <v>43891.105428240742</v>
      </c>
      <c r="G29691" s="5">
        <f t="shared" si="930"/>
        <v>0</v>
      </c>
    </row>
    <row r="29692" spans="1:7" x14ac:dyDescent="0.3">
      <c r="A29692">
        <v>153635</v>
      </c>
      <c r="B29692">
        <v>463</v>
      </c>
      <c r="C29692" s="65">
        <v>44084.83761574074</v>
      </c>
      <c r="D29692">
        <v>2807</v>
      </c>
      <c r="E29692" s="6">
        <v>960</v>
      </c>
      <c r="F29692" s="4">
        <f t="shared" si="929"/>
        <v>44044.635451388887</v>
      </c>
      <c r="G29692" s="5">
        <f t="shared" si="930"/>
        <v>0</v>
      </c>
    </row>
    <row r="29693" spans="1:7" x14ac:dyDescent="0.3">
      <c r="A29693">
        <v>153637</v>
      </c>
      <c r="B29693">
        <v>6919</v>
      </c>
      <c r="C29693" s="65">
        <v>44084.850416666668</v>
      </c>
      <c r="D29693">
        <v>13110</v>
      </c>
      <c r="E29693" s="6">
        <v>1200</v>
      </c>
      <c r="F29693" s="4">
        <f t="shared" si="929"/>
        <v>43831.863842592589</v>
      </c>
      <c r="G29693" s="5">
        <f t="shared" si="930"/>
        <v>0</v>
      </c>
    </row>
    <row r="29694" spans="1:7" x14ac:dyDescent="0.3">
      <c r="A29694">
        <v>153641</v>
      </c>
      <c r="B29694">
        <v>5395</v>
      </c>
      <c r="C29694" s="65">
        <v>44084.857071759259</v>
      </c>
      <c r="D29694">
        <v>13184</v>
      </c>
      <c r="E29694" s="6">
        <v>1200</v>
      </c>
      <c r="F29694" s="4">
        <f t="shared" si="929"/>
        <v>43832.858287037037</v>
      </c>
      <c r="G29694" s="5">
        <f t="shared" si="930"/>
        <v>0</v>
      </c>
    </row>
    <row r="29695" spans="1:7" x14ac:dyDescent="0.3">
      <c r="A29695">
        <v>153644</v>
      </c>
      <c r="B29695">
        <v>1757</v>
      </c>
      <c r="C29695" s="65">
        <v>44084.861712962957</v>
      </c>
      <c r="D29695">
        <v>11285</v>
      </c>
      <c r="E29695" s="6">
        <v>1200</v>
      </c>
      <c r="F29695" s="4">
        <f t="shared" si="929"/>
        <v>43833.440925925926</v>
      </c>
      <c r="G29695" s="5">
        <f t="shared" si="930"/>
        <v>0</v>
      </c>
    </row>
    <row r="29696" spans="1:7" x14ac:dyDescent="0.3">
      <c r="A29696">
        <v>153649</v>
      </c>
      <c r="B29696">
        <v>6775</v>
      </c>
      <c r="C29696" s="65">
        <v>44084.865231481483</v>
      </c>
      <c r="D29696">
        <v>963</v>
      </c>
      <c r="E29696" s="6">
        <v>960</v>
      </c>
      <c r="F29696" s="4">
        <f t="shared" si="929"/>
        <v>44044.170370370368</v>
      </c>
      <c r="G29696" s="5">
        <f t="shared" si="930"/>
        <v>0</v>
      </c>
    </row>
    <row r="29697" spans="1:7" x14ac:dyDescent="0.3">
      <c r="A29697">
        <v>153652</v>
      </c>
      <c r="B29697">
        <v>1609</v>
      </c>
      <c r="C29697" s="65">
        <v>44084.865891203714</v>
      </c>
      <c r="D29697">
        <v>6403</v>
      </c>
      <c r="E29697" s="6">
        <v>1200</v>
      </c>
      <c r="F29697" s="4">
        <f t="shared" si="929"/>
        <v>43922.923217592594</v>
      </c>
      <c r="G29697" s="5">
        <f t="shared" si="930"/>
        <v>0</v>
      </c>
    </row>
    <row r="29698" spans="1:7" x14ac:dyDescent="0.3">
      <c r="A29698">
        <v>153659</v>
      </c>
      <c r="B29698">
        <v>4838</v>
      </c>
      <c r="C29698" s="65">
        <v>44084.870081018518</v>
      </c>
      <c r="D29698">
        <v>13853</v>
      </c>
      <c r="E29698" s="6">
        <v>1200</v>
      </c>
      <c r="F29698" s="4">
        <f t="shared" ref="F29698:F29761" si="931">VLOOKUP(D29698,J:K,2,0)</f>
        <v>44075.264965277776</v>
      </c>
      <c r="G29698" s="5">
        <f t="shared" si="930"/>
        <v>0</v>
      </c>
    </row>
    <row r="29699" spans="1:7" x14ac:dyDescent="0.3">
      <c r="A29699">
        <v>153666</v>
      </c>
      <c r="B29699">
        <v>1104</v>
      </c>
      <c r="C29699" s="65">
        <v>44084.874351851853</v>
      </c>
      <c r="D29699">
        <v>1570</v>
      </c>
      <c r="E29699" s="6">
        <v>1200</v>
      </c>
      <c r="F29699" s="4">
        <f t="shared" si="931"/>
        <v>43891.105428240742</v>
      </c>
      <c r="G29699" s="5">
        <f t="shared" ref="G29699:G29762" si="932">IF(F29699=C29699, 1, 0)</f>
        <v>0</v>
      </c>
    </row>
    <row r="29700" spans="1:7" x14ac:dyDescent="0.3">
      <c r="A29700">
        <v>153667</v>
      </c>
      <c r="B29700">
        <v>11682</v>
      </c>
      <c r="C29700" s="65">
        <v>44084.877326388887</v>
      </c>
      <c r="D29700">
        <v>831</v>
      </c>
      <c r="E29700" s="6">
        <v>1200</v>
      </c>
      <c r="F29700" s="4">
        <f t="shared" si="931"/>
        <v>43952.334629629629</v>
      </c>
      <c r="G29700" s="5">
        <f t="shared" si="932"/>
        <v>0</v>
      </c>
    </row>
    <row r="29701" spans="1:7" x14ac:dyDescent="0.3">
      <c r="A29701">
        <v>153669</v>
      </c>
      <c r="B29701">
        <v>9439</v>
      </c>
      <c r="C29701" s="65">
        <v>44084.87736111111</v>
      </c>
      <c r="D29701">
        <v>2387</v>
      </c>
      <c r="E29701" s="6">
        <v>1200</v>
      </c>
      <c r="F29701" s="4">
        <f t="shared" si="931"/>
        <v>43836.127511574072</v>
      </c>
      <c r="G29701" s="5">
        <f t="shared" si="932"/>
        <v>0</v>
      </c>
    </row>
    <row r="29702" spans="1:7" x14ac:dyDescent="0.3">
      <c r="A29702">
        <v>153672</v>
      </c>
      <c r="B29702">
        <v>8289</v>
      </c>
      <c r="C29702" s="65">
        <v>44084.879687499997</v>
      </c>
      <c r="D29702">
        <v>5952</v>
      </c>
      <c r="E29702" s="6">
        <v>1200</v>
      </c>
      <c r="F29702" s="4">
        <f t="shared" si="931"/>
        <v>44013.2809837963</v>
      </c>
      <c r="G29702" s="5">
        <f t="shared" si="932"/>
        <v>0</v>
      </c>
    </row>
    <row r="29703" spans="1:7" x14ac:dyDescent="0.3">
      <c r="A29703">
        <v>153677</v>
      </c>
      <c r="B29703">
        <v>6570</v>
      </c>
      <c r="C29703" s="65">
        <v>44084.880995370368</v>
      </c>
      <c r="D29703">
        <v>10111</v>
      </c>
      <c r="E29703" s="6">
        <v>1200</v>
      </c>
      <c r="F29703" s="4">
        <f t="shared" si="931"/>
        <v>43891.165625000001</v>
      </c>
      <c r="G29703" s="5">
        <f t="shared" si="932"/>
        <v>0</v>
      </c>
    </row>
    <row r="29704" spans="1:7" x14ac:dyDescent="0.3">
      <c r="A29704">
        <v>153683</v>
      </c>
      <c r="B29704">
        <v>4134</v>
      </c>
      <c r="C29704" s="65">
        <v>44084.883425925917</v>
      </c>
      <c r="D29704">
        <v>12187</v>
      </c>
      <c r="E29704" s="6">
        <v>1200</v>
      </c>
      <c r="F29704" s="4">
        <f t="shared" si="931"/>
        <v>44077.792245370372</v>
      </c>
      <c r="G29704" s="5">
        <f t="shared" si="932"/>
        <v>0</v>
      </c>
    </row>
    <row r="29705" spans="1:7" x14ac:dyDescent="0.3">
      <c r="A29705">
        <v>153689</v>
      </c>
      <c r="B29705">
        <v>13223</v>
      </c>
      <c r="C29705" s="65">
        <v>44084.885671296302</v>
      </c>
      <c r="D29705">
        <v>11329</v>
      </c>
      <c r="E29705" s="6">
        <v>1200</v>
      </c>
      <c r="F29705" s="4">
        <f t="shared" si="931"/>
        <v>43983.596550925926</v>
      </c>
      <c r="G29705" s="5">
        <f t="shared" si="932"/>
        <v>0</v>
      </c>
    </row>
    <row r="29706" spans="1:7" x14ac:dyDescent="0.3">
      <c r="A29706">
        <v>153693</v>
      </c>
      <c r="B29706">
        <v>5332</v>
      </c>
      <c r="C29706" s="65">
        <v>44084.891238425917</v>
      </c>
      <c r="D29706">
        <v>11700</v>
      </c>
      <c r="E29706" s="6">
        <v>1200</v>
      </c>
      <c r="F29706" s="4">
        <f t="shared" si="931"/>
        <v>43833.01934027778</v>
      </c>
      <c r="G29706" s="5">
        <f t="shared" si="932"/>
        <v>0</v>
      </c>
    </row>
    <row r="29707" spans="1:7" x14ac:dyDescent="0.3">
      <c r="A29707">
        <v>153703</v>
      </c>
      <c r="B29707">
        <v>13754</v>
      </c>
      <c r="C29707" s="65">
        <v>44084.898958333331</v>
      </c>
      <c r="D29707">
        <v>2780</v>
      </c>
      <c r="E29707" s="6">
        <v>1200</v>
      </c>
      <c r="F29707" s="4">
        <f t="shared" si="931"/>
        <v>44044.350624999999</v>
      </c>
      <c r="G29707" s="5">
        <f t="shared" si="932"/>
        <v>0</v>
      </c>
    </row>
    <row r="29708" spans="1:7" x14ac:dyDescent="0.3">
      <c r="A29708">
        <v>153718</v>
      </c>
      <c r="B29708">
        <v>897</v>
      </c>
      <c r="C29708" s="65">
        <v>44084.908541666657</v>
      </c>
      <c r="D29708">
        <v>6204</v>
      </c>
      <c r="E29708" s="6">
        <v>1200</v>
      </c>
      <c r="F29708" s="4">
        <f t="shared" si="931"/>
        <v>43983.43540509259</v>
      </c>
      <c r="G29708" s="5">
        <f t="shared" si="932"/>
        <v>0</v>
      </c>
    </row>
    <row r="29709" spans="1:7" x14ac:dyDescent="0.3">
      <c r="A29709">
        <v>153719</v>
      </c>
      <c r="B29709">
        <v>1876</v>
      </c>
      <c r="C29709" s="65">
        <v>44084.918287037042</v>
      </c>
      <c r="D29709">
        <v>2096</v>
      </c>
      <c r="E29709" s="6">
        <v>1200</v>
      </c>
      <c r="F29709" s="4">
        <f t="shared" si="931"/>
        <v>44044.189236111109</v>
      </c>
      <c r="G29709" s="5">
        <f t="shared" si="932"/>
        <v>0</v>
      </c>
    </row>
    <row r="29710" spans="1:7" x14ac:dyDescent="0.3">
      <c r="A29710">
        <v>153724</v>
      </c>
      <c r="B29710">
        <v>9906</v>
      </c>
      <c r="C29710" s="65">
        <v>44084.919895833344</v>
      </c>
      <c r="D29710">
        <v>10347</v>
      </c>
      <c r="E29710" s="6">
        <v>1200</v>
      </c>
      <c r="F29710" s="4">
        <f t="shared" si="931"/>
        <v>44076.1249537037</v>
      </c>
      <c r="G29710" s="5">
        <f t="shared" si="932"/>
        <v>0</v>
      </c>
    </row>
    <row r="29711" spans="1:7" x14ac:dyDescent="0.3">
      <c r="A29711">
        <v>153727</v>
      </c>
      <c r="B29711">
        <v>9906</v>
      </c>
      <c r="C29711" s="65">
        <v>44084.933356481481</v>
      </c>
      <c r="D29711">
        <v>13690</v>
      </c>
      <c r="E29711" s="6">
        <v>1200</v>
      </c>
      <c r="F29711" s="4">
        <f t="shared" si="931"/>
        <v>44044.347037037034</v>
      </c>
      <c r="G29711" s="5">
        <f t="shared" si="932"/>
        <v>0</v>
      </c>
    </row>
    <row r="29712" spans="1:7" x14ac:dyDescent="0.3">
      <c r="A29712">
        <v>153732</v>
      </c>
      <c r="B29712">
        <v>10098</v>
      </c>
      <c r="C29712" s="65">
        <v>44084.938101851847</v>
      </c>
      <c r="D29712">
        <v>2780</v>
      </c>
      <c r="E29712" s="6">
        <v>1200</v>
      </c>
      <c r="F29712" s="4">
        <f t="shared" si="931"/>
        <v>44044.350624999999</v>
      </c>
      <c r="G29712" s="5">
        <f t="shared" si="932"/>
        <v>0</v>
      </c>
    </row>
    <row r="29713" spans="1:7" x14ac:dyDescent="0.3">
      <c r="A29713">
        <v>153734</v>
      </c>
      <c r="B29713">
        <v>10011</v>
      </c>
      <c r="C29713" s="65">
        <v>44084.946574074071</v>
      </c>
      <c r="D29713">
        <v>11325</v>
      </c>
      <c r="E29713" s="6">
        <v>960</v>
      </c>
      <c r="F29713" s="4">
        <f t="shared" si="931"/>
        <v>43952.918958333335</v>
      </c>
      <c r="G29713" s="5">
        <f t="shared" si="932"/>
        <v>0</v>
      </c>
    </row>
    <row r="29714" spans="1:7" x14ac:dyDescent="0.3">
      <c r="A29714">
        <v>153737</v>
      </c>
      <c r="B29714">
        <v>6797</v>
      </c>
      <c r="C29714" s="65">
        <v>44084.950914351852</v>
      </c>
      <c r="D29714">
        <v>6508</v>
      </c>
      <c r="E29714" s="6">
        <v>1200</v>
      </c>
      <c r="F29714" s="4">
        <f t="shared" si="931"/>
        <v>43922.195034722223</v>
      </c>
      <c r="G29714" s="5">
        <f t="shared" si="932"/>
        <v>0</v>
      </c>
    </row>
    <row r="29715" spans="1:7" x14ac:dyDescent="0.3">
      <c r="A29715">
        <v>153744</v>
      </c>
      <c r="B29715">
        <v>1510</v>
      </c>
      <c r="C29715" s="65">
        <v>44084.953993055547</v>
      </c>
      <c r="D29715">
        <v>6353</v>
      </c>
      <c r="E29715" s="6">
        <v>1200</v>
      </c>
      <c r="F29715" s="4">
        <f t="shared" si="931"/>
        <v>43891.160011574073</v>
      </c>
      <c r="G29715" s="5">
        <f t="shared" si="932"/>
        <v>0</v>
      </c>
    </row>
    <row r="29716" spans="1:7" x14ac:dyDescent="0.3">
      <c r="A29716">
        <v>153752</v>
      </c>
      <c r="B29716">
        <v>9165</v>
      </c>
      <c r="C29716" s="65">
        <v>44084.954583333332</v>
      </c>
      <c r="D29716">
        <v>4499</v>
      </c>
      <c r="E29716" s="6">
        <v>1200</v>
      </c>
      <c r="F29716" s="4">
        <f t="shared" si="931"/>
        <v>44015.753518518519</v>
      </c>
      <c r="G29716" s="5">
        <f t="shared" si="932"/>
        <v>0</v>
      </c>
    </row>
    <row r="29717" spans="1:7" x14ac:dyDescent="0.3">
      <c r="A29717">
        <v>153755</v>
      </c>
      <c r="B29717">
        <v>10260</v>
      </c>
      <c r="C29717" s="65">
        <v>44084.958379629628</v>
      </c>
      <c r="D29717">
        <v>12711</v>
      </c>
      <c r="E29717" s="6">
        <v>1200</v>
      </c>
      <c r="F29717" s="4">
        <f t="shared" si="931"/>
        <v>43862.756041666667</v>
      </c>
      <c r="G29717" s="5">
        <f t="shared" si="932"/>
        <v>0</v>
      </c>
    </row>
    <row r="29718" spans="1:7" x14ac:dyDescent="0.3">
      <c r="A29718">
        <v>153769</v>
      </c>
      <c r="B29718">
        <v>7900</v>
      </c>
      <c r="C29718" s="65">
        <v>44084.964236111111</v>
      </c>
      <c r="D29718">
        <v>10328</v>
      </c>
      <c r="E29718" s="6">
        <v>1200</v>
      </c>
      <c r="F29718" s="4">
        <f t="shared" si="931"/>
        <v>44044.242384259262</v>
      </c>
      <c r="G29718" s="5">
        <f t="shared" si="932"/>
        <v>0</v>
      </c>
    </row>
    <row r="29719" spans="1:7" x14ac:dyDescent="0.3">
      <c r="A29719">
        <v>153775</v>
      </c>
      <c r="B29719">
        <v>2959</v>
      </c>
      <c r="C29719" s="65">
        <v>44084.972395833327</v>
      </c>
      <c r="D29719">
        <v>2283</v>
      </c>
      <c r="E29719" s="6">
        <v>1200</v>
      </c>
      <c r="F29719" s="4">
        <f t="shared" si="931"/>
        <v>43834.745717592596</v>
      </c>
      <c r="G29719" s="5">
        <f t="shared" si="932"/>
        <v>0</v>
      </c>
    </row>
    <row r="29720" spans="1:7" x14ac:dyDescent="0.3">
      <c r="A29720">
        <v>153778</v>
      </c>
      <c r="B29720">
        <v>9439</v>
      </c>
      <c r="C29720" s="65">
        <v>44084.97797453704</v>
      </c>
      <c r="D29720">
        <v>3085</v>
      </c>
      <c r="E29720" s="6">
        <v>1200</v>
      </c>
      <c r="F29720" s="4">
        <f t="shared" si="931"/>
        <v>43984.614733796298</v>
      </c>
      <c r="G29720" s="5">
        <f t="shared" si="932"/>
        <v>0</v>
      </c>
    </row>
    <row r="29721" spans="1:7" x14ac:dyDescent="0.3">
      <c r="A29721">
        <v>153781</v>
      </c>
      <c r="B29721">
        <v>3826</v>
      </c>
      <c r="C29721" s="65">
        <v>44084.978495370371</v>
      </c>
      <c r="D29721">
        <v>10755</v>
      </c>
      <c r="E29721" s="6">
        <v>0</v>
      </c>
      <c r="F29721" s="4">
        <f t="shared" si="931"/>
        <v>44075.211076388892</v>
      </c>
      <c r="G29721" s="5">
        <f t="shared" si="932"/>
        <v>0</v>
      </c>
    </row>
    <row r="29722" spans="1:7" x14ac:dyDescent="0.3">
      <c r="A29722">
        <v>153788</v>
      </c>
      <c r="B29722">
        <v>11673</v>
      </c>
      <c r="C29722" s="65">
        <v>44084.978877314818</v>
      </c>
      <c r="D29722">
        <v>11791</v>
      </c>
      <c r="E29722" s="6">
        <v>1200</v>
      </c>
      <c r="F29722" s="4">
        <f t="shared" si="931"/>
        <v>43863.376111111109</v>
      </c>
      <c r="G29722" s="5">
        <f t="shared" si="932"/>
        <v>0</v>
      </c>
    </row>
    <row r="29723" spans="1:7" x14ac:dyDescent="0.3">
      <c r="A29723">
        <v>153792</v>
      </c>
      <c r="B29723">
        <v>1923</v>
      </c>
      <c r="C29723" s="65">
        <v>44084.986307870371</v>
      </c>
      <c r="D29723">
        <v>13033</v>
      </c>
      <c r="E29723" s="6">
        <v>1200</v>
      </c>
      <c r="F29723" s="4">
        <f t="shared" si="931"/>
        <v>44075.387592592589</v>
      </c>
      <c r="G29723" s="5">
        <f t="shared" si="932"/>
        <v>0</v>
      </c>
    </row>
    <row r="29724" spans="1:7" x14ac:dyDescent="0.3">
      <c r="A29724">
        <v>153793</v>
      </c>
      <c r="B29724">
        <v>6384</v>
      </c>
      <c r="C29724" s="65">
        <v>44084.987743055557</v>
      </c>
      <c r="D29724">
        <v>11791</v>
      </c>
      <c r="E29724" s="6">
        <v>1200</v>
      </c>
      <c r="F29724" s="4">
        <f t="shared" si="931"/>
        <v>43863.376111111109</v>
      </c>
      <c r="G29724" s="5">
        <f t="shared" si="932"/>
        <v>0</v>
      </c>
    </row>
    <row r="29725" spans="1:7" x14ac:dyDescent="0.3">
      <c r="A29725">
        <v>153798</v>
      </c>
      <c r="B29725">
        <v>6958</v>
      </c>
      <c r="C29725" s="65">
        <v>44084.992002314822</v>
      </c>
      <c r="D29725">
        <v>6631</v>
      </c>
      <c r="E29725" s="6">
        <v>1200</v>
      </c>
      <c r="F29725" s="4">
        <f t="shared" si="931"/>
        <v>43952.977141203701</v>
      </c>
      <c r="G29725" s="5">
        <f t="shared" si="932"/>
        <v>0</v>
      </c>
    </row>
    <row r="29726" spans="1:7" x14ac:dyDescent="0.3">
      <c r="A29726">
        <v>153802</v>
      </c>
      <c r="B29726">
        <v>8651</v>
      </c>
      <c r="C29726" s="65">
        <v>44084.993518518517</v>
      </c>
      <c r="D29726">
        <v>4236</v>
      </c>
      <c r="E29726" s="6">
        <v>1200</v>
      </c>
      <c r="F29726" s="4">
        <f t="shared" si="931"/>
        <v>44013.682164351849</v>
      </c>
      <c r="G29726" s="5">
        <f t="shared" si="932"/>
        <v>0</v>
      </c>
    </row>
    <row r="29727" spans="1:7" x14ac:dyDescent="0.3">
      <c r="A29727">
        <v>153804</v>
      </c>
      <c r="B29727">
        <v>13427</v>
      </c>
      <c r="C29727" s="65">
        <v>44084.996562499997</v>
      </c>
      <c r="D29727">
        <v>10781</v>
      </c>
      <c r="E29727" s="6">
        <v>960</v>
      </c>
      <c r="F29727" s="4">
        <f t="shared" si="931"/>
        <v>44076.168495370373</v>
      </c>
      <c r="G29727" s="5">
        <f t="shared" si="932"/>
        <v>0</v>
      </c>
    </row>
    <row r="29728" spans="1:7" x14ac:dyDescent="0.3">
      <c r="A29728">
        <v>153809</v>
      </c>
      <c r="B29728">
        <v>463</v>
      </c>
      <c r="C29728" s="65">
        <v>44085.005636574067</v>
      </c>
      <c r="D29728">
        <v>10192</v>
      </c>
      <c r="E29728" s="6">
        <v>1200</v>
      </c>
      <c r="F29728" s="4">
        <f t="shared" si="931"/>
        <v>44013.023599537039</v>
      </c>
      <c r="G29728" s="5">
        <f t="shared" si="932"/>
        <v>0</v>
      </c>
    </row>
    <row r="29729" spans="1:7" x14ac:dyDescent="0.3">
      <c r="A29729">
        <v>153813</v>
      </c>
      <c r="B29729">
        <v>12860</v>
      </c>
      <c r="C29729" s="65">
        <v>44085.008125</v>
      </c>
      <c r="D29729">
        <v>11954</v>
      </c>
      <c r="E29729" s="6">
        <v>1200</v>
      </c>
      <c r="F29729" s="4">
        <f t="shared" si="931"/>
        <v>43922.163784722223</v>
      </c>
      <c r="G29729" s="5">
        <f t="shared" si="932"/>
        <v>0</v>
      </c>
    </row>
    <row r="29730" spans="1:7" x14ac:dyDescent="0.3">
      <c r="A29730">
        <v>153815</v>
      </c>
      <c r="B29730">
        <v>7378</v>
      </c>
      <c r="C29730" s="65">
        <v>44085.010833333326</v>
      </c>
      <c r="D29730">
        <v>12711</v>
      </c>
      <c r="E29730" s="6">
        <v>1200</v>
      </c>
      <c r="F29730" s="4">
        <f t="shared" si="931"/>
        <v>43862.756041666667</v>
      </c>
      <c r="G29730" s="5">
        <f t="shared" si="932"/>
        <v>0</v>
      </c>
    </row>
    <row r="29731" spans="1:7" x14ac:dyDescent="0.3">
      <c r="A29731">
        <v>153821</v>
      </c>
      <c r="B29731">
        <v>10242</v>
      </c>
      <c r="C29731" s="65">
        <v>44085.022256944438</v>
      </c>
      <c r="D29731">
        <v>11835</v>
      </c>
      <c r="E29731" s="6">
        <v>1200</v>
      </c>
      <c r="F29731" s="4">
        <f t="shared" si="931"/>
        <v>43922.844085648147</v>
      </c>
      <c r="G29731" s="5">
        <f t="shared" si="932"/>
        <v>0</v>
      </c>
    </row>
    <row r="29732" spans="1:7" x14ac:dyDescent="0.3">
      <c r="A29732">
        <v>153826</v>
      </c>
      <c r="B29732">
        <v>2633</v>
      </c>
      <c r="C29732" s="65">
        <v>44085.030891203707</v>
      </c>
      <c r="D29732">
        <v>10111</v>
      </c>
      <c r="E29732" s="6">
        <v>1200</v>
      </c>
      <c r="F29732" s="4">
        <f t="shared" si="931"/>
        <v>43891.165625000001</v>
      </c>
      <c r="G29732" s="5">
        <f t="shared" si="932"/>
        <v>0</v>
      </c>
    </row>
    <row r="29733" spans="1:7" x14ac:dyDescent="0.3">
      <c r="A29733">
        <v>153832</v>
      </c>
      <c r="B29733">
        <v>11635</v>
      </c>
      <c r="C29733" s="65">
        <v>44085.032384259262</v>
      </c>
      <c r="D29733">
        <v>4284</v>
      </c>
      <c r="E29733" s="6">
        <v>1200</v>
      </c>
      <c r="F29733" s="4">
        <f t="shared" si="931"/>
        <v>43922.838472222225</v>
      </c>
      <c r="G29733" s="5">
        <f t="shared" si="932"/>
        <v>0</v>
      </c>
    </row>
    <row r="29734" spans="1:7" x14ac:dyDescent="0.3">
      <c r="A29734">
        <v>153835</v>
      </c>
      <c r="B29734">
        <v>1335</v>
      </c>
      <c r="C29734" s="65">
        <v>44085.044409722221</v>
      </c>
      <c r="D29734">
        <v>4947</v>
      </c>
      <c r="E29734" s="6">
        <v>1200</v>
      </c>
      <c r="F29734" s="4">
        <f t="shared" si="931"/>
        <v>43983.628136574072</v>
      </c>
      <c r="G29734" s="5">
        <f t="shared" si="932"/>
        <v>0</v>
      </c>
    </row>
    <row r="29735" spans="1:7" x14ac:dyDescent="0.3">
      <c r="A29735">
        <v>153842</v>
      </c>
      <c r="B29735">
        <v>6805</v>
      </c>
      <c r="C29735" s="65">
        <v>44085.045138888891</v>
      </c>
      <c r="D29735">
        <v>7734</v>
      </c>
      <c r="E29735" s="6">
        <v>1200</v>
      </c>
      <c r="F29735" s="4">
        <f t="shared" si="931"/>
        <v>44044.098761574074</v>
      </c>
      <c r="G29735" s="5">
        <f t="shared" si="932"/>
        <v>0</v>
      </c>
    </row>
    <row r="29736" spans="1:7" x14ac:dyDescent="0.3">
      <c r="A29736">
        <v>153845</v>
      </c>
      <c r="B29736">
        <v>534</v>
      </c>
      <c r="C29736" s="65">
        <v>44085.045439814807</v>
      </c>
      <c r="D29736">
        <v>6470</v>
      </c>
      <c r="E29736" s="6">
        <v>0</v>
      </c>
      <c r="F29736" s="4">
        <f t="shared" si="931"/>
        <v>44075.470451388886</v>
      </c>
      <c r="G29736" s="5">
        <f t="shared" si="932"/>
        <v>0</v>
      </c>
    </row>
    <row r="29737" spans="1:7" x14ac:dyDescent="0.3">
      <c r="A29737">
        <v>153847</v>
      </c>
      <c r="B29737">
        <v>2884</v>
      </c>
      <c r="C29737" s="65">
        <v>44085.046967592592</v>
      </c>
      <c r="D29737">
        <v>7878</v>
      </c>
      <c r="E29737" s="6">
        <v>960</v>
      </c>
      <c r="F29737" s="4">
        <f t="shared" si="931"/>
        <v>43891.070462962962</v>
      </c>
      <c r="G29737" s="5">
        <f t="shared" si="932"/>
        <v>0</v>
      </c>
    </row>
    <row r="29738" spans="1:7" x14ac:dyDescent="0.3">
      <c r="A29738">
        <v>153849</v>
      </c>
      <c r="B29738">
        <v>4186</v>
      </c>
      <c r="C29738" s="65">
        <v>44085.050092592603</v>
      </c>
      <c r="D29738">
        <v>7850</v>
      </c>
      <c r="E29738" s="6">
        <v>1200</v>
      </c>
      <c r="F29738" s="4">
        <f t="shared" si="931"/>
        <v>44076.31013888889</v>
      </c>
      <c r="G29738" s="5">
        <f t="shared" si="932"/>
        <v>0</v>
      </c>
    </row>
    <row r="29739" spans="1:7" x14ac:dyDescent="0.3">
      <c r="A29739">
        <v>153855</v>
      </c>
      <c r="B29739">
        <v>7378</v>
      </c>
      <c r="C29739" s="65">
        <v>44085.050115740742</v>
      </c>
      <c r="D29739">
        <v>11285</v>
      </c>
      <c r="E29739" s="6">
        <v>960</v>
      </c>
      <c r="F29739" s="4">
        <f t="shared" si="931"/>
        <v>43833.440925925926</v>
      </c>
      <c r="G29739" s="5">
        <f t="shared" si="932"/>
        <v>0</v>
      </c>
    </row>
    <row r="29740" spans="1:7" x14ac:dyDescent="0.3">
      <c r="A29740">
        <v>153857</v>
      </c>
      <c r="B29740">
        <v>11939</v>
      </c>
      <c r="C29740" s="65">
        <v>44085.053425925929</v>
      </c>
      <c r="D29740">
        <v>12187</v>
      </c>
      <c r="E29740" s="6">
        <v>1200</v>
      </c>
      <c r="F29740" s="4">
        <f t="shared" si="931"/>
        <v>44077.792245370372</v>
      </c>
      <c r="G29740" s="5">
        <f t="shared" si="932"/>
        <v>0</v>
      </c>
    </row>
    <row r="29741" spans="1:7" x14ac:dyDescent="0.3">
      <c r="A29741">
        <v>153860</v>
      </c>
      <c r="B29741">
        <v>3990</v>
      </c>
      <c r="C29741" s="65">
        <v>44085.056203703702</v>
      </c>
      <c r="D29741">
        <v>5355</v>
      </c>
      <c r="E29741" s="6">
        <v>1200</v>
      </c>
      <c r="F29741" s="4">
        <f t="shared" si="931"/>
        <v>43985.126192129632</v>
      </c>
      <c r="G29741" s="5">
        <f t="shared" si="932"/>
        <v>0</v>
      </c>
    </row>
    <row r="29742" spans="1:7" x14ac:dyDescent="0.3">
      <c r="A29742">
        <v>153864</v>
      </c>
      <c r="B29742">
        <v>11995</v>
      </c>
      <c r="C29742" s="65">
        <v>44085.057905092603</v>
      </c>
      <c r="D29742">
        <v>11329</v>
      </c>
      <c r="E29742" s="6">
        <v>1200</v>
      </c>
      <c r="F29742" s="4">
        <f t="shared" si="931"/>
        <v>43983.596550925926</v>
      </c>
      <c r="G29742" s="5">
        <f t="shared" si="932"/>
        <v>0</v>
      </c>
    </row>
    <row r="29743" spans="1:7" x14ac:dyDescent="0.3">
      <c r="A29743">
        <v>153869</v>
      </c>
      <c r="B29743">
        <v>4134</v>
      </c>
      <c r="C29743" s="65">
        <v>44085.06523148148</v>
      </c>
      <c r="D29743">
        <v>4808</v>
      </c>
      <c r="E29743" s="6">
        <v>1200</v>
      </c>
      <c r="F29743" s="4">
        <f t="shared" si="931"/>
        <v>43835.220995370371</v>
      </c>
      <c r="G29743" s="5">
        <f t="shared" si="932"/>
        <v>0</v>
      </c>
    </row>
    <row r="29744" spans="1:7" x14ac:dyDescent="0.3">
      <c r="A29744">
        <v>153872</v>
      </c>
      <c r="B29744">
        <v>9132</v>
      </c>
      <c r="C29744" s="65">
        <v>44085.074212962973</v>
      </c>
      <c r="D29744">
        <v>2405</v>
      </c>
      <c r="E29744" s="6">
        <v>960</v>
      </c>
      <c r="F29744" s="4">
        <f t="shared" si="931"/>
        <v>43891.569097222222</v>
      </c>
      <c r="G29744" s="5">
        <f t="shared" si="932"/>
        <v>0</v>
      </c>
    </row>
    <row r="29745" spans="1:7" x14ac:dyDescent="0.3">
      <c r="A29745">
        <v>153874</v>
      </c>
      <c r="B29745">
        <v>9320</v>
      </c>
      <c r="C29745" s="65">
        <v>44085.077303240738</v>
      </c>
      <c r="D29745">
        <v>10693</v>
      </c>
      <c r="E29745" s="6">
        <v>0</v>
      </c>
      <c r="F29745" s="4">
        <f t="shared" si="931"/>
        <v>43983.321377314816</v>
      </c>
      <c r="G29745" s="5">
        <f t="shared" si="932"/>
        <v>0</v>
      </c>
    </row>
    <row r="29746" spans="1:7" x14ac:dyDescent="0.3">
      <c r="A29746">
        <v>153880</v>
      </c>
      <c r="B29746">
        <v>12116</v>
      </c>
      <c r="C29746" s="65">
        <v>44085.077476851853</v>
      </c>
      <c r="D29746">
        <v>9982</v>
      </c>
      <c r="E29746" s="6">
        <v>1200</v>
      </c>
      <c r="F29746" s="4">
        <f t="shared" si="931"/>
        <v>43952.199270833335</v>
      </c>
      <c r="G29746" s="5">
        <f t="shared" si="932"/>
        <v>0</v>
      </c>
    </row>
    <row r="29747" spans="1:7" x14ac:dyDescent="0.3">
      <c r="A29747">
        <v>153884</v>
      </c>
      <c r="B29747">
        <v>13203</v>
      </c>
      <c r="C29747" s="65">
        <v>44085.077893518523</v>
      </c>
      <c r="D29747">
        <v>7978</v>
      </c>
      <c r="E29747" s="6">
        <v>1200</v>
      </c>
      <c r="F29747" s="4">
        <f t="shared" si="931"/>
        <v>44076.571203703701</v>
      </c>
      <c r="G29747" s="5">
        <f t="shared" si="932"/>
        <v>0</v>
      </c>
    </row>
    <row r="29748" spans="1:7" x14ac:dyDescent="0.3">
      <c r="A29748">
        <v>153891</v>
      </c>
      <c r="B29748">
        <v>12276</v>
      </c>
      <c r="C29748" s="65">
        <v>44085.082395833328</v>
      </c>
      <c r="D29748">
        <v>4284</v>
      </c>
      <c r="E29748" s="6">
        <v>0</v>
      </c>
      <c r="F29748" s="4">
        <f t="shared" si="931"/>
        <v>43922.838472222225</v>
      </c>
      <c r="G29748" s="5">
        <f t="shared" si="932"/>
        <v>0</v>
      </c>
    </row>
    <row r="29749" spans="1:7" x14ac:dyDescent="0.3">
      <c r="A29749">
        <v>153896</v>
      </c>
      <c r="B29749">
        <v>3909</v>
      </c>
      <c r="C29749" s="65">
        <v>44085.083055555559</v>
      </c>
      <c r="D29749">
        <v>5193</v>
      </c>
      <c r="E29749" s="6">
        <v>1200</v>
      </c>
      <c r="F29749" s="4">
        <f t="shared" si="931"/>
        <v>44013.102743055555</v>
      </c>
      <c r="G29749" s="5">
        <f t="shared" si="932"/>
        <v>0</v>
      </c>
    </row>
    <row r="29750" spans="1:7" x14ac:dyDescent="0.3">
      <c r="A29750">
        <v>153899</v>
      </c>
      <c r="B29750">
        <v>2118</v>
      </c>
      <c r="C29750" s="65">
        <v>44085.083287037043</v>
      </c>
      <c r="D29750">
        <v>2807</v>
      </c>
      <c r="E29750" s="6">
        <v>1200</v>
      </c>
      <c r="F29750" s="4">
        <f t="shared" si="931"/>
        <v>44044.635451388887</v>
      </c>
      <c r="G29750" s="5">
        <f t="shared" si="932"/>
        <v>0</v>
      </c>
    </row>
    <row r="29751" spans="1:7" x14ac:dyDescent="0.3">
      <c r="A29751">
        <v>153901</v>
      </c>
      <c r="B29751">
        <v>12800</v>
      </c>
      <c r="C29751" s="65">
        <v>44085.086446759262</v>
      </c>
      <c r="D29751">
        <v>4236</v>
      </c>
      <c r="E29751" s="6">
        <v>1200</v>
      </c>
      <c r="F29751" s="4">
        <f t="shared" si="931"/>
        <v>44013.682164351849</v>
      </c>
      <c r="G29751" s="5">
        <f t="shared" si="932"/>
        <v>0</v>
      </c>
    </row>
    <row r="29752" spans="1:7" x14ac:dyDescent="0.3">
      <c r="A29752">
        <v>153908</v>
      </c>
      <c r="B29752">
        <v>11492</v>
      </c>
      <c r="C29752" s="65">
        <v>44085.088680555556</v>
      </c>
      <c r="D29752">
        <v>10526</v>
      </c>
      <c r="E29752" s="6">
        <v>1200</v>
      </c>
      <c r="F29752" s="4">
        <f t="shared" si="931"/>
        <v>43922.45652777778</v>
      </c>
      <c r="G29752" s="5">
        <f t="shared" si="932"/>
        <v>0</v>
      </c>
    </row>
    <row r="29753" spans="1:7" x14ac:dyDescent="0.3">
      <c r="A29753">
        <v>153913</v>
      </c>
      <c r="B29753">
        <v>12589</v>
      </c>
      <c r="C29753" s="65">
        <v>44085.090150462973</v>
      </c>
      <c r="D29753">
        <v>2421</v>
      </c>
      <c r="E29753" s="6">
        <v>1200</v>
      </c>
      <c r="F29753" s="4">
        <f t="shared" si="931"/>
        <v>44044.368518518517</v>
      </c>
      <c r="G29753" s="5">
        <f t="shared" si="932"/>
        <v>0</v>
      </c>
    </row>
    <row r="29754" spans="1:7" x14ac:dyDescent="0.3">
      <c r="A29754">
        <v>153915</v>
      </c>
      <c r="B29754">
        <v>937</v>
      </c>
      <c r="C29754" s="65">
        <v>44085.090613425928</v>
      </c>
      <c r="D29754">
        <v>3506</v>
      </c>
      <c r="E29754" s="6">
        <v>960</v>
      </c>
      <c r="F29754" s="4">
        <f t="shared" si="931"/>
        <v>44044.029652777775</v>
      </c>
      <c r="G29754" s="5">
        <f t="shared" si="932"/>
        <v>0</v>
      </c>
    </row>
    <row r="29755" spans="1:7" x14ac:dyDescent="0.3">
      <c r="A29755">
        <v>153918</v>
      </c>
      <c r="B29755">
        <v>8225</v>
      </c>
      <c r="C29755" s="65">
        <v>44085.095405092587</v>
      </c>
      <c r="D29755">
        <v>4120</v>
      </c>
      <c r="E29755" s="6">
        <v>1200</v>
      </c>
      <c r="F29755" s="4">
        <f t="shared" si="931"/>
        <v>43952.016840277778</v>
      </c>
      <c r="G29755" s="5">
        <f t="shared" si="932"/>
        <v>0</v>
      </c>
    </row>
    <row r="29756" spans="1:7" x14ac:dyDescent="0.3">
      <c r="A29756">
        <v>153920</v>
      </c>
      <c r="B29756">
        <v>11840</v>
      </c>
      <c r="C29756" s="65">
        <v>44085.101435185177</v>
      </c>
      <c r="D29756">
        <v>12156</v>
      </c>
      <c r="E29756" s="6">
        <v>1200</v>
      </c>
      <c r="F29756" s="4">
        <f t="shared" si="931"/>
        <v>43922.017361111109</v>
      </c>
      <c r="G29756" s="5">
        <f t="shared" si="932"/>
        <v>0</v>
      </c>
    </row>
    <row r="29757" spans="1:7" x14ac:dyDescent="0.3">
      <c r="A29757">
        <v>153926</v>
      </c>
      <c r="B29757">
        <v>8379</v>
      </c>
      <c r="C29757" s="65">
        <v>44085.104120370372</v>
      </c>
      <c r="D29757">
        <v>3085</v>
      </c>
      <c r="E29757" s="6">
        <v>1200</v>
      </c>
      <c r="F29757" s="4">
        <f t="shared" si="931"/>
        <v>43984.614733796298</v>
      </c>
      <c r="G29757" s="5">
        <f t="shared" si="932"/>
        <v>0</v>
      </c>
    </row>
    <row r="29758" spans="1:7" x14ac:dyDescent="0.3">
      <c r="A29758">
        <v>153927</v>
      </c>
      <c r="B29758">
        <v>6879</v>
      </c>
      <c r="C29758" s="65">
        <v>44085.106446759259</v>
      </c>
      <c r="D29758">
        <v>10803</v>
      </c>
      <c r="E29758" s="6">
        <v>960</v>
      </c>
      <c r="F29758" s="4">
        <f t="shared" si="931"/>
        <v>44044.362303240741</v>
      </c>
      <c r="G29758" s="5">
        <f t="shared" si="932"/>
        <v>0</v>
      </c>
    </row>
    <row r="29759" spans="1:7" x14ac:dyDescent="0.3">
      <c r="A29759">
        <v>153934</v>
      </c>
      <c r="B29759">
        <v>9251</v>
      </c>
      <c r="C29759" s="65">
        <v>44085.109513888892</v>
      </c>
      <c r="D29759">
        <v>4283</v>
      </c>
      <c r="E29759" s="6">
        <v>960</v>
      </c>
      <c r="F29759" s="4">
        <f t="shared" si="931"/>
        <v>43983.649594907409</v>
      </c>
      <c r="G29759" s="5">
        <f t="shared" si="932"/>
        <v>0</v>
      </c>
    </row>
    <row r="29760" spans="1:7" x14ac:dyDescent="0.3">
      <c r="A29760">
        <v>153938</v>
      </c>
      <c r="B29760">
        <v>2291</v>
      </c>
      <c r="C29760" s="65">
        <v>44085.114340277767</v>
      </c>
      <c r="D29760">
        <v>5994</v>
      </c>
      <c r="E29760" s="6">
        <v>1200</v>
      </c>
      <c r="F29760" s="4">
        <f t="shared" si="931"/>
        <v>43833.741469907407</v>
      </c>
      <c r="G29760" s="5">
        <f t="shared" si="932"/>
        <v>0</v>
      </c>
    </row>
    <row r="29761" spans="1:7" x14ac:dyDescent="0.3">
      <c r="A29761">
        <v>153945</v>
      </c>
      <c r="B29761">
        <v>9676</v>
      </c>
      <c r="C29761" s="65">
        <v>44085.121111111112</v>
      </c>
      <c r="D29761">
        <v>3528</v>
      </c>
      <c r="E29761" s="6">
        <v>1200</v>
      </c>
      <c r="F29761" s="4">
        <f t="shared" si="931"/>
        <v>43832.253541666665</v>
      </c>
      <c r="G29761" s="5">
        <f t="shared" si="932"/>
        <v>0</v>
      </c>
    </row>
    <row r="29762" spans="1:7" x14ac:dyDescent="0.3">
      <c r="A29762">
        <v>153957</v>
      </c>
      <c r="B29762">
        <v>9521</v>
      </c>
      <c r="C29762" s="65">
        <v>44085.126805555563</v>
      </c>
      <c r="D29762">
        <v>2283</v>
      </c>
      <c r="E29762" s="6">
        <v>1200</v>
      </c>
      <c r="F29762" s="4">
        <f t="shared" ref="F29762:F29825" si="933">VLOOKUP(D29762,J:K,2,0)</f>
        <v>43834.745717592596</v>
      </c>
      <c r="G29762" s="5">
        <f t="shared" si="932"/>
        <v>0</v>
      </c>
    </row>
    <row r="29763" spans="1:7" x14ac:dyDescent="0.3">
      <c r="A29763">
        <v>153962</v>
      </c>
      <c r="B29763">
        <v>2096</v>
      </c>
      <c r="C29763" s="65">
        <v>44085.127071759263</v>
      </c>
      <c r="D29763">
        <v>3005</v>
      </c>
      <c r="E29763" s="6">
        <v>1200</v>
      </c>
      <c r="F29763" s="4">
        <f t="shared" si="933"/>
        <v>44044.76353009259</v>
      </c>
      <c r="G29763" s="5">
        <f t="shared" ref="G29763:G29826" si="934">IF(F29763=C29763, 1, 0)</f>
        <v>0</v>
      </c>
    </row>
    <row r="29764" spans="1:7" x14ac:dyDescent="0.3">
      <c r="A29764">
        <v>153963</v>
      </c>
      <c r="B29764">
        <v>9681</v>
      </c>
      <c r="C29764" s="65">
        <v>44085.127326388887</v>
      </c>
      <c r="D29764">
        <v>10192</v>
      </c>
      <c r="E29764" s="6">
        <v>1200</v>
      </c>
      <c r="F29764" s="4">
        <f t="shared" si="933"/>
        <v>44013.023599537039</v>
      </c>
      <c r="G29764" s="5">
        <f t="shared" si="934"/>
        <v>0</v>
      </c>
    </row>
    <row r="29765" spans="1:7" x14ac:dyDescent="0.3">
      <c r="A29765">
        <v>153966</v>
      </c>
      <c r="B29765">
        <v>8568</v>
      </c>
      <c r="C29765" s="65">
        <v>44085.127974537027</v>
      </c>
      <c r="D29765">
        <v>13702</v>
      </c>
      <c r="E29765" s="6">
        <v>1200</v>
      </c>
      <c r="F29765" s="4">
        <f t="shared" si="933"/>
        <v>43983.591724537036</v>
      </c>
      <c r="G29765" s="5">
        <f t="shared" si="934"/>
        <v>0</v>
      </c>
    </row>
    <row r="29766" spans="1:7" x14ac:dyDescent="0.3">
      <c r="A29766">
        <v>153972</v>
      </c>
      <c r="B29766">
        <v>7794</v>
      </c>
      <c r="C29766" s="65">
        <v>44085.130185185182</v>
      </c>
      <c r="D29766">
        <v>10304</v>
      </c>
      <c r="E29766" s="6">
        <v>960</v>
      </c>
      <c r="F29766" s="4">
        <f t="shared" si="933"/>
        <v>43891.918229166666</v>
      </c>
      <c r="G29766" s="5">
        <f t="shared" si="934"/>
        <v>0</v>
      </c>
    </row>
    <row r="29767" spans="1:7" x14ac:dyDescent="0.3">
      <c r="A29767">
        <v>153977</v>
      </c>
      <c r="B29767">
        <v>6930</v>
      </c>
      <c r="C29767" s="65">
        <v>44085.137372685182</v>
      </c>
      <c r="D29767">
        <v>3821</v>
      </c>
      <c r="E29767" s="6">
        <v>1200</v>
      </c>
      <c r="F29767" s="4">
        <f t="shared" si="933"/>
        <v>43835.019953703704</v>
      </c>
      <c r="G29767" s="5">
        <f t="shared" si="934"/>
        <v>0</v>
      </c>
    </row>
    <row r="29768" spans="1:7" x14ac:dyDescent="0.3">
      <c r="A29768">
        <v>153984</v>
      </c>
      <c r="B29768">
        <v>4377</v>
      </c>
      <c r="C29768" s="65">
        <v>44085.139328703714</v>
      </c>
      <c r="D29768">
        <v>8508</v>
      </c>
      <c r="E29768" s="6">
        <v>1200</v>
      </c>
      <c r="F29768" s="4">
        <f t="shared" si="933"/>
        <v>43831.426666666666</v>
      </c>
      <c r="G29768" s="5">
        <f t="shared" si="934"/>
        <v>0</v>
      </c>
    </row>
    <row r="29769" spans="1:7" x14ac:dyDescent="0.3">
      <c r="A29769">
        <v>153986</v>
      </c>
      <c r="B29769">
        <v>12613</v>
      </c>
      <c r="C29769" s="65">
        <v>44085.144016203703</v>
      </c>
      <c r="D29769">
        <v>11700</v>
      </c>
      <c r="E29769" s="6">
        <v>1200</v>
      </c>
      <c r="F29769" s="4">
        <f t="shared" si="933"/>
        <v>43833.01934027778</v>
      </c>
      <c r="G29769" s="5">
        <f t="shared" si="934"/>
        <v>0</v>
      </c>
    </row>
    <row r="29770" spans="1:7" x14ac:dyDescent="0.3">
      <c r="A29770">
        <v>153988</v>
      </c>
      <c r="B29770">
        <v>12276</v>
      </c>
      <c r="C29770" s="65">
        <v>44085.144548611112</v>
      </c>
      <c r="D29770">
        <v>13702</v>
      </c>
      <c r="E29770" s="6">
        <v>1200</v>
      </c>
      <c r="F29770" s="4">
        <f t="shared" si="933"/>
        <v>43983.591724537036</v>
      </c>
      <c r="G29770" s="5">
        <f t="shared" si="934"/>
        <v>0</v>
      </c>
    </row>
    <row r="29771" spans="1:7" x14ac:dyDescent="0.3">
      <c r="A29771">
        <v>153995</v>
      </c>
      <c r="B29771">
        <v>2723</v>
      </c>
      <c r="C29771" s="65">
        <v>44085.148032407407</v>
      </c>
      <c r="D29771">
        <v>3005</v>
      </c>
      <c r="E29771" s="6">
        <v>1200</v>
      </c>
      <c r="F29771" s="4">
        <f t="shared" si="933"/>
        <v>44044.76353009259</v>
      </c>
      <c r="G29771" s="5">
        <f t="shared" si="934"/>
        <v>0</v>
      </c>
    </row>
    <row r="29772" spans="1:7" x14ac:dyDescent="0.3">
      <c r="A29772">
        <v>154009</v>
      </c>
      <c r="B29772">
        <v>210</v>
      </c>
      <c r="C29772" s="65">
        <v>44085.150891203702</v>
      </c>
      <c r="D29772">
        <v>3506</v>
      </c>
      <c r="E29772" s="6">
        <v>1200</v>
      </c>
      <c r="F29772" s="4">
        <f t="shared" si="933"/>
        <v>44044.029652777775</v>
      </c>
      <c r="G29772" s="5">
        <f t="shared" si="934"/>
        <v>0</v>
      </c>
    </row>
    <row r="29773" spans="1:7" x14ac:dyDescent="0.3">
      <c r="A29773">
        <v>154010</v>
      </c>
      <c r="B29773">
        <v>7670</v>
      </c>
      <c r="C29773" s="65">
        <v>44085.159212962957</v>
      </c>
      <c r="D29773">
        <v>2688</v>
      </c>
      <c r="E29773" s="6">
        <v>1200</v>
      </c>
      <c r="F29773" s="4">
        <f t="shared" si="933"/>
        <v>44015.97284722222</v>
      </c>
      <c r="G29773" s="5">
        <f t="shared" si="934"/>
        <v>0</v>
      </c>
    </row>
    <row r="29774" spans="1:7" x14ac:dyDescent="0.3">
      <c r="A29774">
        <v>154019</v>
      </c>
      <c r="B29774">
        <v>2291</v>
      </c>
      <c r="C29774" s="65">
        <v>44085.163124999999</v>
      </c>
      <c r="D29774">
        <v>7978</v>
      </c>
      <c r="E29774" s="6">
        <v>960</v>
      </c>
      <c r="F29774" s="4">
        <f t="shared" si="933"/>
        <v>44076.571203703701</v>
      </c>
      <c r="G29774" s="5">
        <f t="shared" si="934"/>
        <v>0</v>
      </c>
    </row>
    <row r="29775" spans="1:7" x14ac:dyDescent="0.3">
      <c r="A29775">
        <v>154024</v>
      </c>
      <c r="B29775">
        <v>13978</v>
      </c>
      <c r="C29775" s="65">
        <v>44085.1641087963</v>
      </c>
      <c r="D29775">
        <v>5952</v>
      </c>
      <c r="E29775" s="6">
        <v>1200</v>
      </c>
      <c r="F29775" s="4">
        <f t="shared" si="933"/>
        <v>44013.2809837963</v>
      </c>
      <c r="G29775" s="5">
        <f t="shared" si="934"/>
        <v>0</v>
      </c>
    </row>
    <row r="29776" spans="1:7" x14ac:dyDescent="0.3">
      <c r="A29776">
        <v>154030</v>
      </c>
      <c r="B29776">
        <v>3727</v>
      </c>
      <c r="C29776" s="65">
        <v>44085.164444444446</v>
      </c>
      <c r="D29776">
        <v>11791</v>
      </c>
      <c r="E29776" s="6">
        <v>1200</v>
      </c>
      <c r="F29776" s="4">
        <f t="shared" si="933"/>
        <v>43863.376111111109</v>
      </c>
      <c r="G29776" s="5">
        <f t="shared" si="934"/>
        <v>0</v>
      </c>
    </row>
    <row r="29777" spans="1:7" x14ac:dyDescent="0.3">
      <c r="A29777">
        <v>154034</v>
      </c>
      <c r="B29777">
        <v>5379</v>
      </c>
      <c r="C29777" s="65">
        <v>44085.167986111112</v>
      </c>
      <c r="D29777">
        <v>10803</v>
      </c>
      <c r="E29777" s="6">
        <v>1200</v>
      </c>
      <c r="F29777" s="4">
        <f t="shared" si="933"/>
        <v>44044.362303240741</v>
      </c>
      <c r="G29777" s="5">
        <f t="shared" si="934"/>
        <v>0</v>
      </c>
    </row>
    <row r="29778" spans="1:7" x14ac:dyDescent="0.3">
      <c r="A29778">
        <v>154038</v>
      </c>
      <c r="B29778">
        <v>12692</v>
      </c>
      <c r="C29778" s="65">
        <v>44085.171932870369</v>
      </c>
      <c r="D29778">
        <v>2283</v>
      </c>
      <c r="E29778" s="6">
        <v>1200</v>
      </c>
      <c r="F29778" s="4">
        <f t="shared" si="933"/>
        <v>43834.745717592596</v>
      </c>
      <c r="G29778" s="5">
        <f t="shared" si="934"/>
        <v>0</v>
      </c>
    </row>
    <row r="29779" spans="1:7" x14ac:dyDescent="0.3">
      <c r="A29779">
        <v>154040</v>
      </c>
      <c r="B29779">
        <v>9299</v>
      </c>
      <c r="C29779" s="65">
        <v>44085.172743055547</v>
      </c>
      <c r="D29779">
        <v>5849</v>
      </c>
      <c r="E29779" s="6">
        <v>1200</v>
      </c>
      <c r="F29779" s="4">
        <f t="shared" si="933"/>
        <v>44013.745717592596</v>
      </c>
      <c r="G29779" s="5">
        <f t="shared" si="934"/>
        <v>0</v>
      </c>
    </row>
    <row r="29780" spans="1:7" x14ac:dyDescent="0.3">
      <c r="A29780">
        <v>154044</v>
      </c>
      <c r="B29780">
        <v>8664</v>
      </c>
      <c r="C29780" s="65">
        <v>44085.180324074077</v>
      </c>
      <c r="D29780">
        <v>10850</v>
      </c>
      <c r="E29780" s="6">
        <v>1200</v>
      </c>
      <c r="F29780" s="4">
        <f t="shared" si="933"/>
        <v>44075.111851851849</v>
      </c>
      <c r="G29780" s="5">
        <f t="shared" si="934"/>
        <v>0</v>
      </c>
    </row>
    <row r="29781" spans="1:7" x14ac:dyDescent="0.3">
      <c r="A29781">
        <v>154049</v>
      </c>
      <c r="B29781">
        <v>2003</v>
      </c>
      <c r="C29781" s="65">
        <v>44085.18346064815</v>
      </c>
      <c r="D29781">
        <v>6204</v>
      </c>
      <c r="E29781" s="6">
        <v>1200</v>
      </c>
      <c r="F29781" s="4">
        <f t="shared" si="933"/>
        <v>43983.43540509259</v>
      </c>
      <c r="G29781" s="5">
        <f t="shared" si="934"/>
        <v>0</v>
      </c>
    </row>
    <row r="29782" spans="1:7" x14ac:dyDescent="0.3">
      <c r="A29782">
        <v>154050</v>
      </c>
      <c r="B29782">
        <v>1718</v>
      </c>
      <c r="C29782" s="65">
        <v>44085.186319444438</v>
      </c>
      <c r="D29782">
        <v>3850</v>
      </c>
      <c r="E29782" s="6">
        <v>1200</v>
      </c>
      <c r="F29782" s="4">
        <f t="shared" si="933"/>
        <v>44044.450995370367</v>
      </c>
      <c r="G29782" s="5">
        <f t="shared" si="934"/>
        <v>0</v>
      </c>
    </row>
    <row r="29783" spans="1:7" x14ac:dyDescent="0.3">
      <c r="A29783">
        <v>154053</v>
      </c>
      <c r="B29783">
        <v>12230</v>
      </c>
      <c r="C29783" s="65">
        <v>44085.186342592591</v>
      </c>
      <c r="D29783">
        <v>6844</v>
      </c>
      <c r="E29783" s="6">
        <v>1200</v>
      </c>
      <c r="F29783" s="4">
        <f t="shared" si="933"/>
        <v>43891.224456018521</v>
      </c>
      <c r="G29783" s="5">
        <f t="shared" si="934"/>
        <v>0</v>
      </c>
    </row>
    <row r="29784" spans="1:7" x14ac:dyDescent="0.3">
      <c r="A29784">
        <v>154060</v>
      </c>
      <c r="B29784">
        <v>5951</v>
      </c>
      <c r="C29784" s="65">
        <v>44085.191990740743</v>
      </c>
      <c r="D29784">
        <v>3506</v>
      </c>
      <c r="E29784" s="6">
        <v>1200</v>
      </c>
      <c r="F29784" s="4">
        <f t="shared" si="933"/>
        <v>44044.029652777775</v>
      </c>
      <c r="G29784" s="5">
        <f t="shared" si="934"/>
        <v>0</v>
      </c>
    </row>
    <row r="29785" spans="1:7" x14ac:dyDescent="0.3">
      <c r="A29785">
        <v>154062</v>
      </c>
      <c r="B29785">
        <v>446</v>
      </c>
      <c r="C29785" s="65">
        <v>44085.193564814806</v>
      </c>
      <c r="D29785">
        <v>1181</v>
      </c>
      <c r="E29785" s="6">
        <v>1200</v>
      </c>
      <c r="F29785" s="4">
        <f t="shared" si="933"/>
        <v>43985.458460648151</v>
      </c>
      <c r="G29785" s="5">
        <f t="shared" si="934"/>
        <v>0</v>
      </c>
    </row>
    <row r="29786" spans="1:7" x14ac:dyDescent="0.3">
      <c r="A29786">
        <v>154066</v>
      </c>
      <c r="B29786">
        <v>1423</v>
      </c>
      <c r="C29786" s="65">
        <v>44085.195694444446</v>
      </c>
      <c r="D29786">
        <v>1305</v>
      </c>
      <c r="E29786" s="6">
        <v>1200</v>
      </c>
      <c r="F29786" s="4">
        <f t="shared" si="933"/>
        <v>43922.021249999998</v>
      </c>
      <c r="G29786" s="5">
        <f t="shared" si="934"/>
        <v>0</v>
      </c>
    </row>
    <row r="29787" spans="1:7" x14ac:dyDescent="0.3">
      <c r="A29787">
        <v>154070</v>
      </c>
      <c r="B29787">
        <v>1947</v>
      </c>
      <c r="C29787" s="65">
        <v>44085.196770833332</v>
      </c>
      <c r="D29787">
        <v>5355</v>
      </c>
      <c r="E29787" s="6">
        <v>1200</v>
      </c>
      <c r="F29787" s="4">
        <f t="shared" si="933"/>
        <v>43985.126192129632</v>
      </c>
      <c r="G29787" s="5">
        <f t="shared" si="934"/>
        <v>0</v>
      </c>
    </row>
    <row r="29788" spans="1:7" x14ac:dyDescent="0.3">
      <c r="A29788">
        <v>154076</v>
      </c>
      <c r="B29788">
        <v>9700</v>
      </c>
      <c r="C29788" s="65">
        <v>44085.199131944442</v>
      </c>
      <c r="D29788">
        <v>12160</v>
      </c>
      <c r="E29788" s="6">
        <v>1200</v>
      </c>
      <c r="F29788" s="4">
        <f t="shared" si="933"/>
        <v>43891.025983796295</v>
      </c>
      <c r="G29788" s="5">
        <f t="shared" si="934"/>
        <v>0</v>
      </c>
    </row>
    <row r="29789" spans="1:7" x14ac:dyDescent="0.3">
      <c r="A29789">
        <v>154079</v>
      </c>
      <c r="B29789">
        <v>11492</v>
      </c>
      <c r="C29789" s="65">
        <v>44085.200624999998</v>
      </c>
      <c r="D29789">
        <v>3506</v>
      </c>
      <c r="E29789" s="6">
        <v>1200</v>
      </c>
      <c r="F29789" s="4">
        <f t="shared" si="933"/>
        <v>44044.029652777775</v>
      </c>
      <c r="G29789" s="5">
        <f t="shared" si="934"/>
        <v>0</v>
      </c>
    </row>
    <row r="29790" spans="1:7" x14ac:dyDescent="0.3">
      <c r="A29790">
        <v>154083</v>
      </c>
      <c r="B29790">
        <v>2262</v>
      </c>
      <c r="C29790" s="65">
        <v>44085.201041666667</v>
      </c>
      <c r="D29790">
        <v>5193</v>
      </c>
      <c r="E29790" s="6">
        <v>1200</v>
      </c>
      <c r="F29790" s="4">
        <f t="shared" si="933"/>
        <v>44013.102743055555</v>
      </c>
      <c r="G29790" s="5">
        <f t="shared" si="934"/>
        <v>0</v>
      </c>
    </row>
    <row r="29791" spans="1:7" x14ac:dyDescent="0.3">
      <c r="A29791">
        <v>154089</v>
      </c>
      <c r="B29791">
        <v>130</v>
      </c>
      <c r="C29791" s="65">
        <v>44085.202245370368</v>
      </c>
      <c r="D29791">
        <v>1305</v>
      </c>
      <c r="E29791" s="6">
        <v>0</v>
      </c>
      <c r="F29791" s="4">
        <f t="shared" si="933"/>
        <v>43922.021249999998</v>
      </c>
      <c r="G29791" s="5">
        <f t="shared" si="934"/>
        <v>0</v>
      </c>
    </row>
    <row r="29792" spans="1:7" x14ac:dyDescent="0.3">
      <c r="A29792">
        <v>154093</v>
      </c>
      <c r="B29792">
        <v>10212</v>
      </c>
      <c r="C29792" s="65">
        <v>44085.207152777781</v>
      </c>
      <c r="D29792">
        <v>7978</v>
      </c>
      <c r="E29792" s="6">
        <v>0</v>
      </c>
      <c r="F29792" s="4">
        <f t="shared" si="933"/>
        <v>44076.571203703701</v>
      </c>
      <c r="G29792" s="5">
        <f t="shared" si="934"/>
        <v>0</v>
      </c>
    </row>
    <row r="29793" spans="1:7" x14ac:dyDescent="0.3">
      <c r="A29793">
        <v>154097</v>
      </c>
      <c r="B29793">
        <v>13404</v>
      </c>
      <c r="C29793" s="65">
        <v>44085.209675925929</v>
      </c>
      <c r="D29793">
        <v>10328</v>
      </c>
      <c r="E29793" s="6">
        <v>1200</v>
      </c>
      <c r="F29793" s="4">
        <f t="shared" si="933"/>
        <v>44044.242384259262</v>
      </c>
      <c r="G29793" s="5">
        <f t="shared" si="934"/>
        <v>0</v>
      </c>
    </row>
    <row r="29794" spans="1:7" x14ac:dyDescent="0.3">
      <c r="A29794">
        <v>154103</v>
      </c>
      <c r="B29794">
        <v>4468</v>
      </c>
      <c r="C29794" s="65">
        <v>44085.211215277777</v>
      </c>
      <c r="D29794">
        <v>6210</v>
      </c>
      <c r="E29794" s="6">
        <v>1200</v>
      </c>
      <c r="F29794" s="4">
        <f t="shared" si="933"/>
        <v>43922.62840277778</v>
      </c>
      <c r="G29794" s="5">
        <f t="shared" si="934"/>
        <v>0</v>
      </c>
    </row>
    <row r="29795" spans="1:7" x14ac:dyDescent="0.3">
      <c r="A29795">
        <v>154110</v>
      </c>
      <c r="B29795">
        <v>8955</v>
      </c>
      <c r="C29795" s="65">
        <v>44085.212048611109</v>
      </c>
      <c r="D29795">
        <v>10681</v>
      </c>
      <c r="E29795" s="6">
        <v>1200</v>
      </c>
      <c r="F29795" s="4">
        <f t="shared" si="933"/>
        <v>43984.759155092594</v>
      </c>
      <c r="G29795" s="5">
        <f t="shared" si="934"/>
        <v>0</v>
      </c>
    </row>
    <row r="29796" spans="1:7" x14ac:dyDescent="0.3">
      <c r="A29796">
        <v>154114</v>
      </c>
      <c r="B29796">
        <v>12078</v>
      </c>
      <c r="C29796" s="65">
        <v>44085.21607638889</v>
      </c>
      <c r="D29796">
        <v>10693</v>
      </c>
      <c r="E29796" s="6">
        <v>960</v>
      </c>
      <c r="F29796" s="4">
        <f t="shared" si="933"/>
        <v>43983.321377314816</v>
      </c>
      <c r="G29796" s="5">
        <f t="shared" si="934"/>
        <v>0</v>
      </c>
    </row>
    <row r="29797" spans="1:7" x14ac:dyDescent="0.3">
      <c r="A29797">
        <v>154117</v>
      </c>
      <c r="B29797">
        <v>7508</v>
      </c>
      <c r="C29797" s="65">
        <v>44085.218148148153</v>
      </c>
      <c r="D29797">
        <v>10587</v>
      </c>
      <c r="E29797" s="6">
        <v>1200</v>
      </c>
      <c r="F29797" s="4">
        <f t="shared" si="933"/>
        <v>44013.007175925923</v>
      </c>
      <c r="G29797" s="5">
        <f t="shared" si="934"/>
        <v>0</v>
      </c>
    </row>
    <row r="29798" spans="1:7" x14ac:dyDescent="0.3">
      <c r="A29798">
        <v>154124</v>
      </c>
      <c r="B29798">
        <v>9165</v>
      </c>
      <c r="C29798" s="65">
        <v>44085.237581018519</v>
      </c>
      <c r="D29798">
        <v>2628</v>
      </c>
      <c r="E29798" s="6">
        <v>960</v>
      </c>
      <c r="F29798" s="4">
        <f t="shared" si="933"/>
        <v>44077.032141203701</v>
      </c>
      <c r="G29798" s="5">
        <f t="shared" si="934"/>
        <v>0</v>
      </c>
    </row>
    <row r="29799" spans="1:7" x14ac:dyDescent="0.3">
      <c r="A29799">
        <v>154125</v>
      </c>
      <c r="B29799">
        <v>3800</v>
      </c>
      <c r="C29799" s="65">
        <v>44085.244375000002</v>
      </c>
      <c r="D29799">
        <v>10693</v>
      </c>
      <c r="E29799" s="6">
        <v>1200</v>
      </c>
      <c r="F29799" s="4">
        <f t="shared" si="933"/>
        <v>43983.321377314816</v>
      </c>
      <c r="G29799" s="5">
        <f t="shared" si="934"/>
        <v>0</v>
      </c>
    </row>
    <row r="29800" spans="1:7" x14ac:dyDescent="0.3">
      <c r="A29800">
        <v>154128</v>
      </c>
      <c r="B29800">
        <v>9159</v>
      </c>
      <c r="C29800" s="65">
        <v>44085.245289351849</v>
      </c>
      <c r="D29800">
        <v>8064</v>
      </c>
      <c r="E29800" s="6">
        <v>1200</v>
      </c>
      <c r="F29800" s="4">
        <f t="shared" si="933"/>
        <v>43832.876203703701</v>
      </c>
      <c r="G29800" s="5">
        <f t="shared" si="934"/>
        <v>0</v>
      </c>
    </row>
    <row r="29801" spans="1:7" x14ac:dyDescent="0.3">
      <c r="A29801">
        <v>154134</v>
      </c>
      <c r="B29801">
        <v>4850</v>
      </c>
      <c r="C29801" s="65">
        <v>44085.246944444443</v>
      </c>
      <c r="D29801">
        <v>1849</v>
      </c>
      <c r="E29801" s="6">
        <v>1200</v>
      </c>
      <c r="F29801" s="4">
        <f t="shared" si="933"/>
        <v>44013.146064814813</v>
      </c>
      <c r="G29801" s="5">
        <f t="shared" si="934"/>
        <v>0</v>
      </c>
    </row>
    <row r="29802" spans="1:7" x14ac:dyDescent="0.3">
      <c r="A29802">
        <v>154139</v>
      </c>
      <c r="B29802">
        <v>3484</v>
      </c>
      <c r="C29802" s="65">
        <v>44085.248900462961</v>
      </c>
      <c r="D29802">
        <v>4972</v>
      </c>
      <c r="E29802" s="6">
        <v>960</v>
      </c>
      <c r="F29802" s="4">
        <f t="shared" si="933"/>
        <v>43952.029305555552</v>
      </c>
      <c r="G29802" s="5">
        <f t="shared" si="934"/>
        <v>0</v>
      </c>
    </row>
    <row r="29803" spans="1:7" x14ac:dyDescent="0.3">
      <c r="A29803">
        <v>154141</v>
      </c>
      <c r="B29803">
        <v>11365</v>
      </c>
      <c r="C29803" s="65">
        <v>44085.255798611113</v>
      </c>
      <c r="D29803">
        <v>13184</v>
      </c>
      <c r="E29803" s="6">
        <v>1200</v>
      </c>
      <c r="F29803" s="4">
        <f t="shared" si="933"/>
        <v>43832.858287037037</v>
      </c>
      <c r="G29803" s="5">
        <f t="shared" si="934"/>
        <v>0</v>
      </c>
    </row>
    <row r="29804" spans="1:7" x14ac:dyDescent="0.3">
      <c r="A29804">
        <v>154150</v>
      </c>
      <c r="B29804">
        <v>9240</v>
      </c>
      <c r="C29804" s="65">
        <v>44085.260625000003</v>
      </c>
      <c r="D29804">
        <v>264</v>
      </c>
      <c r="E29804" s="6">
        <v>1200</v>
      </c>
      <c r="F29804" s="4">
        <f t="shared" si="933"/>
        <v>44045.331446759257</v>
      </c>
      <c r="G29804" s="5">
        <f t="shared" si="934"/>
        <v>0</v>
      </c>
    </row>
    <row r="29805" spans="1:7" x14ac:dyDescent="0.3">
      <c r="A29805">
        <v>154155</v>
      </c>
      <c r="B29805">
        <v>2845</v>
      </c>
      <c r="C29805" s="65">
        <v>44085.273182870369</v>
      </c>
      <c r="D29805">
        <v>11437</v>
      </c>
      <c r="E29805" s="6">
        <v>960</v>
      </c>
      <c r="F29805" s="4">
        <f t="shared" si="933"/>
        <v>43923.125856481478</v>
      </c>
      <c r="G29805" s="5">
        <f t="shared" si="934"/>
        <v>0</v>
      </c>
    </row>
    <row r="29806" spans="1:7" x14ac:dyDescent="0.3">
      <c r="A29806">
        <v>154158</v>
      </c>
      <c r="B29806">
        <v>674</v>
      </c>
      <c r="C29806" s="65">
        <v>44085.279432870368</v>
      </c>
      <c r="D29806">
        <v>10304</v>
      </c>
      <c r="E29806" s="6">
        <v>1200</v>
      </c>
      <c r="F29806" s="4">
        <f t="shared" si="933"/>
        <v>43891.918229166666</v>
      </c>
      <c r="G29806" s="5">
        <f t="shared" si="934"/>
        <v>0</v>
      </c>
    </row>
    <row r="29807" spans="1:7" x14ac:dyDescent="0.3">
      <c r="A29807">
        <v>154161</v>
      </c>
      <c r="B29807">
        <v>3948</v>
      </c>
      <c r="C29807" s="65">
        <v>44085.281817129631</v>
      </c>
      <c r="D29807">
        <v>6210</v>
      </c>
      <c r="E29807" s="6">
        <v>1200</v>
      </c>
      <c r="F29807" s="4">
        <f t="shared" si="933"/>
        <v>43922.62840277778</v>
      </c>
      <c r="G29807" s="5">
        <f t="shared" si="934"/>
        <v>0</v>
      </c>
    </row>
    <row r="29808" spans="1:7" x14ac:dyDescent="0.3">
      <c r="A29808">
        <v>154165</v>
      </c>
      <c r="B29808">
        <v>9521</v>
      </c>
      <c r="C29808" s="65">
        <v>44085.2893287037</v>
      </c>
      <c r="D29808">
        <v>4478</v>
      </c>
      <c r="E29808" s="6">
        <v>1200</v>
      </c>
      <c r="F29808" s="4">
        <f t="shared" si="933"/>
        <v>43892.460312499999</v>
      </c>
      <c r="G29808" s="5">
        <f t="shared" si="934"/>
        <v>0</v>
      </c>
    </row>
    <row r="29809" spans="1:7" x14ac:dyDescent="0.3">
      <c r="A29809">
        <v>154170</v>
      </c>
      <c r="B29809">
        <v>13249</v>
      </c>
      <c r="C29809" s="65">
        <v>44085.289479166669</v>
      </c>
      <c r="D29809">
        <v>5927</v>
      </c>
      <c r="E29809" s="6">
        <v>1200</v>
      </c>
      <c r="F29809" s="4">
        <f t="shared" si="933"/>
        <v>43862.03502314815</v>
      </c>
      <c r="G29809" s="5">
        <f t="shared" si="934"/>
        <v>0</v>
      </c>
    </row>
    <row r="29810" spans="1:7" x14ac:dyDescent="0.3">
      <c r="A29810">
        <v>154176</v>
      </c>
      <c r="B29810">
        <v>6507</v>
      </c>
      <c r="C29810" s="65">
        <v>44085.296261574083</v>
      </c>
      <c r="D29810">
        <v>1329</v>
      </c>
      <c r="E29810" s="6">
        <v>1200</v>
      </c>
      <c r="F29810" s="4">
        <f t="shared" si="933"/>
        <v>44075.264363425929</v>
      </c>
      <c r="G29810" s="5">
        <f t="shared" si="934"/>
        <v>0</v>
      </c>
    </row>
    <row r="29811" spans="1:7" x14ac:dyDescent="0.3">
      <c r="A29811">
        <v>154182</v>
      </c>
      <c r="B29811">
        <v>2770</v>
      </c>
      <c r="C29811" s="65">
        <v>44085.301412037043</v>
      </c>
      <c r="D29811">
        <v>10693</v>
      </c>
      <c r="E29811" s="6">
        <v>0</v>
      </c>
      <c r="F29811" s="4">
        <f t="shared" si="933"/>
        <v>43983.321377314816</v>
      </c>
      <c r="G29811" s="5">
        <f t="shared" si="934"/>
        <v>0</v>
      </c>
    </row>
    <row r="29812" spans="1:7" x14ac:dyDescent="0.3">
      <c r="A29812">
        <v>154184</v>
      </c>
      <c r="B29812">
        <v>12959</v>
      </c>
      <c r="C29812" s="65">
        <v>44085.30259259259</v>
      </c>
      <c r="D29812">
        <v>1305</v>
      </c>
      <c r="E29812" s="6">
        <v>0</v>
      </c>
      <c r="F29812" s="4">
        <f t="shared" si="933"/>
        <v>43922.021249999998</v>
      </c>
      <c r="G29812" s="5">
        <f t="shared" si="934"/>
        <v>0</v>
      </c>
    </row>
    <row r="29813" spans="1:7" x14ac:dyDescent="0.3">
      <c r="A29813">
        <v>154188</v>
      </c>
      <c r="B29813">
        <v>11000</v>
      </c>
      <c r="C29813" s="65">
        <v>44085.303576388891</v>
      </c>
      <c r="D29813">
        <v>3850</v>
      </c>
      <c r="E29813" s="6">
        <v>1200</v>
      </c>
      <c r="F29813" s="4">
        <f t="shared" si="933"/>
        <v>44044.450995370367</v>
      </c>
      <c r="G29813" s="5">
        <f t="shared" si="934"/>
        <v>0</v>
      </c>
    </row>
    <row r="29814" spans="1:7" x14ac:dyDescent="0.3">
      <c r="A29814">
        <v>154193</v>
      </c>
      <c r="B29814">
        <v>3558</v>
      </c>
      <c r="C29814" s="65">
        <v>44085.306388888886</v>
      </c>
      <c r="D29814">
        <v>4339</v>
      </c>
      <c r="E29814" s="6">
        <v>1200</v>
      </c>
      <c r="F29814" s="4">
        <f t="shared" si="933"/>
        <v>44045.000092592592</v>
      </c>
      <c r="G29814" s="5">
        <f t="shared" si="934"/>
        <v>0</v>
      </c>
    </row>
    <row r="29815" spans="1:7" x14ac:dyDescent="0.3">
      <c r="A29815">
        <v>154195</v>
      </c>
      <c r="B29815">
        <v>8379</v>
      </c>
      <c r="C29815" s="65">
        <v>44085.31</v>
      </c>
      <c r="D29815">
        <v>10192</v>
      </c>
      <c r="E29815" s="6">
        <v>1200</v>
      </c>
      <c r="F29815" s="4">
        <f t="shared" si="933"/>
        <v>44013.023599537039</v>
      </c>
      <c r="G29815" s="5">
        <f t="shared" si="934"/>
        <v>0</v>
      </c>
    </row>
    <row r="29816" spans="1:7" x14ac:dyDescent="0.3">
      <c r="A29816">
        <v>154198</v>
      </c>
      <c r="B29816">
        <v>12294</v>
      </c>
      <c r="C29816" s="65">
        <v>44085.310127314813</v>
      </c>
      <c r="D29816">
        <v>8662</v>
      </c>
      <c r="E29816" s="6">
        <v>1200</v>
      </c>
      <c r="F29816" s="4">
        <f t="shared" si="933"/>
        <v>44044.306481481479</v>
      </c>
      <c r="G29816" s="5">
        <f t="shared" si="934"/>
        <v>0</v>
      </c>
    </row>
    <row r="29817" spans="1:7" x14ac:dyDescent="0.3">
      <c r="A29817">
        <v>154203</v>
      </c>
      <c r="B29817">
        <v>12717</v>
      </c>
      <c r="C29817" s="65">
        <v>44085.310543981483</v>
      </c>
      <c r="D29817">
        <v>10807</v>
      </c>
      <c r="E29817" s="6">
        <v>1200</v>
      </c>
      <c r="F29817" s="4">
        <f t="shared" si="933"/>
        <v>43953.841516203705</v>
      </c>
      <c r="G29817" s="5">
        <f t="shared" si="934"/>
        <v>0</v>
      </c>
    </row>
    <row r="29818" spans="1:7" x14ac:dyDescent="0.3">
      <c r="A29818">
        <v>154216</v>
      </c>
      <c r="B29818">
        <v>12097</v>
      </c>
      <c r="C29818" s="65">
        <v>44085.313171296293</v>
      </c>
      <c r="D29818">
        <v>8436</v>
      </c>
      <c r="E29818" s="6">
        <v>0</v>
      </c>
      <c r="F29818" s="4">
        <f t="shared" si="933"/>
        <v>43862.029675925929</v>
      </c>
      <c r="G29818" s="5">
        <f t="shared" si="934"/>
        <v>0</v>
      </c>
    </row>
    <row r="29819" spans="1:7" x14ac:dyDescent="0.3">
      <c r="A29819">
        <v>154222</v>
      </c>
      <c r="B29819">
        <v>10148</v>
      </c>
      <c r="C29819" s="65">
        <v>44085.317511574067</v>
      </c>
      <c r="D29819">
        <v>10587</v>
      </c>
      <c r="E29819" s="6">
        <v>1200</v>
      </c>
      <c r="F29819" s="4">
        <f t="shared" si="933"/>
        <v>44013.007175925923</v>
      </c>
      <c r="G29819" s="5">
        <f t="shared" si="934"/>
        <v>0</v>
      </c>
    </row>
    <row r="29820" spans="1:7" x14ac:dyDescent="0.3">
      <c r="A29820">
        <v>154225</v>
      </c>
      <c r="B29820">
        <v>13149</v>
      </c>
      <c r="C29820" s="65">
        <v>44085.323900462958</v>
      </c>
      <c r="D29820">
        <v>10526</v>
      </c>
      <c r="E29820" s="6">
        <v>1200</v>
      </c>
      <c r="F29820" s="4">
        <f t="shared" si="933"/>
        <v>43922.45652777778</v>
      </c>
      <c r="G29820" s="5">
        <f t="shared" si="934"/>
        <v>0</v>
      </c>
    </row>
    <row r="29821" spans="1:7" x14ac:dyDescent="0.3">
      <c r="A29821">
        <v>154230</v>
      </c>
      <c r="B29821">
        <v>4567</v>
      </c>
      <c r="C29821" s="65">
        <v>44085.324745370373</v>
      </c>
      <c r="D29821">
        <v>4621</v>
      </c>
      <c r="E29821" s="6">
        <v>960</v>
      </c>
      <c r="F29821" s="4">
        <f t="shared" si="933"/>
        <v>44075.263368055559</v>
      </c>
      <c r="G29821" s="5">
        <f t="shared" si="934"/>
        <v>0</v>
      </c>
    </row>
    <row r="29822" spans="1:7" x14ac:dyDescent="0.3">
      <c r="A29822">
        <v>154235</v>
      </c>
      <c r="B29822">
        <v>2687</v>
      </c>
      <c r="C29822" s="65">
        <v>44085.328043981477</v>
      </c>
      <c r="D29822">
        <v>13702</v>
      </c>
      <c r="E29822" s="6">
        <v>1200</v>
      </c>
      <c r="F29822" s="4">
        <f t="shared" si="933"/>
        <v>43983.591724537036</v>
      </c>
      <c r="G29822" s="5">
        <f t="shared" si="934"/>
        <v>0</v>
      </c>
    </row>
    <row r="29823" spans="1:7" x14ac:dyDescent="0.3">
      <c r="A29823">
        <v>154236</v>
      </c>
      <c r="B29823">
        <v>2149</v>
      </c>
      <c r="C29823" s="65">
        <v>44085.328726851847</v>
      </c>
      <c r="D29823">
        <v>12462</v>
      </c>
      <c r="E29823" s="6">
        <v>960</v>
      </c>
      <c r="F29823" s="4">
        <f t="shared" si="933"/>
        <v>44075.365104166667</v>
      </c>
      <c r="G29823" s="5">
        <f t="shared" si="934"/>
        <v>0</v>
      </c>
    </row>
    <row r="29824" spans="1:7" x14ac:dyDescent="0.3">
      <c r="A29824">
        <v>154246</v>
      </c>
      <c r="B29824">
        <v>8525</v>
      </c>
      <c r="C29824" s="65">
        <v>44085.341620370367</v>
      </c>
      <c r="D29824">
        <v>10850</v>
      </c>
      <c r="E29824" s="6">
        <v>1200</v>
      </c>
      <c r="F29824" s="4">
        <f t="shared" si="933"/>
        <v>44075.111851851849</v>
      </c>
      <c r="G29824" s="5">
        <f t="shared" si="934"/>
        <v>0</v>
      </c>
    </row>
    <row r="29825" spans="1:7" x14ac:dyDescent="0.3">
      <c r="A29825">
        <v>154251</v>
      </c>
      <c r="B29825">
        <v>7816</v>
      </c>
      <c r="C29825" s="65">
        <v>44085.344664351847</v>
      </c>
      <c r="D29825">
        <v>12462</v>
      </c>
      <c r="E29825" s="6">
        <v>1200</v>
      </c>
      <c r="F29825" s="4">
        <f t="shared" si="933"/>
        <v>44075.365104166667</v>
      </c>
      <c r="G29825" s="5">
        <f t="shared" si="934"/>
        <v>0</v>
      </c>
    </row>
    <row r="29826" spans="1:7" x14ac:dyDescent="0.3">
      <c r="A29826">
        <v>154254</v>
      </c>
      <c r="B29826">
        <v>5116</v>
      </c>
      <c r="C29826" s="65">
        <v>44085.352199074077</v>
      </c>
      <c r="D29826">
        <v>1834</v>
      </c>
      <c r="E29826" s="6">
        <v>0</v>
      </c>
      <c r="F29826" s="4">
        <f t="shared" ref="F29826:F29889" si="935">VLOOKUP(D29826,J:K,2,0)</f>
        <v>44045.603078703702</v>
      </c>
      <c r="G29826" s="5">
        <f t="shared" si="934"/>
        <v>0</v>
      </c>
    </row>
    <row r="29827" spans="1:7" x14ac:dyDescent="0.3">
      <c r="A29827">
        <v>154262</v>
      </c>
      <c r="B29827">
        <v>10462</v>
      </c>
      <c r="C29827" s="65">
        <v>44085.363333333327</v>
      </c>
      <c r="D29827">
        <v>12711</v>
      </c>
      <c r="E29827" s="6">
        <v>1200</v>
      </c>
      <c r="F29827" s="4">
        <f t="shared" si="935"/>
        <v>43862.756041666667</v>
      </c>
      <c r="G29827" s="5">
        <f t="shared" ref="G29827:G29890" si="936">IF(F29827=C29827, 1, 0)</f>
        <v>0</v>
      </c>
    </row>
    <row r="29828" spans="1:7" x14ac:dyDescent="0.3">
      <c r="A29828">
        <v>154264</v>
      </c>
      <c r="B29828">
        <v>534</v>
      </c>
      <c r="C29828" s="65">
        <v>44085.36440972222</v>
      </c>
      <c r="D29828">
        <v>2343</v>
      </c>
      <c r="E29828" s="6">
        <v>1200</v>
      </c>
      <c r="F29828" s="4">
        <f t="shared" si="935"/>
        <v>43952.033032407409</v>
      </c>
      <c r="G29828" s="5">
        <f t="shared" si="936"/>
        <v>0</v>
      </c>
    </row>
    <row r="29829" spans="1:7" x14ac:dyDescent="0.3">
      <c r="A29829">
        <v>154266</v>
      </c>
      <c r="B29829">
        <v>6805</v>
      </c>
      <c r="C29829" s="65">
        <v>44085.364618055559</v>
      </c>
      <c r="D29829">
        <v>5355</v>
      </c>
      <c r="E29829" s="6">
        <v>960</v>
      </c>
      <c r="F29829" s="4">
        <f t="shared" si="935"/>
        <v>43985.126192129632</v>
      </c>
      <c r="G29829" s="5">
        <f t="shared" si="936"/>
        <v>0</v>
      </c>
    </row>
    <row r="29830" spans="1:7" x14ac:dyDescent="0.3">
      <c r="A29830">
        <v>154271</v>
      </c>
      <c r="B29830">
        <v>8401</v>
      </c>
      <c r="C29830" s="65">
        <v>44085.371527777781</v>
      </c>
      <c r="D29830">
        <v>704</v>
      </c>
      <c r="E29830" s="6">
        <v>1200</v>
      </c>
      <c r="F29830" s="4">
        <f t="shared" si="935"/>
        <v>44075.203321759262</v>
      </c>
      <c r="G29830" s="5">
        <f t="shared" si="936"/>
        <v>0</v>
      </c>
    </row>
    <row r="29831" spans="1:7" x14ac:dyDescent="0.3">
      <c r="A29831">
        <v>154277</v>
      </c>
      <c r="B29831">
        <v>1173</v>
      </c>
      <c r="C29831" s="65">
        <v>44085.375520833331</v>
      </c>
      <c r="D29831">
        <v>4808</v>
      </c>
      <c r="E29831" s="6">
        <v>960</v>
      </c>
      <c r="F29831" s="4">
        <f t="shared" si="935"/>
        <v>43835.220995370371</v>
      </c>
      <c r="G29831" s="5">
        <f t="shared" si="936"/>
        <v>0</v>
      </c>
    </row>
    <row r="29832" spans="1:7" x14ac:dyDescent="0.3">
      <c r="A29832">
        <v>154281</v>
      </c>
      <c r="B29832">
        <v>10692</v>
      </c>
      <c r="C29832" s="65">
        <v>44085.38590277778</v>
      </c>
      <c r="D29832">
        <v>11325</v>
      </c>
      <c r="E29832" s="6">
        <v>960</v>
      </c>
      <c r="F29832" s="4">
        <f t="shared" si="935"/>
        <v>43952.918958333335</v>
      </c>
      <c r="G29832" s="5">
        <f t="shared" si="936"/>
        <v>0</v>
      </c>
    </row>
    <row r="29833" spans="1:7" x14ac:dyDescent="0.3">
      <c r="A29833">
        <v>154287</v>
      </c>
      <c r="B29833">
        <v>12294</v>
      </c>
      <c r="C29833" s="65">
        <v>44085.391053240739</v>
      </c>
      <c r="D29833">
        <v>2283</v>
      </c>
      <c r="E29833" s="6">
        <v>1200</v>
      </c>
      <c r="F29833" s="4">
        <f t="shared" si="935"/>
        <v>43834.745717592596</v>
      </c>
      <c r="G29833" s="5">
        <f t="shared" si="936"/>
        <v>0</v>
      </c>
    </row>
    <row r="29834" spans="1:7" x14ac:dyDescent="0.3">
      <c r="A29834">
        <v>154300</v>
      </c>
      <c r="B29834">
        <v>11167</v>
      </c>
      <c r="C29834" s="65">
        <v>44085.39671296296</v>
      </c>
      <c r="D29834">
        <v>12187</v>
      </c>
      <c r="E29834" s="6">
        <v>1200</v>
      </c>
      <c r="F29834" s="4">
        <f t="shared" si="935"/>
        <v>44077.792245370372</v>
      </c>
      <c r="G29834" s="5">
        <f t="shared" si="936"/>
        <v>0</v>
      </c>
    </row>
    <row r="29835" spans="1:7" x14ac:dyDescent="0.3">
      <c r="A29835">
        <v>154303</v>
      </c>
      <c r="B29835">
        <v>3763</v>
      </c>
      <c r="C29835" s="65">
        <v>44085.398888888893</v>
      </c>
      <c r="D29835">
        <v>2807</v>
      </c>
      <c r="E29835" s="6">
        <v>960</v>
      </c>
      <c r="F29835" s="4">
        <f t="shared" si="935"/>
        <v>44044.635451388887</v>
      </c>
      <c r="G29835" s="5">
        <f t="shared" si="936"/>
        <v>0</v>
      </c>
    </row>
    <row r="29836" spans="1:7" x14ac:dyDescent="0.3">
      <c r="A29836">
        <v>154306</v>
      </c>
      <c r="B29836">
        <v>11316</v>
      </c>
      <c r="C29836" s="65">
        <v>44085.405081018522</v>
      </c>
      <c r="D29836">
        <v>11437</v>
      </c>
      <c r="E29836" s="6">
        <v>1200</v>
      </c>
      <c r="F29836" s="4">
        <f t="shared" si="935"/>
        <v>43923.125856481478</v>
      </c>
      <c r="G29836" s="5">
        <f t="shared" si="936"/>
        <v>0</v>
      </c>
    </row>
    <row r="29837" spans="1:7" x14ac:dyDescent="0.3">
      <c r="A29837">
        <v>154313</v>
      </c>
      <c r="B29837">
        <v>13118</v>
      </c>
      <c r="C29837" s="65">
        <v>44085.414560185192</v>
      </c>
      <c r="D29837">
        <v>1670</v>
      </c>
      <c r="E29837" s="6">
        <v>0</v>
      </c>
      <c r="F29837" s="4">
        <f t="shared" si="935"/>
        <v>43952.049432870372</v>
      </c>
      <c r="G29837" s="5">
        <f t="shared" si="936"/>
        <v>0</v>
      </c>
    </row>
    <row r="29838" spans="1:7" x14ac:dyDescent="0.3">
      <c r="A29838">
        <v>154320</v>
      </c>
      <c r="B29838">
        <v>3909</v>
      </c>
      <c r="C29838" s="65">
        <v>44085.429918981477</v>
      </c>
      <c r="D29838">
        <v>2167</v>
      </c>
      <c r="E29838" s="6">
        <v>1200</v>
      </c>
      <c r="F29838" s="4">
        <f t="shared" si="935"/>
        <v>43983.320763888885</v>
      </c>
      <c r="G29838" s="5">
        <f t="shared" si="936"/>
        <v>0</v>
      </c>
    </row>
    <row r="29839" spans="1:7" x14ac:dyDescent="0.3">
      <c r="A29839">
        <v>154327</v>
      </c>
      <c r="B29839">
        <v>7833</v>
      </c>
      <c r="C29839" s="65">
        <v>44085.431481481479</v>
      </c>
      <c r="D29839">
        <v>3821</v>
      </c>
      <c r="E29839" s="6">
        <v>1200</v>
      </c>
      <c r="F29839" s="4">
        <f t="shared" si="935"/>
        <v>43835.019953703704</v>
      </c>
      <c r="G29839" s="5">
        <f t="shared" si="936"/>
        <v>0</v>
      </c>
    </row>
    <row r="29840" spans="1:7" x14ac:dyDescent="0.3">
      <c r="A29840">
        <v>154332</v>
      </c>
      <c r="B29840">
        <v>4537</v>
      </c>
      <c r="C29840" s="65">
        <v>44085.436006944437</v>
      </c>
      <c r="D29840">
        <v>12711</v>
      </c>
      <c r="E29840" s="6">
        <v>1200</v>
      </c>
      <c r="F29840" s="4">
        <f t="shared" si="935"/>
        <v>43862.756041666667</v>
      </c>
      <c r="G29840" s="5">
        <f t="shared" si="936"/>
        <v>0</v>
      </c>
    </row>
    <row r="29841" spans="1:7" x14ac:dyDescent="0.3">
      <c r="A29841">
        <v>154339</v>
      </c>
      <c r="B29841">
        <v>3059</v>
      </c>
      <c r="C29841" s="65">
        <v>44085.442696759259</v>
      </c>
      <c r="D29841">
        <v>7878</v>
      </c>
      <c r="E29841" s="6">
        <v>0</v>
      </c>
      <c r="F29841" s="4">
        <f t="shared" si="935"/>
        <v>43891.070462962962</v>
      </c>
      <c r="G29841" s="5">
        <f t="shared" si="936"/>
        <v>0</v>
      </c>
    </row>
    <row r="29842" spans="1:7" x14ac:dyDescent="0.3">
      <c r="A29842">
        <v>154342</v>
      </c>
      <c r="B29842">
        <v>11189</v>
      </c>
      <c r="C29842" s="65">
        <v>44085.447766203702</v>
      </c>
      <c r="D29842">
        <v>264</v>
      </c>
      <c r="E29842" s="6">
        <v>1200</v>
      </c>
      <c r="F29842" s="4">
        <f t="shared" si="935"/>
        <v>44045.331446759257</v>
      </c>
      <c r="G29842" s="5">
        <f t="shared" si="936"/>
        <v>0</v>
      </c>
    </row>
    <row r="29843" spans="1:7" x14ac:dyDescent="0.3">
      <c r="A29843">
        <v>154351</v>
      </c>
      <c r="B29843">
        <v>582</v>
      </c>
      <c r="C29843" s="65">
        <v>44085.452303240738</v>
      </c>
      <c r="D29843">
        <v>11329</v>
      </c>
      <c r="E29843" s="6">
        <v>1200</v>
      </c>
      <c r="F29843" s="4">
        <f t="shared" si="935"/>
        <v>43983.596550925926</v>
      </c>
      <c r="G29843" s="5">
        <f t="shared" si="936"/>
        <v>0</v>
      </c>
    </row>
    <row r="29844" spans="1:7" x14ac:dyDescent="0.3">
      <c r="A29844">
        <v>154357</v>
      </c>
      <c r="B29844">
        <v>4824</v>
      </c>
      <c r="C29844" s="65">
        <v>44085.452905092592</v>
      </c>
      <c r="D29844">
        <v>11791</v>
      </c>
      <c r="E29844" s="6">
        <v>1200</v>
      </c>
      <c r="F29844" s="4">
        <f t="shared" si="935"/>
        <v>43863.376111111109</v>
      </c>
      <c r="G29844" s="5">
        <f t="shared" si="936"/>
        <v>0</v>
      </c>
    </row>
    <row r="29845" spans="1:7" x14ac:dyDescent="0.3">
      <c r="A29845">
        <v>154364</v>
      </c>
      <c r="B29845">
        <v>1796</v>
      </c>
      <c r="C29845" s="65">
        <v>44085.453865740739</v>
      </c>
      <c r="D29845">
        <v>10781</v>
      </c>
      <c r="E29845" s="6">
        <v>1200</v>
      </c>
      <c r="F29845" s="4">
        <f t="shared" si="935"/>
        <v>44076.168495370373</v>
      </c>
      <c r="G29845" s="5">
        <f t="shared" si="936"/>
        <v>0</v>
      </c>
    </row>
    <row r="29846" spans="1:7" x14ac:dyDescent="0.3">
      <c r="A29846">
        <v>154369</v>
      </c>
      <c r="B29846">
        <v>12432</v>
      </c>
      <c r="C29846" s="65">
        <v>44085.455729166657</v>
      </c>
      <c r="D29846">
        <v>831</v>
      </c>
      <c r="E29846" s="6">
        <v>1200</v>
      </c>
      <c r="F29846" s="4">
        <f t="shared" si="935"/>
        <v>43952.334629629629</v>
      </c>
      <c r="G29846" s="5">
        <f t="shared" si="936"/>
        <v>0</v>
      </c>
    </row>
    <row r="29847" spans="1:7" x14ac:dyDescent="0.3">
      <c r="A29847">
        <v>154371</v>
      </c>
      <c r="B29847">
        <v>5705</v>
      </c>
      <c r="C29847" s="65">
        <v>44085.46025462963</v>
      </c>
      <c r="D29847">
        <v>2405</v>
      </c>
      <c r="E29847" s="6">
        <v>1200</v>
      </c>
      <c r="F29847" s="4">
        <f t="shared" si="935"/>
        <v>43891.569097222222</v>
      </c>
      <c r="G29847" s="5">
        <f t="shared" si="936"/>
        <v>0</v>
      </c>
    </row>
    <row r="29848" spans="1:7" x14ac:dyDescent="0.3">
      <c r="A29848">
        <v>154375</v>
      </c>
      <c r="B29848">
        <v>2325</v>
      </c>
      <c r="C29848" s="65">
        <v>44085.464108796303</v>
      </c>
      <c r="D29848">
        <v>8508</v>
      </c>
      <c r="E29848" s="6">
        <v>1200</v>
      </c>
      <c r="F29848" s="4">
        <f t="shared" si="935"/>
        <v>43831.426666666666</v>
      </c>
      <c r="G29848" s="5">
        <f t="shared" si="936"/>
        <v>0</v>
      </c>
    </row>
    <row r="29849" spans="1:7" x14ac:dyDescent="0.3">
      <c r="A29849">
        <v>154384</v>
      </c>
      <c r="B29849">
        <v>3990</v>
      </c>
      <c r="C29849" s="65">
        <v>44085.465949074067</v>
      </c>
      <c r="D29849">
        <v>3506</v>
      </c>
      <c r="E29849" s="6">
        <v>1200</v>
      </c>
      <c r="F29849" s="4">
        <f t="shared" si="935"/>
        <v>44044.029652777775</v>
      </c>
      <c r="G29849" s="5">
        <f t="shared" si="936"/>
        <v>0</v>
      </c>
    </row>
    <row r="29850" spans="1:7" x14ac:dyDescent="0.3">
      <c r="A29850">
        <v>154391</v>
      </c>
      <c r="B29850">
        <v>1902</v>
      </c>
      <c r="C29850" s="65">
        <v>44085.472175925926</v>
      </c>
      <c r="D29850">
        <v>10755</v>
      </c>
      <c r="E29850" s="6">
        <v>1200</v>
      </c>
      <c r="F29850" s="4">
        <f t="shared" si="935"/>
        <v>44075.211076388892</v>
      </c>
      <c r="G29850" s="5">
        <f t="shared" si="936"/>
        <v>0</v>
      </c>
    </row>
    <row r="29851" spans="1:7" x14ac:dyDescent="0.3">
      <c r="A29851">
        <v>154395</v>
      </c>
      <c r="B29851">
        <v>11108</v>
      </c>
      <c r="C29851" s="65">
        <v>44085.47247685185</v>
      </c>
      <c r="D29851">
        <v>1737</v>
      </c>
      <c r="E29851" s="6">
        <v>1200</v>
      </c>
      <c r="F29851" s="4">
        <f t="shared" si="935"/>
        <v>43923.047071759262</v>
      </c>
      <c r="G29851" s="5">
        <f t="shared" si="936"/>
        <v>0</v>
      </c>
    </row>
    <row r="29852" spans="1:7" x14ac:dyDescent="0.3">
      <c r="A29852">
        <v>154397</v>
      </c>
      <c r="B29852">
        <v>13362</v>
      </c>
      <c r="C29852" s="65">
        <v>44085.472754629627</v>
      </c>
      <c r="D29852">
        <v>11791</v>
      </c>
      <c r="E29852" s="6">
        <v>1200</v>
      </c>
      <c r="F29852" s="4">
        <f t="shared" si="935"/>
        <v>43863.376111111109</v>
      </c>
      <c r="G29852" s="5">
        <f t="shared" si="936"/>
        <v>0</v>
      </c>
    </row>
    <row r="29853" spans="1:7" x14ac:dyDescent="0.3">
      <c r="A29853">
        <v>154407</v>
      </c>
      <c r="B29853">
        <v>1162</v>
      </c>
      <c r="C29853" s="65">
        <v>44085.488483796304</v>
      </c>
      <c r="D29853">
        <v>6508</v>
      </c>
      <c r="E29853" s="6">
        <v>1200</v>
      </c>
      <c r="F29853" s="4">
        <f t="shared" si="935"/>
        <v>43922.195034722223</v>
      </c>
      <c r="G29853" s="5">
        <f t="shared" si="936"/>
        <v>0</v>
      </c>
    </row>
    <row r="29854" spans="1:7" x14ac:dyDescent="0.3">
      <c r="A29854">
        <v>154412</v>
      </c>
      <c r="B29854">
        <v>12521</v>
      </c>
      <c r="C29854" s="65">
        <v>44085.491782407407</v>
      </c>
      <c r="D29854">
        <v>2688</v>
      </c>
      <c r="E29854" s="6">
        <v>1200</v>
      </c>
      <c r="F29854" s="4">
        <f t="shared" si="935"/>
        <v>44015.97284722222</v>
      </c>
      <c r="G29854" s="5">
        <f t="shared" si="936"/>
        <v>0</v>
      </c>
    </row>
    <row r="29855" spans="1:7" x14ac:dyDescent="0.3">
      <c r="A29855">
        <v>154417</v>
      </c>
      <c r="B29855">
        <v>1967</v>
      </c>
      <c r="C29855" s="65">
        <v>44085.504652777781</v>
      </c>
      <c r="D29855">
        <v>2096</v>
      </c>
      <c r="E29855" s="6">
        <v>1200</v>
      </c>
      <c r="F29855" s="4">
        <f t="shared" si="935"/>
        <v>44044.189236111109</v>
      </c>
      <c r="G29855" s="5">
        <f t="shared" si="936"/>
        <v>0</v>
      </c>
    </row>
    <row r="29856" spans="1:7" x14ac:dyDescent="0.3">
      <c r="A29856">
        <v>154422</v>
      </c>
      <c r="B29856">
        <v>1609</v>
      </c>
      <c r="C29856" s="65">
        <v>44085.505567129629</v>
      </c>
      <c r="D29856">
        <v>3850</v>
      </c>
      <c r="E29856" s="6">
        <v>1200</v>
      </c>
      <c r="F29856" s="4">
        <f t="shared" si="935"/>
        <v>44044.450995370367</v>
      </c>
      <c r="G29856" s="5">
        <f t="shared" si="936"/>
        <v>0</v>
      </c>
    </row>
    <row r="29857" spans="1:7" x14ac:dyDescent="0.3">
      <c r="A29857">
        <v>154428</v>
      </c>
      <c r="B29857">
        <v>10938</v>
      </c>
      <c r="C29857" s="65">
        <v>44085.524965277778</v>
      </c>
      <c r="D29857">
        <v>9309</v>
      </c>
      <c r="E29857" s="6">
        <v>1200</v>
      </c>
      <c r="F29857" s="4">
        <f t="shared" si="935"/>
        <v>43862.647430555553</v>
      </c>
      <c r="G29857" s="5">
        <f t="shared" si="936"/>
        <v>0</v>
      </c>
    </row>
    <row r="29858" spans="1:7" x14ac:dyDescent="0.3">
      <c r="A29858">
        <v>154432</v>
      </c>
      <c r="B29858">
        <v>5684</v>
      </c>
      <c r="C29858" s="65">
        <v>44085.527303240742</v>
      </c>
      <c r="D29858">
        <v>10587</v>
      </c>
      <c r="E29858" s="6">
        <v>1200</v>
      </c>
      <c r="F29858" s="4">
        <f t="shared" si="935"/>
        <v>44013.007175925923</v>
      </c>
      <c r="G29858" s="5">
        <f t="shared" si="936"/>
        <v>0</v>
      </c>
    </row>
    <row r="29859" spans="1:7" x14ac:dyDescent="0.3">
      <c r="A29859">
        <v>154434</v>
      </c>
      <c r="B29859">
        <v>11484</v>
      </c>
      <c r="C29859" s="65">
        <v>44085.528043981481</v>
      </c>
      <c r="D29859">
        <v>6508</v>
      </c>
      <c r="E29859" s="6">
        <v>960</v>
      </c>
      <c r="F29859" s="4">
        <f t="shared" si="935"/>
        <v>43922.195034722223</v>
      </c>
      <c r="G29859" s="5">
        <f t="shared" si="936"/>
        <v>0</v>
      </c>
    </row>
    <row r="29860" spans="1:7" x14ac:dyDescent="0.3">
      <c r="A29860">
        <v>154437</v>
      </c>
      <c r="B29860">
        <v>13000</v>
      </c>
      <c r="C29860" s="65">
        <v>44085.533009259263</v>
      </c>
      <c r="D29860">
        <v>6210</v>
      </c>
      <c r="E29860" s="6">
        <v>1200</v>
      </c>
      <c r="F29860" s="4">
        <f t="shared" si="935"/>
        <v>43922.62840277778</v>
      </c>
      <c r="G29860" s="5">
        <f t="shared" si="936"/>
        <v>0</v>
      </c>
    </row>
    <row r="29861" spans="1:7" x14ac:dyDescent="0.3">
      <c r="A29861">
        <v>154444</v>
      </c>
      <c r="B29861">
        <v>11640</v>
      </c>
      <c r="C29861" s="65">
        <v>44085.536550925928</v>
      </c>
      <c r="D29861">
        <v>6844</v>
      </c>
      <c r="E29861" s="6">
        <v>1200</v>
      </c>
      <c r="F29861" s="4">
        <f t="shared" si="935"/>
        <v>43891.224456018521</v>
      </c>
      <c r="G29861" s="5">
        <f t="shared" si="936"/>
        <v>0</v>
      </c>
    </row>
    <row r="29862" spans="1:7" x14ac:dyDescent="0.3">
      <c r="A29862">
        <v>154445</v>
      </c>
      <c r="B29862">
        <v>3930</v>
      </c>
      <c r="C29862" s="65">
        <v>44085.536574074067</v>
      </c>
      <c r="D29862">
        <v>10192</v>
      </c>
      <c r="E29862" s="6">
        <v>1200</v>
      </c>
      <c r="F29862" s="4">
        <f t="shared" si="935"/>
        <v>44013.023599537039</v>
      </c>
      <c r="G29862" s="5">
        <f t="shared" si="936"/>
        <v>0</v>
      </c>
    </row>
    <row r="29863" spans="1:7" x14ac:dyDescent="0.3">
      <c r="A29863">
        <v>154447</v>
      </c>
      <c r="B29863">
        <v>11346</v>
      </c>
      <c r="C29863" s="65">
        <v>44085.540972222218</v>
      </c>
      <c r="D29863">
        <v>11700</v>
      </c>
      <c r="E29863" s="6">
        <v>1200</v>
      </c>
      <c r="F29863" s="4">
        <f t="shared" si="935"/>
        <v>43833.01934027778</v>
      </c>
      <c r="G29863" s="5">
        <f t="shared" si="936"/>
        <v>0</v>
      </c>
    </row>
    <row r="29864" spans="1:7" x14ac:dyDescent="0.3">
      <c r="A29864">
        <v>154449</v>
      </c>
      <c r="B29864">
        <v>3234</v>
      </c>
      <c r="C29864" s="65">
        <v>44085.54791666667</v>
      </c>
      <c r="D29864">
        <v>3085</v>
      </c>
      <c r="E29864" s="6">
        <v>1200</v>
      </c>
      <c r="F29864" s="4">
        <f t="shared" si="935"/>
        <v>43984.614733796298</v>
      </c>
      <c r="G29864" s="5">
        <f t="shared" si="936"/>
        <v>0</v>
      </c>
    </row>
    <row r="29865" spans="1:7" x14ac:dyDescent="0.3">
      <c r="A29865">
        <v>154456</v>
      </c>
      <c r="B29865">
        <v>10500</v>
      </c>
      <c r="C29865" s="65">
        <v>44085.554444444453</v>
      </c>
      <c r="D29865">
        <v>6508</v>
      </c>
      <c r="E29865" s="6">
        <v>1200</v>
      </c>
      <c r="F29865" s="4">
        <f t="shared" si="935"/>
        <v>43922.195034722223</v>
      </c>
      <c r="G29865" s="5">
        <f t="shared" si="936"/>
        <v>0</v>
      </c>
    </row>
    <row r="29866" spans="1:7" x14ac:dyDescent="0.3">
      <c r="A29866">
        <v>154462</v>
      </c>
      <c r="B29866">
        <v>10924</v>
      </c>
      <c r="C29866" s="65">
        <v>44085.560185185182</v>
      </c>
      <c r="D29866">
        <v>10803</v>
      </c>
      <c r="E29866" s="6">
        <v>1200</v>
      </c>
      <c r="F29866" s="4">
        <f t="shared" si="935"/>
        <v>44044.362303240741</v>
      </c>
      <c r="G29866" s="5">
        <f t="shared" si="936"/>
        <v>0</v>
      </c>
    </row>
    <row r="29867" spans="1:7" x14ac:dyDescent="0.3">
      <c r="A29867">
        <v>154468</v>
      </c>
      <c r="B29867">
        <v>3909</v>
      </c>
      <c r="C29867" s="65">
        <v>44085.561030092591</v>
      </c>
      <c r="D29867">
        <v>11791</v>
      </c>
      <c r="E29867" s="6">
        <v>1200</v>
      </c>
      <c r="F29867" s="4">
        <f t="shared" si="935"/>
        <v>43863.376111111109</v>
      </c>
      <c r="G29867" s="5">
        <f t="shared" si="936"/>
        <v>0</v>
      </c>
    </row>
    <row r="29868" spans="1:7" x14ac:dyDescent="0.3">
      <c r="A29868">
        <v>154473</v>
      </c>
      <c r="B29868">
        <v>10176</v>
      </c>
      <c r="C29868" s="65">
        <v>44085.563599537039</v>
      </c>
      <c r="D29868">
        <v>4283</v>
      </c>
      <c r="E29868" s="6">
        <v>1200</v>
      </c>
      <c r="F29868" s="4">
        <f t="shared" si="935"/>
        <v>43983.649594907409</v>
      </c>
      <c r="G29868" s="5">
        <f t="shared" si="936"/>
        <v>0</v>
      </c>
    </row>
    <row r="29869" spans="1:7" x14ac:dyDescent="0.3">
      <c r="A29869">
        <v>154475</v>
      </c>
      <c r="B29869">
        <v>4824</v>
      </c>
      <c r="C29869" s="65">
        <v>44085.569224537037</v>
      </c>
      <c r="D29869">
        <v>2343</v>
      </c>
      <c r="E29869" s="6">
        <v>0</v>
      </c>
      <c r="F29869" s="4">
        <f t="shared" si="935"/>
        <v>43952.033032407409</v>
      </c>
      <c r="G29869" s="5">
        <f t="shared" si="936"/>
        <v>0</v>
      </c>
    </row>
    <row r="29870" spans="1:7" x14ac:dyDescent="0.3">
      <c r="A29870">
        <v>154482</v>
      </c>
      <c r="B29870">
        <v>11955</v>
      </c>
      <c r="C29870" s="65">
        <v>44085.571064814823</v>
      </c>
      <c r="D29870">
        <v>11954</v>
      </c>
      <c r="E29870" s="6">
        <v>0</v>
      </c>
      <c r="F29870" s="4">
        <f t="shared" si="935"/>
        <v>43922.163784722223</v>
      </c>
      <c r="G29870" s="5">
        <f t="shared" si="936"/>
        <v>0</v>
      </c>
    </row>
    <row r="29871" spans="1:7" x14ac:dyDescent="0.3">
      <c r="A29871">
        <v>154485</v>
      </c>
      <c r="B29871">
        <v>5352</v>
      </c>
      <c r="C29871" s="65">
        <v>44085.572245370371</v>
      </c>
      <c r="D29871">
        <v>1737</v>
      </c>
      <c r="E29871" s="6">
        <v>960</v>
      </c>
      <c r="F29871" s="4">
        <f t="shared" si="935"/>
        <v>43923.047071759262</v>
      </c>
      <c r="G29871" s="5">
        <f t="shared" si="936"/>
        <v>0</v>
      </c>
    </row>
    <row r="29872" spans="1:7" x14ac:dyDescent="0.3">
      <c r="A29872">
        <v>154492</v>
      </c>
      <c r="B29872">
        <v>13494</v>
      </c>
      <c r="C29872" s="65">
        <v>44085.58384259259</v>
      </c>
      <c r="D29872">
        <v>13702</v>
      </c>
      <c r="E29872" s="6">
        <v>1200</v>
      </c>
      <c r="F29872" s="4">
        <f t="shared" si="935"/>
        <v>43983.591724537036</v>
      </c>
      <c r="G29872" s="5">
        <f t="shared" si="936"/>
        <v>0</v>
      </c>
    </row>
    <row r="29873" spans="1:7" x14ac:dyDescent="0.3">
      <c r="A29873">
        <v>154496</v>
      </c>
      <c r="B29873">
        <v>9333</v>
      </c>
      <c r="C29873" s="65">
        <v>44085.592731481483</v>
      </c>
      <c r="D29873">
        <v>4476</v>
      </c>
      <c r="E29873" s="6">
        <v>1200</v>
      </c>
      <c r="F29873" s="4">
        <f t="shared" si="935"/>
        <v>44014.172569444447</v>
      </c>
      <c r="G29873" s="5">
        <f t="shared" si="936"/>
        <v>0</v>
      </c>
    </row>
    <row r="29874" spans="1:7" x14ac:dyDescent="0.3">
      <c r="A29874">
        <v>154503</v>
      </c>
      <c r="B29874">
        <v>8985</v>
      </c>
      <c r="C29874" s="65">
        <v>44085.594780092593</v>
      </c>
      <c r="D29874">
        <v>10805</v>
      </c>
      <c r="E29874" s="6">
        <v>1200</v>
      </c>
      <c r="F29874" s="4">
        <f t="shared" si="935"/>
        <v>44075.547384259262</v>
      </c>
      <c r="G29874" s="5">
        <f t="shared" si="936"/>
        <v>0</v>
      </c>
    </row>
    <row r="29875" spans="1:7" x14ac:dyDescent="0.3">
      <c r="A29875">
        <v>154510</v>
      </c>
      <c r="B29875">
        <v>5738</v>
      </c>
      <c r="C29875" s="65">
        <v>44085.594895833332</v>
      </c>
      <c r="D29875">
        <v>10783</v>
      </c>
      <c r="E29875" s="6">
        <v>1200</v>
      </c>
      <c r="F29875" s="4">
        <f t="shared" si="935"/>
        <v>43862.838495370372</v>
      </c>
      <c r="G29875" s="5">
        <f t="shared" si="936"/>
        <v>0</v>
      </c>
    </row>
    <row r="29876" spans="1:7" x14ac:dyDescent="0.3">
      <c r="A29876">
        <v>154512</v>
      </c>
      <c r="B29876">
        <v>10260</v>
      </c>
      <c r="C29876" s="65">
        <v>44085.596203703702</v>
      </c>
      <c r="D29876">
        <v>3005</v>
      </c>
      <c r="E29876" s="6">
        <v>1200</v>
      </c>
      <c r="F29876" s="4">
        <f t="shared" si="935"/>
        <v>44044.76353009259</v>
      </c>
      <c r="G29876" s="5">
        <f t="shared" si="936"/>
        <v>0</v>
      </c>
    </row>
    <row r="29877" spans="1:7" x14ac:dyDescent="0.3">
      <c r="A29877">
        <v>154522</v>
      </c>
      <c r="B29877">
        <v>1757</v>
      </c>
      <c r="C29877" s="65">
        <v>44085.608969907407</v>
      </c>
      <c r="D29877">
        <v>12711</v>
      </c>
      <c r="E29877" s="6">
        <v>1200</v>
      </c>
      <c r="F29877" s="4">
        <f t="shared" si="935"/>
        <v>43862.756041666667</v>
      </c>
      <c r="G29877" s="5">
        <f t="shared" si="936"/>
        <v>0</v>
      </c>
    </row>
    <row r="29878" spans="1:7" x14ac:dyDescent="0.3">
      <c r="A29878">
        <v>154528</v>
      </c>
      <c r="B29878">
        <v>8087</v>
      </c>
      <c r="C29878" s="65">
        <v>44085.620196759257</v>
      </c>
      <c r="D29878">
        <v>9982</v>
      </c>
      <c r="E29878" s="6">
        <v>1200</v>
      </c>
      <c r="F29878" s="4">
        <f t="shared" si="935"/>
        <v>43952.199270833335</v>
      </c>
      <c r="G29878" s="5">
        <f t="shared" si="936"/>
        <v>0</v>
      </c>
    </row>
    <row r="29879" spans="1:7" x14ac:dyDescent="0.3">
      <c r="A29879">
        <v>154535</v>
      </c>
      <c r="B29879">
        <v>6948</v>
      </c>
      <c r="C29879" s="65">
        <v>44085.625347222223</v>
      </c>
      <c r="D29879">
        <v>5193</v>
      </c>
      <c r="E29879" s="6">
        <v>1200</v>
      </c>
      <c r="F29879" s="4">
        <f t="shared" si="935"/>
        <v>44013.102743055555</v>
      </c>
      <c r="G29879" s="5">
        <f t="shared" si="936"/>
        <v>0</v>
      </c>
    </row>
    <row r="29880" spans="1:7" x14ac:dyDescent="0.3">
      <c r="A29880">
        <v>154537</v>
      </c>
      <c r="B29880">
        <v>6176</v>
      </c>
      <c r="C29880" s="65">
        <v>44085.626574074071</v>
      </c>
      <c r="D29880">
        <v>5927</v>
      </c>
      <c r="E29880" s="6">
        <v>1200</v>
      </c>
      <c r="F29880" s="4">
        <f t="shared" si="935"/>
        <v>43862.03502314815</v>
      </c>
      <c r="G29880" s="5">
        <f t="shared" si="936"/>
        <v>0</v>
      </c>
    </row>
    <row r="29881" spans="1:7" x14ac:dyDescent="0.3">
      <c r="A29881">
        <v>154544</v>
      </c>
      <c r="B29881">
        <v>1688</v>
      </c>
      <c r="C29881" s="65">
        <v>44085.626597222217</v>
      </c>
      <c r="D29881">
        <v>264</v>
      </c>
      <c r="E29881" s="6">
        <v>1200</v>
      </c>
      <c r="F29881" s="4">
        <f t="shared" si="935"/>
        <v>44045.331446759257</v>
      </c>
      <c r="G29881" s="5">
        <f t="shared" si="936"/>
        <v>0</v>
      </c>
    </row>
    <row r="29882" spans="1:7" x14ac:dyDescent="0.3">
      <c r="A29882">
        <v>154550</v>
      </c>
      <c r="B29882">
        <v>8257</v>
      </c>
      <c r="C29882" s="65">
        <v>44085.628472222219</v>
      </c>
      <c r="D29882">
        <v>13813</v>
      </c>
      <c r="E29882" s="6">
        <v>1200</v>
      </c>
      <c r="F29882" s="4">
        <f t="shared" si="935"/>
        <v>43923.310972222222</v>
      </c>
      <c r="G29882" s="5">
        <f t="shared" si="936"/>
        <v>0</v>
      </c>
    </row>
    <row r="29883" spans="1:7" x14ac:dyDescent="0.3">
      <c r="A29883">
        <v>154557</v>
      </c>
      <c r="B29883">
        <v>13055</v>
      </c>
      <c r="C29883" s="65">
        <v>44085.633310185192</v>
      </c>
      <c r="D29883">
        <v>13033</v>
      </c>
      <c r="E29883" s="6">
        <v>1200</v>
      </c>
      <c r="F29883" s="4">
        <f t="shared" si="935"/>
        <v>44075.387592592589</v>
      </c>
      <c r="G29883" s="5">
        <f t="shared" si="936"/>
        <v>0</v>
      </c>
    </row>
    <row r="29884" spans="1:7" x14ac:dyDescent="0.3">
      <c r="A29884">
        <v>154564</v>
      </c>
      <c r="B29884">
        <v>3421</v>
      </c>
      <c r="C29884" s="65">
        <v>44085.635925925933</v>
      </c>
      <c r="D29884">
        <v>3813</v>
      </c>
      <c r="E29884" s="6">
        <v>1200</v>
      </c>
      <c r="F29884" s="4">
        <f t="shared" si="935"/>
        <v>44044.288703703707</v>
      </c>
      <c r="G29884" s="5">
        <f t="shared" si="936"/>
        <v>0</v>
      </c>
    </row>
    <row r="29885" spans="1:7" x14ac:dyDescent="0.3">
      <c r="A29885">
        <v>154568</v>
      </c>
      <c r="B29885">
        <v>8889</v>
      </c>
      <c r="C29885" s="65">
        <v>44085.639236111107</v>
      </c>
      <c r="D29885">
        <v>7734</v>
      </c>
      <c r="E29885" s="6">
        <v>1200</v>
      </c>
      <c r="F29885" s="4">
        <f t="shared" si="935"/>
        <v>44044.098761574074</v>
      </c>
      <c r="G29885" s="5">
        <f t="shared" si="936"/>
        <v>0</v>
      </c>
    </row>
    <row r="29886" spans="1:7" x14ac:dyDescent="0.3">
      <c r="A29886">
        <v>154570</v>
      </c>
      <c r="B29886">
        <v>13203</v>
      </c>
      <c r="C29886" s="65">
        <v>44085.644699074073</v>
      </c>
      <c r="D29886">
        <v>9309</v>
      </c>
      <c r="E29886" s="6">
        <v>0</v>
      </c>
      <c r="F29886" s="4">
        <f t="shared" si="935"/>
        <v>43862.647430555553</v>
      </c>
      <c r="G29886" s="5">
        <f t="shared" si="936"/>
        <v>0</v>
      </c>
    </row>
    <row r="29887" spans="1:7" x14ac:dyDescent="0.3">
      <c r="A29887">
        <v>154574</v>
      </c>
      <c r="B29887">
        <v>6102</v>
      </c>
      <c r="C29887" s="65">
        <v>44085.65111111111</v>
      </c>
      <c r="D29887">
        <v>11835</v>
      </c>
      <c r="E29887" s="6">
        <v>1200</v>
      </c>
      <c r="F29887" s="4">
        <f t="shared" si="935"/>
        <v>43922.844085648147</v>
      </c>
      <c r="G29887" s="5">
        <f t="shared" si="936"/>
        <v>0</v>
      </c>
    </row>
    <row r="29888" spans="1:7" x14ac:dyDescent="0.3">
      <c r="A29888">
        <v>154575</v>
      </c>
      <c r="B29888">
        <v>10605</v>
      </c>
      <c r="C29888" s="65">
        <v>44085.65357638889</v>
      </c>
      <c r="D29888">
        <v>8404</v>
      </c>
      <c r="E29888" s="6">
        <v>1200</v>
      </c>
      <c r="F29888" s="4">
        <f t="shared" si="935"/>
        <v>43862.8516087963</v>
      </c>
      <c r="G29888" s="5">
        <f t="shared" si="936"/>
        <v>0</v>
      </c>
    </row>
    <row r="29889" spans="1:7" x14ac:dyDescent="0.3">
      <c r="A29889">
        <v>154578</v>
      </c>
      <c r="B29889">
        <v>2165</v>
      </c>
      <c r="C29889" s="65">
        <v>44085.654189814813</v>
      </c>
      <c r="D29889">
        <v>11329</v>
      </c>
      <c r="E29889" s="6">
        <v>1200</v>
      </c>
      <c r="F29889" s="4">
        <f t="shared" si="935"/>
        <v>43983.596550925926</v>
      </c>
      <c r="G29889" s="5">
        <f t="shared" si="936"/>
        <v>0</v>
      </c>
    </row>
    <row r="29890" spans="1:7" x14ac:dyDescent="0.3">
      <c r="A29890">
        <v>154579</v>
      </c>
      <c r="B29890">
        <v>6746</v>
      </c>
      <c r="C29890" s="65">
        <v>44085.654444444437</v>
      </c>
      <c r="D29890">
        <v>6210</v>
      </c>
      <c r="E29890" s="6">
        <v>1200</v>
      </c>
      <c r="F29890" s="4">
        <f t="shared" ref="F29890:F29953" si="937">VLOOKUP(D29890,J:K,2,0)</f>
        <v>43922.62840277778</v>
      </c>
      <c r="G29890" s="5">
        <f t="shared" si="936"/>
        <v>0</v>
      </c>
    </row>
    <row r="29891" spans="1:7" x14ac:dyDescent="0.3">
      <c r="A29891">
        <v>154585</v>
      </c>
      <c r="B29891">
        <v>7858</v>
      </c>
      <c r="C29891" s="65">
        <v>44085.657777777778</v>
      </c>
      <c r="D29891">
        <v>2251</v>
      </c>
      <c r="E29891" s="6">
        <v>1200</v>
      </c>
      <c r="F29891" s="4">
        <f t="shared" si="937"/>
        <v>43923.152268518519</v>
      </c>
      <c r="G29891" s="5">
        <f t="shared" ref="G29891:G29954" si="938">IF(F29891=C29891, 1, 0)</f>
        <v>0</v>
      </c>
    </row>
    <row r="29892" spans="1:7" x14ac:dyDescent="0.3">
      <c r="A29892">
        <v>154591</v>
      </c>
      <c r="B29892">
        <v>13909</v>
      </c>
      <c r="C29892" s="65">
        <v>44085.658935185187</v>
      </c>
      <c r="D29892">
        <v>3005</v>
      </c>
      <c r="E29892" s="6">
        <v>1200</v>
      </c>
      <c r="F29892" s="4">
        <f t="shared" si="937"/>
        <v>44044.76353009259</v>
      </c>
      <c r="G29892" s="5">
        <f t="shared" si="938"/>
        <v>0</v>
      </c>
    </row>
    <row r="29893" spans="1:7" x14ac:dyDescent="0.3">
      <c r="A29893">
        <v>154597</v>
      </c>
      <c r="B29893">
        <v>5010</v>
      </c>
      <c r="C29893" s="65">
        <v>44085.669664351852</v>
      </c>
      <c r="D29893">
        <v>1737</v>
      </c>
      <c r="E29893" s="6">
        <v>1200</v>
      </c>
      <c r="F29893" s="4">
        <f t="shared" si="937"/>
        <v>43923.047071759262</v>
      </c>
      <c r="G29893" s="5">
        <f t="shared" si="938"/>
        <v>0</v>
      </c>
    </row>
    <row r="29894" spans="1:7" x14ac:dyDescent="0.3">
      <c r="A29894">
        <v>154604</v>
      </c>
      <c r="B29894">
        <v>6102</v>
      </c>
      <c r="C29894" s="65">
        <v>44085.67087962963</v>
      </c>
      <c r="D29894">
        <v>13033</v>
      </c>
      <c r="E29894" s="6">
        <v>960</v>
      </c>
      <c r="F29894" s="4">
        <f t="shared" si="937"/>
        <v>44075.387592592589</v>
      </c>
      <c r="G29894" s="5">
        <f t="shared" si="938"/>
        <v>0</v>
      </c>
    </row>
    <row r="29895" spans="1:7" x14ac:dyDescent="0.3">
      <c r="A29895">
        <v>154609</v>
      </c>
      <c r="B29895">
        <v>13764</v>
      </c>
      <c r="C29895" s="65">
        <v>44085.673263888893</v>
      </c>
      <c r="D29895">
        <v>4120</v>
      </c>
      <c r="E29895" s="6">
        <v>1200</v>
      </c>
      <c r="F29895" s="4">
        <f t="shared" si="937"/>
        <v>43952.016840277778</v>
      </c>
      <c r="G29895" s="5">
        <f t="shared" si="938"/>
        <v>0</v>
      </c>
    </row>
    <row r="29896" spans="1:7" x14ac:dyDescent="0.3">
      <c r="A29896">
        <v>154615</v>
      </c>
      <c r="B29896">
        <v>10303</v>
      </c>
      <c r="C29896" s="65">
        <v>44085.673541666663</v>
      </c>
      <c r="D29896">
        <v>5952</v>
      </c>
      <c r="E29896" s="6">
        <v>1200</v>
      </c>
      <c r="F29896" s="4">
        <f t="shared" si="937"/>
        <v>44013.2809837963</v>
      </c>
      <c r="G29896" s="5">
        <f t="shared" si="938"/>
        <v>0</v>
      </c>
    </row>
    <row r="29897" spans="1:7" x14ac:dyDescent="0.3">
      <c r="A29897">
        <v>154627</v>
      </c>
      <c r="B29897">
        <v>11673</v>
      </c>
      <c r="C29897" s="65">
        <v>44085.680555555547</v>
      </c>
      <c r="D29897">
        <v>3005</v>
      </c>
      <c r="E29897" s="6">
        <v>1200</v>
      </c>
      <c r="F29897" s="4">
        <f t="shared" si="937"/>
        <v>44044.76353009259</v>
      </c>
      <c r="G29897" s="5">
        <f t="shared" si="938"/>
        <v>0</v>
      </c>
    </row>
    <row r="29898" spans="1:7" x14ac:dyDescent="0.3">
      <c r="A29898">
        <v>154634</v>
      </c>
      <c r="B29898">
        <v>2041</v>
      </c>
      <c r="C29898" s="65">
        <v>44085.697129629632</v>
      </c>
      <c r="D29898">
        <v>3821</v>
      </c>
      <c r="E29898" s="6">
        <v>1200</v>
      </c>
      <c r="F29898" s="4">
        <f t="shared" si="937"/>
        <v>43835.019953703704</v>
      </c>
      <c r="G29898" s="5">
        <f t="shared" si="938"/>
        <v>0</v>
      </c>
    </row>
    <row r="29899" spans="1:7" x14ac:dyDescent="0.3">
      <c r="A29899">
        <v>154640</v>
      </c>
      <c r="B29899">
        <v>1778</v>
      </c>
      <c r="C29899" s="65">
        <v>44085.699664351851</v>
      </c>
      <c r="D29899">
        <v>2688</v>
      </c>
      <c r="E29899" s="6">
        <v>1200</v>
      </c>
      <c r="F29899" s="4">
        <f t="shared" si="937"/>
        <v>44015.97284722222</v>
      </c>
      <c r="G29899" s="5">
        <f t="shared" si="938"/>
        <v>0</v>
      </c>
    </row>
    <row r="29900" spans="1:7" x14ac:dyDescent="0.3">
      <c r="A29900">
        <v>154647</v>
      </c>
      <c r="B29900">
        <v>116</v>
      </c>
      <c r="C29900" s="65">
        <v>44085.700752314813</v>
      </c>
      <c r="D29900">
        <v>11835</v>
      </c>
      <c r="E29900" s="6">
        <v>1200</v>
      </c>
      <c r="F29900" s="4">
        <f t="shared" si="937"/>
        <v>43922.844085648147</v>
      </c>
      <c r="G29900" s="5">
        <f t="shared" si="938"/>
        <v>0</v>
      </c>
    </row>
    <row r="29901" spans="1:7" x14ac:dyDescent="0.3">
      <c r="A29901">
        <v>154648</v>
      </c>
      <c r="B29901">
        <v>7306</v>
      </c>
      <c r="C29901" s="65">
        <v>44085.70584490741</v>
      </c>
      <c r="D29901">
        <v>3005</v>
      </c>
      <c r="E29901" s="6">
        <v>1200</v>
      </c>
      <c r="F29901" s="4">
        <f t="shared" si="937"/>
        <v>44044.76353009259</v>
      </c>
      <c r="G29901" s="5">
        <f t="shared" si="938"/>
        <v>0</v>
      </c>
    </row>
    <row r="29902" spans="1:7" x14ac:dyDescent="0.3">
      <c r="A29902">
        <v>154651</v>
      </c>
      <c r="B29902">
        <v>10229</v>
      </c>
      <c r="C29902" s="65">
        <v>44085.706712962958</v>
      </c>
      <c r="D29902">
        <v>6266</v>
      </c>
      <c r="E29902" s="6">
        <v>0</v>
      </c>
      <c r="F29902" s="4">
        <f t="shared" si="937"/>
        <v>43863.602118055554</v>
      </c>
      <c r="G29902" s="5">
        <f t="shared" si="938"/>
        <v>0</v>
      </c>
    </row>
    <row r="29903" spans="1:7" x14ac:dyDescent="0.3">
      <c r="A29903">
        <v>154652</v>
      </c>
      <c r="B29903">
        <v>8979</v>
      </c>
      <c r="C29903" s="65">
        <v>44085.713009259263</v>
      </c>
      <c r="D29903">
        <v>4808</v>
      </c>
      <c r="E29903" s="6">
        <v>960</v>
      </c>
      <c r="F29903" s="4">
        <f t="shared" si="937"/>
        <v>43835.220995370371</v>
      </c>
      <c r="G29903" s="5">
        <f t="shared" si="938"/>
        <v>0</v>
      </c>
    </row>
    <row r="29904" spans="1:7" x14ac:dyDescent="0.3">
      <c r="A29904">
        <v>154659</v>
      </c>
      <c r="B29904">
        <v>12173</v>
      </c>
      <c r="C29904" s="65">
        <v>44085.728275462963</v>
      </c>
      <c r="D29904">
        <v>4972</v>
      </c>
      <c r="E29904" s="6">
        <v>1200</v>
      </c>
      <c r="F29904" s="4">
        <f t="shared" si="937"/>
        <v>43952.029305555552</v>
      </c>
      <c r="G29904" s="5">
        <f t="shared" si="938"/>
        <v>0</v>
      </c>
    </row>
    <row r="29905" spans="1:7" x14ac:dyDescent="0.3">
      <c r="A29905">
        <v>154670</v>
      </c>
      <c r="B29905">
        <v>8255</v>
      </c>
      <c r="C29905" s="65">
        <v>44085.747604166667</v>
      </c>
      <c r="D29905">
        <v>2387</v>
      </c>
      <c r="E29905" s="6">
        <v>1200</v>
      </c>
      <c r="F29905" s="4">
        <f t="shared" si="937"/>
        <v>43836.127511574072</v>
      </c>
      <c r="G29905" s="5">
        <f t="shared" si="938"/>
        <v>0</v>
      </c>
    </row>
    <row r="29906" spans="1:7" x14ac:dyDescent="0.3">
      <c r="A29906">
        <v>154677</v>
      </c>
      <c r="B29906">
        <v>3169</v>
      </c>
      <c r="C29906" s="65">
        <v>44085.753831018519</v>
      </c>
      <c r="D29906">
        <v>4284</v>
      </c>
      <c r="E29906" s="6">
        <v>1200</v>
      </c>
      <c r="F29906" s="4">
        <f t="shared" si="937"/>
        <v>43922.838472222225</v>
      </c>
      <c r="G29906" s="5">
        <f t="shared" si="938"/>
        <v>0</v>
      </c>
    </row>
    <row r="29907" spans="1:7" x14ac:dyDescent="0.3">
      <c r="A29907">
        <v>154680</v>
      </c>
      <c r="B29907">
        <v>2482</v>
      </c>
      <c r="C29907" s="65">
        <v>44085.754004629627</v>
      </c>
      <c r="D29907">
        <v>10328</v>
      </c>
      <c r="E29907" s="6">
        <v>0</v>
      </c>
      <c r="F29907" s="4">
        <f t="shared" si="937"/>
        <v>44044.242384259262</v>
      </c>
      <c r="G29907" s="5">
        <f t="shared" si="938"/>
        <v>0</v>
      </c>
    </row>
    <row r="29908" spans="1:7" x14ac:dyDescent="0.3">
      <c r="A29908">
        <v>154683</v>
      </c>
      <c r="B29908">
        <v>1790</v>
      </c>
      <c r="C29908" s="65">
        <v>44085.759108796286</v>
      </c>
      <c r="D29908">
        <v>11562</v>
      </c>
      <c r="E29908" s="6">
        <v>1200</v>
      </c>
      <c r="F29908" s="4">
        <f t="shared" si="937"/>
        <v>44076.770902777775</v>
      </c>
      <c r="G29908" s="5">
        <f t="shared" si="938"/>
        <v>0</v>
      </c>
    </row>
    <row r="29909" spans="1:7" x14ac:dyDescent="0.3">
      <c r="A29909">
        <v>154686</v>
      </c>
      <c r="B29909">
        <v>13743</v>
      </c>
      <c r="C29909" s="65">
        <v>44085.762824074067</v>
      </c>
      <c r="D29909">
        <v>11562</v>
      </c>
      <c r="E29909" s="6">
        <v>0</v>
      </c>
      <c r="F29909" s="4">
        <f t="shared" si="937"/>
        <v>44076.770902777775</v>
      </c>
      <c r="G29909" s="5">
        <f t="shared" si="938"/>
        <v>0</v>
      </c>
    </row>
    <row r="29910" spans="1:7" x14ac:dyDescent="0.3">
      <c r="A29910">
        <v>154693</v>
      </c>
      <c r="B29910">
        <v>3901</v>
      </c>
      <c r="C29910" s="65">
        <v>44085.764641203707</v>
      </c>
      <c r="D29910">
        <v>1329</v>
      </c>
      <c r="E29910" s="6">
        <v>960</v>
      </c>
      <c r="F29910" s="4">
        <f t="shared" si="937"/>
        <v>44075.264363425929</v>
      </c>
      <c r="G29910" s="5">
        <f t="shared" si="938"/>
        <v>0</v>
      </c>
    </row>
    <row r="29911" spans="1:7" x14ac:dyDescent="0.3">
      <c r="A29911">
        <v>154695</v>
      </c>
      <c r="B29911">
        <v>9015</v>
      </c>
      <c r="C29911" s="65">
        <v>44085.766076388893</v>
      </c>
      <c r="D29911">
        <v>3813</v>
      </c>
      <c r="E29911" s="6">
        <v>960</v>
      </c>
      <c r="F29911" s="4">
        <f t="shared" si="937"/>
        <v>44044.288703703707</v>
      </c>
      <c r="G29911" s="5">
        <f t="shared" si="938"/>
        <v>0</v>
      </c>
    </row>
    <row r="29912" spans="1:7" x14ac:dyDescent="0.3">
      <c r="A29912">
        <v>154698</v>
      </c>
      <c r="B29912">
        <v>12025</v>
      </c>
      <c r="C29912" s="65">
        <v>44085.766157407408</v>
      </c>
      <c r="D29912">
        <v>11329</v>
      </c>
      <c r="E29912" s="6">
        <v>0</v>
      </c>
      <c r="F29912" s="4">
        <f t="shared" si="937"/>
        <v>43983.596550925926</v>
      </c>
      <c r="G29912" s="5">
        <f t="shared" si="938"/>
        <v>0</v>
      </c>
    </row>
    <row r="29913" spans="1:7" x14ac:dyDescent="0.3">
      <c r="A29913">
        <v>154703</v>
      </c>
      <c r="B29913">
        <v>11925</v>
      </c>
      <c r="C29913" s="65">
        <v>44085.773287037038</v>
      </c>
      <c r="D29913">
        <v>5318</v>
      </c>
      <c r="E29913" s="6">
        <v>1200</v>
      </c>
      <c r="F29913" s="4">
        <f t="shared" si="937"/>
        <v>43891.637048611112</v>
      </c>
      <c r="G29913" s="5">
        <f t="shared" si="938"/>
        <v>0</v>
      </c>
    </row>
    <row r="29914" spans="1:7" x14ac:dyDescent="0.3">
      <c r="A29914">
        <v>154709</v>
      </c>
      <c r="B29914">
        <v>5200</v>
      </c>
      <c r="C29914" s="65">
        <v>44085.778645833343</v>
      </c>
      <c r="D29914">
        <v>10781</v>
      </c>
      <c r="E29914" s="6">
        <v>1200</v>
      </c>
      <c r="F29914" s="4">
        <f t="shared" si="937"/>
        <v>44076.168495370373</v>
      </c>
      <c r="G29914" s="5">
        <f t="shared" si="938"/>
        <v>0</v>
      </c>
    </row>
    <row r="29915" spans="1:7" x14ac:dyDescent="0.3">
      <c r="A29915">
        <v>154714</v>
      </c>
      <c r="B29915">
        <v>11778</v>
      </c>
      <c r="C29915" s="65">
        <v>44085.780243055553</v>
      </c>
      <c r="D29915">
        <v>1737</v>
      </c>
      <c r="E29915" s="6">
        <v>1200</v>
      </c>
      <c r="F29915" s="4">
        <f t="shared" si="937"/>
        <v>43923.047071759262</v>
      </c>
      <c r="G29915" s="5">
        <f t="shared" si="938"/>
        <v>0</v>
      </c>
    </row>
    <row r="29916" spans="1:7" x14ac:dyDescent="0.3">
      <c r="A29916">
        <v>154721</v>
      </c>
      <c r="B29916">
        <v>5487</v>
      </c>
      <c r="C29916" s="65">
        <v>44085.783437500002</v>
      </c>
      <c r="D29916">
        <v>13184</v>
      </c>
      <c r="E29916" s="6">
        <v>1200</v>
      </c>
      <c r="F29916" s="4">
        <f t="shared" si="937"/>
        <v>43832.858287037037</v>
      </c>
      <c r="G29916" s="5">
        <f t="shared" si="938"/>
        <v>0</v>
      </c>
    </row>
    <row r="29917" spans="1:7" x14ac:dyDescent="0.3">
      <c r="A29917">
        <v>154722</v>
      </c>
      <c r="B29917">
        <v>10148</v>
      </c>
      <c r="C29917" s="65">
        <v>44085.787685185183</v>
      </c>
      <c r="D29917">
        <v>878</v>
      </c>
      <c r="E29917" s="6">
        <v>1200</v>
      </c>
      <c r="F29917" s="4">
        <f t="shared" si="937"/>
        <v>43922.969097222223</v>
      </c>
      <c r="G29917" s="5">
        <f t="shared" si="938"/>
        <v>0</v>
      </c>
    </row>
    <row r="29918" spans="1:7" x14ac:dyDescent="0.3">
      <c r="A29918">
        <v>154729</v>
      </c>
      <c r="B29918">
        <v>9676</v>
      </c>
      <c r="C29918" s="65">
        <v>44085.795648148152</v>
      </c>
      <c r="D29918">
        <v>2405</v>
      </c>
      <c r="E29918" s="6">
        <v>1200</v>
      </c>
      <c r="F29918" s="4">
        <f t="shared" si="937"/>
        <v>43891.569097222222</v>
      </c>
      <c r="G29918" s="5">
        <f t="shared" si="938"/>
        <v>0</v>
      </c>
    </row>
    <row r="29919" spans="1:7" x14ac:dyDescent="0.3">
      <c r="A29919">
        <v>154732</v>
      </c>
      <c r="B29919">
        <v>8569</v>
      </c>
      <c r="C29919" s="65">
        <v>44085.797546296293</v>
      </c>
      <c r="D29919">
        <v>5318</v>
      </c>
      <c r="E29919" s="6">
        <v>1200</v>
      </c>
      <c r="F29919" s="4">
        <f t="shared" si="937"/>
        <v>43891.637048611112</v>
      </c>
      <c r="G29919" s="5">
        <f t="shared" si="938"/>
        <v>0</v>
      </c>
    </row>
    <row r="29920" spans="1:7" x14ac:dyDescent="0.3">
      <c r="A29920">
        <v>154736</v>
      </c>
      <c r="B29920">
        <v>9346</v>
      </c>
      <c r="C29920" s="65">
        <v>44085.79996527778</v>
      </c>
      <c r="D29920">
        <v>11700</v>
      </c>
      <c r="E29920" s="6">
        <v>1200</v>
      </c>
      <c r="F29920" s="4">
        <f t="shared" si="937"/>
        <v>43833.01934027778</v>
      </c>
      <c r="G29920" s="5">
        <f t="shared" si="938"/>
        <v>0</v>
      </c>
    </row>
    <row r="29921" spans="1:7" x14ac:dyDescent="0.3">
      <c r="A29921">
        <v>154738</v>
      </c>
      <c r="B29921">
        <v>13011</v>
      </c>
      <c r="C29921" s="65">
        <v>44085.803622685176</v>
      </c>
      <c r="D29921">
        <v>7062</v>
      </c>
      <c r="E29921" s="6">
        <v>960</v>
      </c>
      <c r="F29921" s="4">
        <f t="shared" si="937"/>
        <v>43832.040196759262</v>
      </c>
      <c r="G29921" s="5">
        <f t="shared" si="938"/>
        <v>0</v>
      </c>
    </row>
    <row r="29922" spans="1:7" x14ac:dyDescent="0.3">
      <c r="A29922">
        <v>154740</v>
      </c>
      <c r="B29922">
        <v>141</v>
      </c>
      <c r="C29922" s="65">
        <v>44085.804849537039</v>
      </c>
      <c r="D29922">
        <v>13184</v>
      </c>
      <c r="E29922" s="6">
        <v>1200</v>
      </c>
      <c r="F29922" s="4">
        <f t="shared" si="937"/>
        <v>43832.858287037037</v>
      </c>
      <c r="G29922" s="5">
        <f t="shared" si="938"/>
        <v>0</v>
      </c>
    </row>
    <row r="29923" spans="1:7" x14ac:dyDescent="0.3">
      <c r="A29923">
        <v>154741</v>
      </c>
      <c r="B29923">
        <v>5042</v>
      </c>
      <c r="C29923" s="65">
        <v>44085.812083333331</v>
      </c>
      <c r="D29923">
        <v>2688</v>
      </c>
      <c r="E29923" s="6">
        <v>1200</v>
      </c>
      <c r="F29923" s="4">
        <f t="shared" si="937"/>
        <v>44015.97284722222</v>
      </c>
      <c r="G29923" s="5">
        <f t="shared" si="938"/>
        <v>0</v>
      </c>
    </row>
    <row r="29924" spans="1:7" x14ac:dyDescent="0.3">
      <c r="A29924">
        <v>154744</v>
      </c>
      <c r="B29924">
        <v>13427</v>
      </c>
      <c r="C29924" s="65">
        <v>44085.81962962963</v>
      </c>
      <c r="D29924">
        <v>3788</v>
      </c>
      <c r="E29924" s="6">
        <v>1200</v>
      </c>
      <c r="F29924" s="4">
        <f t="shared" si="937"/>
        <v>44075.480567129627</v>
      </c>
      <c r="G29924" s="5">
        <f t="shared" si="938"/>
        <v>0</v>
      </c>
    </row>
    <row r="29925" spans="1:7" x14ac:dyDescent="0.3">
      <c r="A29925">
        <v>154750</v>
      </c>
      <c r="B29925">
        <v>2462</v>
      </c>
      <c r="C29925" s="65">
        <v>44085.820983796293</v>
      </c>
      <c r="D29925">
        <v>1329</v>
      </c>
      <c r="E29925" s="6">
        <v>1200</v>
      </c>
      <c r="F29925" s="4">
        <f t="shared" si="937"/>
        <v>44075.264363425929</v>
      </c>
      <c r="G29925" s="5">
        <f t="shared" si="938"/>
        <v>0</v>
      </c>
    </row>
    <row r="29926" spans="1:7" x14ac:dyDescent="0.3">
      <c r="A29926">
        <v>154752</v>
      </c>
      <c r="B29926">
        <v>2482</v>
      </c>
      <c r="C29926" s="65">
        <v>44085.822951388887</v>
      </c>
      <c r="D29926">
        <v>6403</v>
      </c>
      <c r="E29926" s="6">
        <v>1200</v>
      </c>
      <c r="F29926" s="4">
        <f t="shared" si="937"/>
        <v>43922.923217592594</v>
      </c>
      <c r="G29926" s="5">
        <f t="shared" si="938"/>
        <v>0</v>
      </c>
    </row>
    <row r="29927" spans="1:7" x14ac:dyDescent="0.3">
      <c r="A29927">
        <v>154756</v>
      </c>
      <c r="B29927">
        <v>8379</v>
      </c>
      <c r="C29927" s="65">
        <v>44085.824236111112</v>
      </c>
      <c r="D29927">
        <v>1737</v>
      </c>
      <c r="E29927" s="6">
        <v>0</v>
      </c>
      <c r="F29927" s="4">
        <f t="shared" si="937"/>
        <v>43923.047071759262</v>
      </c>
      <c r="G29927" s="5">
        <f t="shared" si="938"/>
        <v>0</v>
      </c>
    </row>
    <row r="29928" spans="1:7" x14ac:dyDescent="0.3">
      <c r="A29928">
        <v>154770</v>
      </c>
      <c r="B29928">
        <v>9884</v>
      </c>
      <c r="C29928" s="65">
        <v>44085.825624999998</v>
      </c>
      <c r="D29928">
        <v>11562</v>
      </c>
      <c r="E29928" s="6">
        <v>1200</v>
      </c>
      <c r="F29928" s="4">
        <f t="shared" si="937"/>
        <v>44076.770902777775</v>
      </c>
      <c r="G29928" s="5">
        <f t="shared" si="938"/>
        <v>0</v>
      </c>
    </row>
    <row r="29929" spans="1:7" x14ac:dyDescent="0.3">
      <c r="A29929">
        <v>154774</v>
      </c>
      <c r="B29929">
        <v>9240</v>
      </c>
      <c r="C29929" s="65">
        <v>44085.826249999998</v>
      </c>
      <c r="D29929">
        <v>2338</v>
      </c>
      <c r="E29929" s="6">
        <v>1200</v>
      </c>
      <c r="F29929" s="4">
        <f t="shared" si="937"/>
        <v>43952.015902777777</v>
      </c>
      <c r="G29929" s="5">
        <f t="shared" si="938"/>
        <v>0</v>
      </c>
    </row>
    <row r="29930" spans="1:7" x14ac:dyDescent="0.3">
      <c r="A29930">
        <v>154780</v>
      </c>
      <c r="B29930">
        <v>210</v>
      </c>
      <c r="C29930" s="65">
        <v>44085.831608796303</v>
      </c>
      <c r="D29930">
        <v>5537</v>
      </c>
      <c r="E29930" s="6">
        <v>960</v>
      </c>
      <c r="F29930" s="4">
        <f t="shared" si="937"/>
        <v>43984.405729166669</v>
      </c>
      <c r="G29930" s="5">
        <f t="shared" si="938"/>
        <v>0</v>
      </c>
    </row>
    <row r="29931" spans="1:7" x14ac:dyDescent="0.3">
      <c r="A29931">
        <v>154785</v>
      </c>
      <c r="B29931">
        <v>7350</v>
      </c>
      <c r="C29931" s="65">
        <v>44085.834108796298</v>
      </c>
      <c r="D29931">
        <v>1670</v>
      </c>
      <c r="E29931" s="6">
        <v>1200</v>
      </c>
      <c r="F29931" s="4">
        <f t="shared" si="937"/>
        <v>43952.049432870372</v>
      </c>
      <c r="G29931" s="5">
        <f t="shared" si="938"/>
        <v>0</v>
      </c>
    </row>
    <row r="29932" spans="1:7" x14ac:dyDescent="0.3">
      <c r="A29932">
        <v>154791</v>
      </c>
      <c r="B29932">
        <v>12033</v>
      </c>
      <c r="C29932" s="65">
        <v>44085.842812499999</v>
      </c>
      <c r="D29932">
        <v>9193</v>
      </c>
      <c r="E29932" s="6">
        <v>960</v>
      </c>
      <c r="F29932" s="4">
        <f t="shared" si="937"/>
        <v>43922.429456018515</v>
      </c>
      <c r="G29932" s="5">
        <f t="shared" si="938"/>
        <v>0</v>
      </c>
    </row>
    <row r="29933" spans="1:7" x14ac:dyDescent="0.3">
      <c r="A29933">
        <v>154796</v>
      </c>
      <c r="B29933">
        <v>3795</v>
      </c>
      <c r="C29933" s="65">
        <v>44085.845509259263</v>
      </c>
      <c r="D29933">
        <v>1416</v>
      </c>
      <c r="E29933" s="6">
        <v>1200</v>
      </c>
      <c r="F29933" s="4">
        <f t="shared" si="937"/>
        <v>44075.540567129632</v>
      </c>
      <c r="G29933" s="5">
        <f t="shared" si="938"/>
        <v>0</v>
      </c>
    </row>
    <row r="29934" spans="1:7" x14ac:dyDescent="0.3">
      <c r="A29934">
        <v>154800</v>
      </c>
      <c r="B29934">
        <v>13562</v>
      </c>
      <c r="C29934" s="65">
        <v>44085.851388888892</v>
      </c>
      <c r="D29934">
        <v>1305</v>
      </c>
      <c r="E29934" s="6">
        <v>1200</v>
      </c>
      <c r="F29934" s="4">
        <f t="shared" si="937"/>
        <v>43922.021249999998</v>
      </c>
      <c r="G29934" s="5">
        <f t="shared" si="938"/>
        <v>0</v>
      </c>
    </row>
    <row r="29935" spans="1:7" x14ac:dyDescent="0.3">
      <c r="A29935">
        <v>154807</v>
      </c>
      <c r="B29935">
        <v>13015</v>
      </c>
      <c r="C29935" s="65">
        <v>44085.864837962959</v>
      </c>
      <c r="D29935">
        <v>2628</v>
      </c>
      <c r="E29935" s="6">
        <v>1200</v>
      </c>
      <c r="F29935" s="4">
        <f t="shared" si="937"/>
        <v>44077.032141203701</v>
      </c>
      <c r="G29935" s="5">
        <f t="shared" si="938"/>
        <v>0</v>
      </c>
    </row>
    <row r="29936" spans="1:7" x14ac:dyDescent="0.3">
      <c r="A29936">
        <v>154814</v>
      </c>
      <c r="B29936">
        <v>10408</v>
      </c>
      <c r="C29936" s="65">
        <v>44085.878587962958</v>
      </c>
      <c r="D29936">
        <v>3085</v>
      </c>
      <c r="E29936" s="6">
        <v>1200</v>
      </c>
      <c r="F29936" s="4">
        <f t="shared" si="937"/>
        <v>43984.614733796298</v>
      </c>
      <c r="G29936" s="5">
        <f t="shared" si="938"/>
        <v>0</v>
      </c>
    </row>
    <row r="29937" spans="1:7" x14ac:dyDescent="0.3">
      <c r="A29937">
        <v>154817</v>
      </c>
      <c r="B29937">
        <v>13316</v>
      </c>
      <c r="C29937" s="65">
        <v>44085.885787037027</v>
      </c>
      <c r="D29937">
        <v>4283</v>
      </c>
      <c r="E29937" s="6">
        <v>1200</v>
      </c>
      <c r="F29937" s="4">
        <f t="shared" si="937"/>
        <v>43983.649594907409</v>
      </c>
      <c r="G29937" s="5">
        <f t="shared" si="938"/>
        <v>0</v>
      </c>
    </row>
    <row r="29938" spans="1:7" x14ac:dyDescent="0.3">
      <c r="A29938">
        <v>154823</v>
      </c>
      <c r="B29938">
        <v>582</v>
      </c>
      <c r="C29938" s="65">
        <v>44085.897523148153</v>
      </c>
      <c r="D29938">
        <v>7878</v>
      </c>
      <c r="E29938" s="6">
        <v>1200</v>
      </c>
      <c r="F29938" s="4">
        <f t="shared" si="937"/>
        <v>43891.070462962962</v>
      </c>
      <c r="G29938" s="5">
        <f t="shared" si="938"/>
        <v>0</v>
      </c>
    </row>
    <row r="29939" spans="1:7" x14ac:dyDescent="0.3">
      <c r="A29939">
        <v>154830</v>
      </c>
      <c r="B29939">
        <v>12860</v>
      </c>
      <c r="C29939" s="65">
        <v>44085.898923611108</v>
      </c>
      <c r="D29939">
        <v>2283</v>
      </c>
      <c r="E29939" s="6">
        <v>1200</v>
      </c>
      <c r="F29939" s="4">
        <f t="shared" si="937"/>
        <v>43834.745717592596</v>
      </c>
      <c r="G29939" s="5">
        <f t="shared" si="938"/>
        <v>0</v>
      </c>
    </row>
    <row r="29940" spans="1:7" x14ac:dyDescent="0.3">
      <c r="A29940">
        <v>154833</v>
      </c>
      <c r="B29940">
        <v>1173</v>
      </c>
      <c r="C29940" s="65">
        <v>44085.900983796288</v>
      </c>
      <c r="D29940">
        <v>6844</v>
      </c>
      <c r="E29940" s="6">
        <v>1200</v>
      </c>
      <c r="F29940" s="4">
        <f t="shared" si="937"/>
        <v>43891.224456018521</v>
      </c>
      <c r="G29940" s="5">
        <f t="shared" si="938"/>
        <v>0</v>
      </c>
    </row>
    <row r="29941" spans="1:7" x14ac:dyDescent="0.3">
      <c r="A29941">
        <v>154838</v>
      </c>
      <c r="B29941">
        <v>3079</v>
      </c>
      <c r="C29941" s="65">
        <v>44085.908831018518</v>
      </c>
      <c r="D29941">
        <v>2387</v>
      </c>
      <c r="E29941" s="6">
        <v>1200</v>
      </c>
      <c r="F29941" s="4">
        <f t="shared" si="937"/>
        <v>43836.127511574072</v>
      </c>
      <c r="G29941" s="5">
        <f t="shared" si="938"/>
        <v>0</v>
      </c>
    </row>
    <row r="29942" spans="1:7" x14ac:dyDescent="0.3">
      <c r="A29942">
        <v>154843</v>
      </c>
      <c r="B29942">
        <v>10170</v>
      </c>
      <c r="C29942" s="65">
        <v>44085.908831018518</v>
      </c>
      <c r="D29942">
        <v>6470</v>
      </c>
      <c r="E29942" s="6">
        <v>1200</v>
      </c>
      <c r="F29942" s="4">
        <f t="shared" si="937"/>
        <v>44075.470451388886</v>
      </c>
      <c r="G29942" s="5">
        <f t="shared" si="938"/>
        <v>0</v>
      </c>
    </row>
    <row r="29943" spans="1:7" x14ac:dyDescent="0.3">
      <c r="A29943">
        <v>154846</v>
      </c>
      <c r="B29943">
        <v>767</v>
      </c>
      <c r="C29943" s="65">
        <v>44085.912766203714</v>
      </c>
      <c r="D29943">
        <v>10755</v>
      </c>
      <c r="E29943" s="6">
        <v>1200</v>
      </c>
      <c r="F29943" s="4">
        <f t="shared" si="937"/>
        <v>44075.211076388892</v>
      </c>
      <c r="G29943" s="5">
        <f t="shared" si="938"/>
        <v>0</v>
      </c>
    </row>
    <row r="29944" spans="1:7" x14ac:dyDescent="0.3">
      <c r="A29944">
        <v>154851</v>
      </c>
      <c r="B29944">
        <v>5584</v>
      </c>
      <c r="C29944" s="65">
        <v>44085.918368055558</v>
      </c>
      <c r="D29944">
        <v>1181</v>
      </c>
      <c r="E29944" s="6">
        <v>1200</v>
      </c>
      <c r="F29944" s="4">
        <f t="shared" si="937"/>
        <v>43985.458460648151</v>
      </c>
      <c r="G29944" s="5">
        <f t="shared" si="938"/>
        <v>0</v>
      </c>
    </row>
    <row r="29945" spans="1:7" x14ac:dyDescent="0.3">
      <c r="A29945">
        <v>154860</v>
      </c>
      <c r="B29945">
        <v>13100</v>
      </c>
      <c r="C29945" s="65">
        <v>44085.95140046296</v>
      </c>
      <c r="D29945">
        <v>4120</v>
      </c>
      <c r="E29945" s="6">
        <v>1200</v>
      </c>
      <c r="F29945" s="4">
        <f t="shared" si="937"/>
        <v>43952.016840277778</v>
      </c>
      <c r="G29945" s="5">
        <f t="shared" si="938"/>
        <v>0</v>
      </c>
    </row>
    <row r="29946" spans="1:7" x14ac:dyDescent="0.3">
      <c r="A29946">
        <v>154863</v>
      </c>
      <c r="B29946">
        <v>3165</v>
      </c>
      <c r="C29946" s="65">
        <v>44085.955358796287</v>
      </c>
      <c r="D29946">
        <v>7734</v>
      </c>
      <c r="E29946" s="6">
        <v>1200</v>
      </c>
      <c r="F29946" s="4">
        <f t="shared" si="937"/>
        <v>44044.098761574074</v>
      </c>
      <c r="G29946" s="5">
        <f t="shared" si="938"/>
        <v>0</v>
      </c>
    </row>
    <row r="29947" spans="1:7" x14ac:dyDescent="0.3">
      <c r="A29947">
        <v>154865</v>
      </c>
      <c r="B29947">
        <v>3351</v>
      </c>
      <c r="C29947" s="65">
        <v>44085.955462962957</v>
      </c>
      <c r="D29947">
        <v>5193</v>
      </c>
      <c r="E29947" s="6">
        <v>1200</v>
      </c>
      <c r="F29947" s="4">
        <f t="shared" si="937"/>
        <v>44013.102743055555</v>
      </c>
      <c r="G29947" s="5">
        <f t="shared" si="938"/>
        <v>0</v>
      </c>
    </row>
    <row r="29948" spans="1:7" x14ac:dyDescent="0.3">
      <c r="A29948">
        <v>154868</v>
      </c>
      <c r="B29948">
        <v>13529</v>
      </c>
      <c r="C29948" s="65">
        <v>44085.957766203697</v>
      </c>
      <c r="D29948">
        <v>2271</v>
      </c>
      <c r="E29948" s="6">
        <v>1200</v>
      </c>
      <c r="F29948" s="4">
        <f t="shared" si="937"/>
        <v>43922.063993055555</v>
      </c>
      <c r="G29948" s="5">
        <f t="shared" si="938"/>
        <v>0</v>
      </c>
    </row>
    <row r="29949" spans="1:7" x14ac:dyDescent="0.3">
      <c r="A29949">
        <v>154875</v>
      </c>
      <c r="B29949">
        <v>4896</v>
      </c>
      <c r="C29949" s="65">
        <v>44085.961030092592</v>
      </c>
      <c r="D29949">
        <v>7878</v>
      </c>
      <c r="E29949" s="6">
        <v>1200</v>
      </c>
      <c r="F29949" s="4">
        <f t="shared" si="937"/>
        <v>43891.070462962962</v>
      </c>
      <c r="G29949" s="5">
        <f t="shared" si="938"/>
        <v>0</v>
      </c>
    </row>
    <row r="29950" spans="1:7" x14ac:dyDescent="0.3">
      <c r="A29950">
        <v>154878</v>
      </c>
      <c r="B29950">
        <v>4382</v>
      </c>
      <c r="C29950" s="65">
        <v>44085.966805555552</v>
      </c>
      <c r="D29950">
        <v>13813</v>
      </c>
      <c r="E29950" s="6">
        <v>1200</v>
      </c>
      <c r="F29950" s="4">
        <f t="shared" si="937"/>
        <v>43923.310972222222</v>
      </c>
      <c r="G29950" s="5">
        <f t="shared" si="938"/>
        <v>0</v>
      </c>
    </row>
    <row r="29951" spans="1:7" x14ac:dyDescent="0.3">
      <c r="A29951">
        <v>154884</v>
      </c>
      <c r="B29951">
        <v>6733</v>
      </c>
      <c r="C29951" s="65">
        <v>44085.968645833331</v>
      </c>
      <c r="D29951">
        <v>10304</v>
      </c>
      <c r="E29951" s="6">
        <v>1200</v>
      </c>
      <c r="F29951" s="4">
        <f t="shared" si="937"/>
        <v>43891.918229166666</v>
      </c>
      <c r="G29951" s="5">
        <f t="shared" si="938"/>
        <v>0</v>
      </c>
    </row>
    <row r="29952" spans="1:7" x14ac:dyDescent="0.3">
      <c r="A29952">
        <v>154889</v>
      </c>
      <c r="B29952">
        <v>7090</v>
      </c>
      <c r="C29952" s="65">
        <v>44085.969606481478</v>
      </c>
      <c r="D29952">
        <v>11700</v>
      </c>
      <c r="E29952" s="6">
        <v>960</v>
      </c>
      <c r="F29952" s="4">
        <f t="shared" si="937"/>
        <v>43833.01934027778</v>
      </c>
      <c r="G29952" s="5">
        <f t="shared" si="938"/>
        <v>0</v>
      </c>
    </row>
    <row r="29953" spans="1:7" x14ac:dyDescent="0.3">
      <c r="A29953">
        <v>154891</v>
      </c>
      <c r="B29953">
        <v>11629</v>
      </c>
      <c r="C29953" s="65">
        <v>44085.970335648148</v>
      </c>
      <c r="D29953">
        <v>13813</v>
      </c>
      <c r="E29953" s="6">
        <v>1200</v>
      </c>
      <c r="F29953" s="4">
        <f t="shared" si="937"/>
        <v>43923.310972222222</v>
      </c>
      <c r="G29953" s="5">
        <f t="shared" si="938"/>
        <v>0</v>
      </c>
    </row>
    <row r="29954" spans="1:7" x14ac:dyDescent="0.3">
      <c r="A29954">
        <v>154905</v>
      </c>
      <c r="B29954">
        <v>13164</v>
      </c>
      <c r="C29954" s="65">
        <v>44085.976493055547</v>
      </c>
      <c r="D29954">
        <v>8662</v>
      </c>
      <c r="E29954" s="6">
        <v>1200</v>
      </c>
      <c r="F29954" s="4">
        <f t="shared" ref="F29954:F30017" si="939">VLOOKUP(D29954,J:K,2,0)</f>
        <v>44044.306481481479</v>
      </c>
      <c r="G29954" s="5">
        <f t="shared" si="938"/>
        <v>0</v>
      </c>
    </row>
    <row r="29955" spans="1:7" x14ac:dyDescent="0.3">
      <c r="A29955">
        <v>154910</v>
      </c>
      <c r="B29955">
        <v>13404</v>
      </c>
      <c r="C29955" s="65">
        <v>44085.981215277781</v>
      </c>
      <c r="D29955">
        <v>10807</v>
      </c>
      <c r="E29955" s="6">
        <v>1200</v>
      </c>
      <c r="F29955" s="4">
        <f t="shared" si="939"/>
        <v>43953.841516203705</v>
      </c>
      <c r="G29955" s="5">
        <f t="shared" ref="G29955:G30018" si="940">IF(F29955=C29955, 1, 0)</f>
        <v>0</v>
      </c>
    </row>
    <row r="29956" spans="1:7" x14ac:dyDescent="0.3">
      <c r="A29956">
        <v>154911</v>
      </c>
      <c r="B29956">
        <v>8157</v>
      </c>
      <c r="C29956" s="65">
        <v>44085.984988425917</v>
      </c>
      <c r="D29956">
        <v>2405</v>
      </c>
      <c r="E29956" s="6">
        <v>1200</v>
      </c>
      <c r="F29956" s="4">
        <f t="shared" si="939"/>
        <v>43891.569097222222</v>
      </c>
      <c r="G29956" s="5">
        <f t="shared" si="940"/>
        <v>0</v>
      </c>
    </row>
    <row r="29957" spans="1:7" x14ac:dyDescent="0.3">
      <c r="A29957">
        <v>154913</v>
      </c>
      <c r="B29957">
        <v>8958</v>
      </c>
      <c r="C29957" s="65">
        <v>44085.98704861111</v>
      </c>
      <c r="D29957">
        <v>10783</v>
      </c>
      <c r="E29957" s="6">
        <v>0</v>
      </c>
      <c r="F29957" s="4">
        <f t="shared" si="939"/>
        <v>43862.838495370372</v>
      </c>
      <c r="G29957" s="5">
        <f t="shared" si="940"/>
        <v>0</v>
      </c>
    </row>
    <row r="29958" spans="1:7" x14ac:dyDescent="0.3">
      <c r="A29958">
        <v>154916</v>
      </c>
      <c r="B29958">
        <v>1855</v>
      </c>
      <c r="C29958" s="65">
        <v>44085.987569444442</v>
      </c>
      <c r="D29958">
        <v>1416</v>
      </c>
      <c r="E29958" s="6">
        <v>1200</v>
      </c>
      <c r="F29958" s="4">
        <f t="shared" si="939"/>
        <v>44075.540567129632</v>
      </c>
      <c r="G29958" s="5">
        <f t="shared" si="940"/>
        <v>0</v>
      </c>
    </row>
    <row r="29959" spans="1:7" x14ac:dyDescent="0.3">
      <c r="A29959">
        <v>154921</v>
      </c>
      <c r="B29959">
        <v>2546</v>
      </c>
      <c r="C29959" s="65">
        <v>44085.992361111108</v>
      </c>
      <c r="D29959">
        <v>4797</v>
      </c>
      <c r="E29959" s="6">
        <v>1200</v>
      </c>
      <c r="F29959" s="4">
        <f t="shared" si="939"/>
        <v>44075.110925925925</v>
      </c>
      <c r="G29959" s="5">
        <f t="shared" si="940"/>
        <v>0</v>
      </c>
    </row>
    <row r="29960" spans="1:7" x14ac:dyDescent="0.3">
      <c r="A29960">
        <v>154924</v>
      </c>
      <c r="B29960">
        <v>12895</v>
      </c>
      <c r="C29960" s="65">
        <v>44085.998726851853</v>
      </c>
      <c r="D29960">
        <v>9608</v>
      </c>
      <c r="E29960" s="6">
        <v>1200</v>
      </c>
      <c r="F29960" s="4">
        <f t="shared" si="939"/>
        <v>44076.014999999999</v>
      </c>
      <c r="G29960" s="5">
        <f t="shared" si="940"/>
        <v>0</v>
      </c>
    </row>
    <row r="29961" spans="1:7" x14ac:dyDescent="0.3">
      <c r="A29961">
        <v>154926</v>
      </c>
      <c r="B29961">
        <v>12589</v>
      </c>
      <c r="C29961" s="65">
        <v>44086.001863425918</v>
      </c>
      <c r="D29961">
        <v>8064</v>
      </c>
      <c r="E29961" s="6">
        <v>0</v>
      </c>
      <c r="F29961" s="4">
        <f t="shared" si="939"/>
        <v>43832.876203703701</v>
      </c>
      <c r="G29961" s="5">
        <f t="shared" si="940"/>
        <v>0</v>
      </c>
    </row>
    <row r="29962" spans="1:7" x14ac:dyDescent="0.3">
      <c r="A29962">
        <v>154928</v>
      </c>
      <c r="B29962">
        <v>11151</v>
      </c>
      <c r="C29962" s="65">
        <v>44086.003599537027</v>
      </c>
      <c r="D29962">
        <v>7734</v>
      </c>
      <c r="E29962" s="6">
        <v>1200</v>
      </c>
      <c r="F29962" s="4">
        <f t="shared" si="939"/>
        <v>44044.098761574074</v>
      </c>
      <c r="G29962" s="5">
        <f t="shared" si="940"/>
        <v>0</v>
      </c>
    </row>
    <row r="29963" spans="1:7" x14ac:dyDescent="0.3">
      <c r="A29963">
        <v>154935</v>
      </c>
      <c r="B29963">
        <v>1173</v>
      </c>
      <c r="C29963" s="65">
        <v>44086.007962962962</v>
      </c>
      <c r="D29963">
        <v>13702</v>
      </c>
      <c r="E29963" s="6">
        <v>1200</v>
      </c>
      <c r="F29963" s="4">
        <f t="shared" si="939"/>
        <v>43983.591724537036</v>
      </c>
      <c r="G29963" s="5">
        <f t="shared" si="940"/>
        <v>0</v>
      </c>
    </row>
    <row r="29964" spans="1:7" x14ac:dyDescent="0.3">
      <c r="A29964">
        <v>154941</v>
      </c>
      <c r="B29964">
        <v>9115</v>
      </c>
      <c r="C29964" s="65">
        <v>44086.012141203697</v>
      </c>
      <c r="D29964">
        <v>10805</v>
      </c>
      <c r="E29964" s="6">
        <v>1200</v>
      </c>
      <c r="F29964" s="4">
        <f t="shared" si="939"/>
        <v>44075.547384259262</v>
      </c>
      <c r="G29964" s="5">
        <f t="shared" si="940"/>
        <v>0</v>
      </c>
    </row>
    <row r="29965" spans="1:7" x14ac:dyDescent="0.3">
      <c r="A29965">
        <v>154948</v>
      </c>
      <c r="B29965">
        <v>6537</v>
      </c>
      <c r="C29965" s="65">
        <v>44086.014409722222</v>
      </c>
      <c r="D29965">
        <v>6353</v>
      </c>
      <c r="E29965" s="6">
        <v>1200</v>
      </c>
      <c r="F29965" s="4">
        <f t="shared" si="939"/>
        <v>43891.160011574073</v>
      </c>
      <c r="G29965" s="5">
        <f t="shared" si="940"/>
        <v>0</v>
      </c>
    </row>
    <row r="29966" spans="1:7" x14ac:dyDescent="0.3">
      <c r="A29966">
        <v>154949</v>
      </c>
      <c r="B29966">
        <v>13691</v>
      </c>
      <c r="C29966" s="65">
        <v>44086.014490740738</v>
      </c>
      <c r="D29966">
        <v>104</v>
      </c>
      <c r="E29966" s="6">
        <v>1200</v>
      </c>
      <c r="F29966" s="4">
        <f t="shared" si="939"/>
        <v>44013.286412037036</v>
      </c>
      <c r="G29966" s="5">
        <f t="shared" si="940"/>
        <v>0</v>
      </c>
    </row>
    <row r="29967" spans="1:7" x14ac:dyDescent="0.3">
      <c r="A29967">
        <v>154953</v>
      </c>
      <c r="B29967">
        <v>5019</v>
      </c>
      <c r="C29967" s="65">
        <v>44086.014733796299</v>
      </c>
      <c r="D29967">
        <v>2338</v>
      </c>
      <c r="E29967" s="6">
        <v>1200</v>
      </c>
      <c r="F29967" s="4">
        <f t="shared" si="939"/>
        <v>43952.015902777777</v>
      </c>
      <c r="G29967" s="5">
        <f t="shared" si="940"/>
        <v>0</v>
      </c>
    </row>
    <row r="29968" spans="1:7" x14ac:dyDescent="0.3">
      <c r="A29968">
        <v>154954</v>
      </c>
      <c r="B29968">
        <v>2801</v>
      </c>
      <c r="C29968" s="65">
        <v>44086.016481481478</v>
      </c>
      <c r="D29968">
        <v>13110</v>
      </c>
      <c r="E29968" s="6">
        <v>1200</v>
      </c>
      <c r="F29968" s="4">
        <f t="shared" si="939"/>
        <v>43831.863842592589</v>
      </c>
      <c r="G29968" s="5">
        <f t="shared" si="940"/>
        <v>0</v>
      </c>
    </row>
    <row r="29969" spans="1:7" x14ac:dyDescent="0.3">
      <c r="A29969">
        <v>154960</v>
      </c>
      <c r="B29969">
        <v>5333</v>
      </c>
      <c r="C29969" s="65">
        <v>44086.0237037037</v>
      </c>
      <c r="D29969">
        <v>10587</v>
      </c>
      <c r="E29969" s="6">
        <v>1200</v>
      </c>
      <c r="F29969" s="4">
        <f t="shared" si="939"/>
        <v>44013.007175925923</v>
      </c>
      <c r="G29969" s="5">
        <f t="shared" si="940"/>
        <v>0</v>
      </c>
    </row>
    <row r="29970" spans="1:7" x14ac:dyDescent="0.3">
      <c r="A29970">
        <v>154965</v>
      </c>
      <c r="B29970">
        <v>6709</v>
      </c>
      <c r="C29970" s="65">
        <v>44086.024386574078</v>
      </c>
      <c r="D29970">
        <v>2271</v>
      </c>
      <c r="E29970" s="6">
        <v>1200</v>
      </c>
      <c r="F29970" s="4">
        <f t="shared" si="939"/>
        <v>43922.063993055555</v>
      </c>
      <c r="G29970" s="5">
        <f t="shared" si="940"/>
        <v>0</v>
      </c>
    </row>
    <row r="29971" spans="1:7" x14ac:dyDescent="0.3">
      <c r="A29971">
        <v>154972</v>
      </c>
      <c r="B29971">
        <v>6805</v>
      </c>
      <c r="C29971" s="65">
        <v>44086.024594907409</v>
      </c>
      <c r="D29971">
        <v>11551</v>
      </c>
      <c r="E29971" s="6">
        <v>960</v>
      </c>
      <c r="F29971" s="4">
        <f t="shared" si="939"/>
        <v>43983.338842592595</v>
      </c>
      <c r="G29971" s="5">
        <f t="shared" si="940"/>
        <v>0</v>
      </c>
    </row>
    <row r="29972" spans="1:7" x14ac:dyDescent="0.3">
      <c r="A29972">
        <v>154973</v>
      </c>
      <c r="B29972">
        <v>5561</v>
      </c>
      <c r="C29972" s="65">
        <v>44086.024930555563</v>
      </c>
      <c r="D29972">
        <v>12156</v>
      </c>
      <c r="E29972" s="6">
        <v>1200</v>
      </c>
      <c r="F29972" s="4">
        <f t="shared" si="939"/>
        <v>43922.017361111109</v>
      </c>
      <c r="G29972" s="5">
        <f t="shared" si="940"/>
        <v>0</v>
      </c>
    </row>
    <row r="29973" spans="1:7" x14ac:dyDescent="0.3">
      <c r="A29973">
        <v>154974</v>
      </c>
      <c r="B29973">
        <v>3826</v>
      </c>
      <c r="C29973" s="65">
        <v>44086.026782407411</v>
      </c>
      <c r="D29973">
        <v>4947</v>
      </c>
      <c r="E29973" s="6">
        <v>1200</v>
      </c>
      <c r="F29973" s="4">
        <f t="shared" si="939"/>
        <v>43983.628136574072</v>
      </c>
      <c r="G29973" s="5">
        <f t="shared" si="940"/>
        <v>0</v>
      </c>
    </row>
    <row r="29974" spans="1:7" x14ac:dyDescent="0.3">
      <c r="A29974">
        <v>154977</v>
      </c>
      <c r="B29974">
        <v>6632</v>
      </c>
      <c r="C29974" s="65">
        <v>44086.032418981478</v>
      </c>
      <c r="D29974">
        <v>1670</v>
      </c>
      <c r="E29974" s="6">
        <v>1200</v>
      </c>
      <c r="F29974" s="4">
        <f t="shared" si="939"/>
        <v>43952.049432870372</v>
      </c>
      <c r="G29974" s="5">
        <f t="shared" si="940"/>
        <v>0</v>
      </c>
    </row>
    <row r="29975" spans="1:7" x14ac:dyDescent="0.3">
      <c r="A29975">
        <v>154984</v>
      </c>
      <c r="B29975">
        <v>9196</v>
      </c>
      <c r="C29975" s="65">
        <v>44086.034166666657</v>
      </c>
      <c r="D29975">
        <v>2628</v>
      </c>
      <c r="E29975" s="6">
        <v>960</v>
      </c>
      <c r="F29975" s="4">
        <f t="shared" si="939"/>
        <v>44077.032141203701</v>
      </c>
      <c r="G29975" s="5">
        <f t="shared" si="940"/>
        <v>0</v>
      </c>
    </row>
    <row r="29976" spans="1:7" x14ac:dyDescent="0.3">
      <c r="A29976">
        <v>154988</v>
      </c>
      <c r="B29976">
        <v>6930</v>
      </c>
      <c r="C29976" s="65">
        <v>44086.042511574073</v>
      </c>
      <c r="D29976">
        <v>2283</v>
      </c>
      <c r="E29976" s="6">
        <v>1200</v>
      </c>
      <c r="F29976" s="4">
        <f t="shared" si="939"/>
        <v>43834.745717592596</v>
      </c>
      <c r="G29976" s="5">
        <f t="shared" si="940"/>
        <v>0</v>
      </c>
    </row>
    <row r="29977" spans="1:7" x14ac:dyDescent="0.3">
      <c r="A29977">
        <v>154998</v>
      </c>
      <c r="B29977">
        <v>1864</v>
      </c>
      <c r="C29977" s="65">
        <v>44086.048067129632</v>
      </c>
      <c r="D29977">
        <v>12030</v>
      </c>
      <c r="E29977" s="6">
        <v>1200</v>
      </c>
      <c r="F29977" s="4">
        <f t="shared" si="939"/>
        <v>43832.412627314814</v>
      </c>
      <c r="G29977" s="5">
        <f t="shared" si="940"/>
        <v>0</v>
      </c>
    </row>
    <row r="29978" spans="1:7" x14ac:dyDescent="0.3">
      <c r="A29978">
        <v>155001</v>
      </c>
      <c r="B29978">
        <v>6707</v>
      </c>
      <c r="C29978" s="65">
        <v>44086.060590277782</v>
      </c>
      <c r="D29978">
        <v>4808</v>
      </c>
      <c r="E29978" s="6">
        <v>1200</v>
      </c>
      <c r="F29978" s="4">
        <f t="shared" si="939"/>
        <v>43835.220995370371</v>
      </c>
      <c r="G29978" s="5">
        <f t="shared" si="940"/>
        <v>0</v>
      </c>
    </row>
    <row r="29979" spans="1:7" x14ac:dyDescent="0.3">
      <c r="A29979">
        <v>155003</v>
      </c>
      <c r="B29979">
        <v>1757</v>
      </c>
      <c r="C29979" s="65">
        <v>44086.070370370369</v>
      </c>
      <c r="D29979">
        <v>1181</v>
      </c>
      <c r="E29979" s="6">
        <v>960</v>
      </c>
      <c r="F29979" s="4">
        <f t="shared" si="939"/>
        <v>43985.458460648151</v>
      </c>
      <c r="G29979" s="5">
        <f t="shared" si="940"/>
        <v>0</v>
      </c>
    </row>
    <row r="29980" spans="1:7" x14ac:dyDescent="0.3">
      <c r="A29980">
        <v>155009</v>
      </c>
      <c r="B29980">
        <v>3165</v>
      </c>
      <c r="C29980" s="65">
        <v>44086.078483796293</v>
      </c>
      <c r="D29980">
        <v>2167</v>
      </c>
      <c r="E29980" s="6">
        <v>1200</v>
      </c>
      <c r="F29980" s="4">
        <f t="shared" si="939"/>
        <v>43983.320763888885</v>
      </c>
      <c r="G29980" s="5">
        <f t="shared" si="940"/>
        <v>0</v>
      </c>
    </row>
    <row r="29981" spans="1:7" x14ac:dyDescent="0.3">
      <c r="A29981">
        <v>155011</v>
      </c>
      <c r="B29981">
        <v>10163</v>
      </c>
      <c r="C29981" s="65">
        <v>44086.082638888889</v>
      </c>
      <c r="D29981">
        <v>5849</v>
      </c>
      <c r="E29981" s="6">
        <v>960</v>
      </c>
      <c r="F29981" s="4">
        <f t="shared" si="939"/>
        <v>44013.745717592596</v>
      </c>
      <c r="G29981" s="5">
        <f t="shared" si="940"/>
        <v>0</v>
      </c>
    </row>
    <row r="29982" spans="1:7" x14ac:dyDescent="0.3">
      <c r="A29982">
        <v>155018</v>
      </c>
      <c r="B29982">
        <v>12539</v>
      </c>
      <c r="C29982" s="65">
        <v>44086.08384259259</v>
      </c>
      <c r="D29982">
        <v>4808</v>
      </c>
      <c r="E29982" s="6">
        <v>1200</v>
      </c>
      <c r="F29982" s="4">
        <f t="shared" si="939"/>
        <v>43835.220995370371</v>
      </c>
      <c r="G29982" s="5">
        <f t="shared" si="940"/>
        <v>0</v>
      </c>
    </row>
    <row r="29983" spans="1:7" x14ac:dyDescent="0.3">
      <c r="A29983">
        <v>155019</v>
      </c>
      <c r="B29983">
        <v>4164</v>
      </c>
      <c r="C29983" s="65">
        <v>44086.085393518522</v>
      </c>
      <c r="D29983">
        <v>2167</v>
      </c>
      <c r="E29983" s="6">
        <v>960</v>
      </c>
      <c r="F29983" s="4">
        <f t="shared" si="939"/>
        <v>43983.320763888885</v>
      </c>
      <c r="G29983" s="5">
        <f t="shared" si="940"/>
        <v>0</v>
      </c>
    </row>
    <row r="29984" spans="1:7" x14ac:dyDescent="0.3">
      <c r="A29984">
        <v>155022</v>
      </c>
      <c r="B29984">
        <v>11303</v>
      </c>
      <c r="C29984" s="65">
        <v>44086.099490740737</v>
      </c>
      <c r="D29984">
        <v>3005</v>
      </c>
      <c r="E29984" s="6">
        <v>1200</v>
      </c>
      <c r="F29984" s="4">
        <f t="shared" si="939"/>
        <v>44044.76353009259</v>
      </c>
      <c r="G29984" s="5">
        <f t="shared" si="940"/>
        <v>0</v>
      </c>
    </row>
    <row r="29985" spans="1:7" x14ac:dyDescent="0.3">
      <c r="A29985">
        <v>155026</v>
      </c>
      <c r="B29985">
        <v>1058</v>
      </c>
      <c r="C29985" s="65">
        <v>44086.103425925918</v>
      </c>
      <c r="D29985">
        <v>10347</v>
      </c>
      <c r="E29985" s="6">
        <v>1200</v>
      </c>
      <c r="F29985" s="4">
        <f t="shared" si="939"/>
        <v>44076.1249537037</v>
      </c>
      <c r="G29985" s="5">
        <f t="shared" si="940"/>
        <v>0</v>
      </c>
    </row>
    <row r="29986" spans="1:7" x14ac:dyDescent="0.3">
      <c r="A29986">
        <v>155031</v>
      </c>
      <c r="B29986">
        <v>13048</v>
      </c>
      <c r="C29986" s="65">
        <v>44086.112453703703</v>
      </c>
      <c r="D29986">
        <v>3850</v>
      </c>
      <c r="E29986" s="6">
        <v>1200</v>
      </c>
      <c r="F29986" s="4">
        <f t="shared" si="939"/>
        <v>44044.450995370367</v>
      </c>
      <c r="G29986" s="5">
        <f t="shared" si="940"/>
        <v>0</v>
      </c>
    </row>
    <row r="29987" spans="1:7" x14ac:dyDescent="0.3">
      <c r="A29987">
        <v>155036</v>
      </c>
      <c r="B29987">
        <v>7243</v>
      </c>
      <c r="C29987" s="65">
        <v>44086.11277777778</v>
      </c>
      <c r="D29987">
        <v>2167</v>
      </c>
      <c r="E29987" s="6">
        <v>1200</v>
      </c>
      <c r="F29987" s="4">
        <f t="shared" si="939"/>
        <v>43983.320763888885</v>
      </c>
      <c r="G29987" s="5">
        <f t="shared" si="940"/>
        <v>0</v>
      </c>
    </row>
    <row r="29988" spans="1:7" x14ac:dyDescent="0.3">
      <c r="A29988">
        <v>155040</v>
      </c>
      <c r="B29988">
        <v>10303</v>
      </c>
      <c r="C29988" s="65">
        <v>44086.118935185194</v>
      </c>
      <c r="D29988">
        <v>1181</v>
      </c>
      <c r="E29988" s="6">
        <v>1200</v>
      </c>
      <c r="F29988" s="4">
        <f t="shared" si="939"/>
        <v>43985.458460648151</v>
      </c>
      <c r="G29988" s="5">
        <f t="shared" si="940"/>
        <v>0</v>
      </c>
    </row>
    <row r="29989" spans="1:7" x14ac:dyDescent="0.3">
      <c r="A29989">
        <v>155043</v>
      </c>
      <c r="B29989">
        <v>1058</v>
      </c>
      <c r="C29989" s="65">
        <v>44086.119768518518</v>
      </c>
      <c r="D29989">
        <v>1670</v>
      </c>
      <c r="E29989" s="6">
        <v>1200</v>
      </c>
      <c r="F29989" s="4">
        <f t="shared" si="939"/>
        <v>43952.049432870372</v>
      </c>
      <c r="G29989" s="5">
        <f t="shared" si="940"/>
        <v>0</v>
      </c>
    </row>
    <row r="29990" spans="1:7" x14ac:dyDescent="0.3">
      <c r="A29990">
        <v>155048</v>
      </c>
      <c r="B29990">
        <v>6878</v>
      </c>
      <c r="C29990" s="65">
        <v>44086.126759259263</v>
      </c>
      <c r="D29990">
        <v>10328</v>
      </c>
      <c r="E29990" s="6">
        <v>1200</v>
      </c>
      <c r="F29990" s="4">
        <f t="shared" si="939"/>
        <v>44044.242384259262</v>
      </c>
      <c r="G29990" s="5">
        <f t="shared" si="940"/>
        <v>0</v>
      </c>
    </row>
    <row r="29991" spans="1:7" x14ac:dyDescent="0.3">
      <c r="A29991">
        <v>155049</v>
      </c>
      <c r="B29991">
        <v>6904</v>
      </c>
      <c r="C29991" s="65">
        <v>44086.128009259257</v>
      </c>
      <c r="D29991">
        <v>10968</v>
      </c>
      <c r="E29991" s="6">
        <v>1200</v>
      </c>
      <c r="F29991" s="4">
        <f t="shared" si="939"/>
        <v>44044.127384259256</v>
      </c>
      <c r="G29991" s="5">
        <f t="shared" si="940"/>
        <v>0</v>
      </c>
    </row>
    <row r="29992" spans="1:7" x14ac:dyDescent="0.3">
      <c r="A29992">
        <v>155050</v>
      </c>
      <c r="B29992">
        <v>3148</v>
      </c>
      <c r="C29992" s="65">
        <v>44086.130069444444</v>
      </c>
      <c r="D29992">
        <v>7990</v>
      </c>
      <c r="E29992" s="6">
        <v>1200</v>
      </c>
      <c r="F29992" s="4">
        <f t="shared" si="939"/>
        <v>43953.033599537041</v>
      </c>
      <c r="G29992" s="5">
        <f t="shared" si="940"/>
        <v>0</v>
      </c>
    </row>
    <row r="29993" spans="1:7" x14ac:dyDescent="0.3">
      <c r="A29993">
        <v>155053</v>
      </c>
      <c r="B29993">
        <v>1236</v>
      </c>
      <c r="C29993" s="65">
        <v>44086.138877314806</v>
      </c>
      <c r="D29993">
        <v>7850</v>
      </c>
      <c r="E29993" s="6">
        <v>960</v>
      </c>
      <c r="F29993" s="4">
        <f t="shared" si="939"/>
        <v>44076.31013888889</v>
      </c>
      <c r="G29993" s="5">
        <f t="shared" si="940"/>
        <v>0</v>
      </c>
    </row>
    <row r="29994" spans="1:7" x14ac:dyDescent="0.3">
      <c r="A29994">
        <v>155058</v>
      </c>
      <c r="B29994">
        <v>4760</v>
      </c>
      <c r="C29994" s="65">
        <v>44086.143587962957</v>
      </c>
      <c r="D29994">
        <v>4808</v>
      </c>
      <c r="E29994" s="6">
        <v>1200</v>
      </c>
      <c r="F29994" s="4">
        <f t="shared" si="939"/>
        <v>43835.220995370371</v>
      </c>
      <c r="G29994" s="5">
        <f t="shared" si="940"/>
        <v>0</v>
      </c>
    </row>
    <row r="29995" spans="1:7" x14ac:dyDescent="0.3">
      <c r="A29995">
        <v>155060</v>
      </c>
      <c r="B29995">
        <v>13677</v>
      </c>
      <c r="C29995" s="65">
        <v>44086.146597222221</v>
      </c>
      <c r="D29995">
        <v>2271</v>
      </c>
      <c r="E29995" s="6">
        <v>1200</v>
      </c>
      <c r="F29995" s="4">
        <f t="shared" si="939"/>
        <v>43922.063993055555</v>
      </c>
      <c r="G29995" s="5">
        <f t="shared" si="940"/>
        <v>0</v>
      </c>
    </row>
    <row r="29996" spans="1:7" x14ac:dyDescent="0.3">
      <c r="A29996">
        <v>155066</v>
      </c>
      <c r="B29996">
        <v>11273</v>
      </c>
      <c r="C29996" s="65">
        <v>44086.149745370371</v>
      </c>
      <c r="D29996">
        <v>5994</v>
      </c>
      <c r="E29996" s="6">
        <v>1200</v>
      </c>
      <c r="F29996" s="4">
        <f t="shared" si="939"/>
        <v>43833.741469907407</v>
      </c>
      <c r="G29996" s="5">
        <f t="shared" si="940"/>
        <v>0</v>
      </c>
    </row>
    <row r="29997" spans="1:7" x14ac:dyDescent="0.3">
      <c r="A29997">
        <v>155073</v>
      </c>
      <c r="B29997">
        <v>12959</v>
      </c>
      <c r="C29997" s="65">
        <v>44086.157650462963</v>
      </c>
      <c r="D29997">
        <v>10111</v>
      </c>
      <c r="E29997" s="6">
        <v>1200</v>
      </c>
      <c r="F29997" s="4">
        <f t="shared" si="939"/>
        <v>43891.165625000001</v>
      </c>
      <c r="G29997" s="5">
        <f t="shared" si="940"/>
        <v>0</v>
      </c>
    </row>
    <row r="29998" spans="1:7" x14ac:dyDescent="0.3">
      <c r="A29998">
        <v>155079</v>
      </c>
      <c r="B29998">
        <v>2291</v>
      </c>
      <c r="C29998" s="65">
        <v>44086.161840277768</v>
      </c>
      <c r="D29998">
        <v>12711</v>
      </c>
      <c r="E29998" s="6">
        <v>1200</v>
      </c>
      <c r="F29998" s="4">
        <f t="shared" si="939"/>
        <v>43862.756041666667</v>
      </c>
      <c r="G29998" s="5">
        <f t="shared" si="940"/>
        <v>0</v>
      </c>
    </row>
    <row r="29999" spans="1:7" x14ac:dyDescent="0.3">
      <c r="A29999">
        <v>155081</v>
      </c>
      <c r="B29999">
        <v>10848</v>
      </c>
      <c r="C29999" s="65">
        <v>44086.163958333331</v>
      </c>
      <c r="D29999">
        <v>10347</v>
      </c>
      <c r="E29999" s="6">
        <v>1200</v>
      </c>
      <c r="F29999" s="4">
        <f t="shared" si="939"/>
        <v>44076.1249537037</v>
      </c>
      <c r="G29999" s="5">
        <f t="shared" si="940"/>
        <v>0</v>
      </c>
    </row>
    <row r="30000" spans="1:7" x14ac:dyDescent="0.3">
      <c r="A30000">
        <v>155083</v>
      </c>
      <c r="B30000">
        <v>10563</v>
      </c>
      <c r="C30000" s="65">
        <v>44086.172326388893</v>
      </c>
      <c r="D30000">
        <v>6266</v>
      </c>
      <c r="E30000" s="6">
        <v>0</v>
      </c>
      <c r="F30000" s="4">
        <f t="shared" si="939"/>
        <v>43863.602118055554</v>
      </c>
      <c r="G30000" s="5">
        <f t="shared" si="940"/>
        <v>0</v>
      </c>
    </row>
    <row r="30001" spans="1:7" x14ac:dyDescent="0.3">
      <c r="A30001">
        <v>155084</v>
      </c>
      <c r="B30001">
        <v>5042</v>
      </c>
      <c r="C30001" s="65">
        <v>44086.172673611109</v>
      </c>
      <c r="D30001">
        <v>13853</v>
      </c>
      <c r="E30001" s="6">
        <v>1200</v>
      </c>
      <c r="F30001" s="4">
        <f t="shared" si="939"/>
        <v>44075.264965277776</v>
      </c>
      <c r="G30001" s="5">
        <f t="shared" si="940"/>
        <v>0</v>
      </c>
    </row>
    <row r="30002" spans="1:7" x14ac:dyDescent="0.3">
      <c r="A30002">
        <v>155090</v>
      </c>
      <c r="B30002">
        <v>2471</v>
      </c>
      <c r="C30002" s="65">
        <v>44086.173842592587</v>
      </c>
      <c r="D30002">
        <v>4120</v>
      </c>
      <c r="E30002" s="6">
        <v>1200</v>
      </c>
      <c r="F30002" s="4">
        <f t="shared" si="939"/>
        <v>43952.016840277778</v>
      </c>
      <c r="G30002" s="5">
        <f t="shared" si="940"/>
        <v>0</v>
      </c>
    </row>
    <row r="30003" spans="1:7" x14ac:dyDescent="0.3">
      <c r="A30003">
        <v>155096</v>
      </c>
      <c r="B30003">
        <v>2548</v>
      </c>
      <c r="C30003" s="65">
        <v>44086.176840277767</v>
      </c>
      <c r="D30003">
        <v>2628</v>
      </c>
      <c r="E30003" s="6">
        <v>1200</v>
      </c>
      <c r="F30003" s="4">
        <f t="shared" si="939"/>
        <v>44077.032141203701</v>
      </c>
      <c r="G30003" s="5">
        <f t="shared" si="940"/>
        <v>0</v>
      </c>
    </row>
    <row r="30004" spans="1:7" x14ac:dyDescent="0.3">
      <c r="A30004">
        <v>155097</v>
      </c>
      <c r="B30004">
        <v>2959</v>
      </c>
      <c r="C30004" s="65">
        <v>44086.177430555559</v>
      </c>
      <c r="D30004">
        <v>11562</v>
      </c>
      <c r="E30004" s="6">
        <v>1200</v>
      </c>
      <c r="F30004" s="4">
        <f t="shared" si="939"/>
        <v>44076.770902777775</v>
      </c>
      <c r="G30004" s="5">
        <f t="shared" si="940"/>
        <v>0</v>
      </c>
    </row>
    <row r="30005" spans="1:7" x14ac:dyDescent="0.3">
      <c r="A30005">
        <v>155102</v>
      </c>
      <c r="B30005">
        <v>5691</v>
      </c>
      <c r="C30005" s="65">
        <v>44086.181064814817</v>
      </c>
      <c r="D30005">
        <v>11700</v>
      </c>
      <c r="E30005" s="6">
        <v>1200</v>
      </c>
      <c r="F30005" s="4">
        <f t="shared" si="939"/>
        <v>43833.01934027778</v>
      </c>
      <c r="G30005" s="5">
        <f t="shared" si="940"/>
        <v>0</v>
      </c>
    </row>
    <row r="30006" spans="1:7" x14ac:dyDescent="0.3">
      <c r="A30006">
        <v>155111</v>
      </c>
      <c r="B30006">
        <v>7378</v>
      </c>
      <c r="C30006" s="65">
        <v>44086.188877314817</v>
      </c>
      <c r="D30006">
        <v>10192</v>
      </c>
      <c r="E30006" s="6">
        <v>1200</v>
      </c>
      <c r="F30006" s="4">
        <f t="shared" si="939"/>
        <v>44013.023599537039</v>
      </c>
      <c r="G30006" s="5">
        <f t="shared" si="940"/>
        <v>0</v>
      </c>
    </row>
    <row r="30007" spans="1:7" x14ac:dyDescent="0.3">
      <c r="A30007">
        <v>155114</v>
      </c>
      <c r="B30007">
        <v>3795</v>
      </c>
      <c r="C30007" s="65">
        <v>44086.194166666668</v>
      </c>
      <c r="D30007">
        <v>10681</v>
      </c>
      <c r="E30007" s="6">
        <v>1200</v>
      </c>
      <c r="F30007" s="4">
        <f t="shared" si="939"/>
        <v>43984.759155092594</v>
      </c>
      <c r="G30007" s="5">
        <f t="shared" si="940"/>
        <v>0</v>
      </c>
    </row>
    <row r="30008" spans="1:7" x14ac:dyDescent="0.3">
      <c r="A30008">
        <v>155116</v>
      </c>
      <c r="B30008">
        <v>12781</v>
      </c>
      <c r="C30008" s="65">
        <v>44086.195069444453</v>
      </c>
      <c r="D30008">
        <v>11325</v>
      </c>
      <c r="E30008" s="6">
        <v>1200</v>
      </c>
      <c r="F30008" s="4">
        <f t="shared" si="939"/>
        <v>43952.918958333335</v>
      </c>
      <c r="G30008" s="5">
        <f t="shared" si="940"/>
        <v>0</v>
      </c>
    </row>
    <row r="30009" spans="1:7" x14ac:dyDescent="0.3">
      <c r="A30009">
        <v>155117</v>
      </c>
      <c r="B30009">
        <v>7947</v>
      </c>
      <c r="C30009" s="65">
        <v>44086.197291666656</v>
      </c>
      <c r="D30009">
        <v>4947</v>
      </c>
      <c r="E30009" s="6">
        <v>1200</v>
      </c>
      <c r="F30009" s="4">
        <f t="shared" si="939"/>
        <v>43983.628136574072</v>
      </c>
      <c r="G30009" s="5">
        <f t="shared" si="940"/>
        <v>0</v>
      </c>
    </row>
    <row r="30010" spans="1:7" x14ac:dyDescent="0.3">
      <c r="A30010">
        <v>155119</v>
      </c>
      <c r="B30010">
        <v>1489</v>
      </c>
      <c r="C30010" s="65">
        <v>44086.201574074083</v>
      </c>
      <c r="D30010">
        <v>12187</v>
      </c>
      <c r="E30010" s="6">
        <v>0</v>
      </c>
      <c r="F30010" s="4">
        <f t="shared" si="939"/>
        <v>44077.792245370372</v>
      </c>
      <c r="G30010" s="5">
        <f t="shared" si="940"/>
        <v>0</v>
      </c>
    </row>
    <row r="30011" spans="1:7" x14ac:dyDescent="0.3">
      <c r="A30011">
        <v>155123</v>
      </c>
      <c r="B30011">
        <v>1688</v>
      </c>
      <c r="C30011" s="65">
        <v>44086.206435185188</v>
      </c>
      <c r="D30011">
        <v>10080</v>
      </c>
      <c r="E30011" s="6">
        <v>1200</v>
      </c>
      <c r="F30011" s="4">
        <f t="shared" si="939"/>
        <v>44044.264340277776</v>
      </c>
      <c r="G30011" s="5">
        <f t="shared" si="940"/>
        <v>0</v>
      </c>
    </row>
    <row r="30012" spans="1:7" x14ac:dyDescent="0.3">
      <c r="A30012">
        <v>155127</v>
      </c>
      <c r="B30012">
        <v>11576</v>
      </c>
      <c r="C30012" s="65">
        <v>44086.211388888893</v>
      </c>
      <c r="D30012">
        <v>3850</v>
      </c>
      <c r="E30012" s="6">
        <v>1200</v>
      </c>
      <c r="F30012" s="4">
        <f t="shared" si="939"/>
        <v>44044.450995370367</v>
      </c>
      <c r="G30012" s="5">
        <f t="shared" si="940"/>
        <v>0</v>
      </c>
    </row>
    <row r="30013" spans="1:7" x14ac:dyDescent="0.3">
      <c r="A30013">
        <v>155131</v>
      </c>
      <c r="B30013">
        <v>5650</v>
      </c>
      <c r="C30013" s="65">
        <v>44086.216064814813</v>
      </c>
      <c r="D30013">
        <v>104</v>
      </c>
      <c r="E30013" s="6">
        <v>0</v>
      </c>
      <c r="F30013" s="4">
        <f t="shared" si="939"/>
        <v>44013.286412037036</v>
      </c>
      <c r="G30013" s="5">
        <f t="shared" si="940"/>
        <v>0</v>
      </c>
    </row>
    <row r="30014" spans="1:7" x14ac:dyDescent="0.3">
      <c r="A30014">
        <v>155132</v>
      </c>
      <c r="B30014">
        <v>11925</v>
      </c>
      <c r="C30014" s="65">
        <v>44086.217094907413</v>
      </c>
      <c r="D30014">
        <v>5355</v>
      </c>
      <c r="E30014" s="6">
        <v>1200</v>
      </c>
      <c r="F30014" s="4">
        <f t="shared" si="939"/>
        <v>43985.126192129632</v>
      </c>
      <c r="G30014" s="5">
        <f t="shared" si="940"/>
        <v>0</v>
      </c>
    </row>
    <row r="30015" spans="1:7" x14ac:dyDescent="0.3">
      <c r="A30015">
        <v>155137</v>
      </c>
      <c r="B30015">
        <v>1581</v>
      </c>
      <c r="C30015" s="65">
        <v>44086.217499999999</v>
      </c>
      <c r="D30015">
        <v>2688</v>
      </c>
      <c r="E30015" s="6">
        <v>1200</v>
      </c>
      <c r="F30015" s="4">
        <f t="shared" si="939"/>
        <v>44015.97284722222</v>
      </c>
      <c r="G30015" s="5">
        <f t="shared" si="940"/>
        <v>0</v>
      </c>
    </row>
    <row r="30016" spans="1:7" x14ac:dyDescent="0.3">
      <c r="A30016">
        <v>155144</v>
      </c>
      <c r="B30016">
        <v>9817</v>
      </c>
      <c r="C30016" s="65">
        <v>44086.220659722218</v>
      </c>
      <c r="D30016">
        <v>4120</v>
      </c>
      <c r="E30016" s="6">
        <v>1200</v>
      </c>
      <c r="F30016" s="4">
        <f t="shared" si="939"/>
        <v>43952.016840277778</v>
      </c>
      <c r="G30016" s="5">
        <f t="shared" si="940"/>
        <v>0</v>
      </c>
    </row>
    <row r="30017" spans="1:7" x14ac:dyDescent="0.3">
      <c r="A30017">
        <v>155145</v>
      </c>
      <c r="B30017">
        <v>3234</v>
      </c>
      <c r="C30017" s="65">
        <v>44086.222314814811</v>
      </c>
      <c r="D30017">
        <v>2421</v>
      </c>
      <c r="E30017" s="6">
        <v>1200</v>
      </c>
      <c r="F30017" s="4">
        <f t="shared" si="939"/>
        <v>44044.368518518517</v>
      </c>
      <c r="G30017" s="5">
        <f t="shared" si="940"/>
        <v>0</v>
      </c>
    </row>
    <row r="30018" spans="1:7" x14ac:dyDescent="0.3">
      <c r="A30018">
        <v>155151</v>
      </c>
      <c r="B30018">
        <v>10906</v>
      </c>
      <c r="C30018" s="65">
        <v>44086.222905092603</v>
      </c>
      <c r="D30018">
        <v>10192</v>
      </c>
      <c r="E30018" s="6">
        <v>1200</v>
      </c>
      <c r="F30018" s="4">
        <f t="shared" ref="F30018:F30081" si="941">VLOOKUP(D30018,J:K,2,0)</f>
        <v>44013.023599537039</v>
      </c>
      <c r="G30018" s="5">
        <f t="shared" si="940"/>
        <v>0</v>
      </c>
    </row>
    <row r="30019" spans="1:7" x14ac:dyDescent="0.3">
      <c r="A30019">
        <v>155156</v>
      </c>
      <c r="B30019">
        <v>3901</v>
      </c>
      <c r="C30019" s="65">
        <v>44086.22760416667</v>
      </c>
      <c r="D30019">
        <v>7062</v>
      </c>
      <c r="E30019" s="6">
        <v>1200</v>
      </c>
      <c r="F30019" s="4">
        <f t="shared" si="941"/>
        <v>43832.040196759262</v>
      </c>
      <c r="G30019" s="5">
        <f t="shared" ref="G30019:G30082" si="942">IF(F30019=C30019, 1, 0)</f>
        <v>0</v>
      </c>
    </row>
    <row r="30020" spans="1:7" x14ac:dyDescent="0.3">
      <c r="A30020">
        <v>155160</v>
      </c>
      <c r="B30020">
        <v>9346</v>
      </c>
      <c r="C30020" s="65">
        <v>44086.231215277781</v>
      </c>
      <c r="D30020">
        <v>1329</v>
      </c>
      <c r="E30020" s="6">
        <v>1200</v>
      </c>
      <c r="F30020" s="4">
        <f t="shared" si="941"/>
        <v>44075.264363425929</v>
      </c>
      <c r="G30020" s="5">
        <f t="shared" si="942"/>
        <v>0</v>
      </c>
    </row>
    <row r="30021" spans="1:7" x14ac:dyDescent="0.3">
      <c r="A30021">
        <v>155163</v>
      </c>
      <c r="B30021">
        <v>6382</v>
      </c>
      <c r="C30021" s="65">
        <v>44086.247060185182</v>
      </c>
      <c r="D30021">
        <v>1181</v>
      </c>
      <c r="E30021" s="6">
        <v>1200</v>
      </c>
      <c r="F30021" s="4">
        <f t="shared" si="941"/>
        <v>43985.458460648151</v>
      </c>
      <c r="G30021" s="5">
        <f t="shared" si="942"/>
        <v>0</v>
      </c>
    </row>
    <row r="30022" spans="1:7" x14ac:dyDescent="0.3">
      <c r="A30022">
        <v>155165</v>
      </c>
      <c r="B30022">
        <v>7295</v>
      </c>
      <c r="C30022" s="65">
        <v>44086.248842592591</v>
      </c>
      <c r="D30022">
        <v>4674</v>
      </c>
      <c r="E30022" s="6">
        <v>0</v>
      </c>
      <c r="F30022" s="4">
        <f t="shared" si="941"/>
        <v>44075.012592592589</v>
      </c>
      <c r="G30022" s="5">
        <f t="shared" si="942"/>
        <v>0</v>
      </c>
    </row>
    <row r="30023" spans="1:7" x14ac:dyDescent="0.3">
      <c r="A30023">
        <v>155168</v>
      </c>
      <c r="B30023">
        <v>9676</v>
      </c>
      <c r="C30023" s="65">
        <v>44086.250358796293</v>
      </c>
      <c r="D30023">
        <v>264</v>
      </c>
      <c r="E30023" s="6">
        <v>1200</v>
      </c>
      <c r="F30023" s="4">
        <f t="shared" si="941"/>
        <v>44045.331446759257</v>
      </c>
      <c r="G30023" s="5">
        <f t="shared" si="942"/>
        <v>0</v>
      </c>
    </row>
    <row r="30024" spans="1:7" x14ac:dyDescent="0.3">
      <c r="A30024">
        <v>155174</v>
      </c>
      <c r="B30024">
        <v>13203</v>
      </c>
      <c r="C30024" s="65">
        <v>44086.255983796298</v>
      </c>
      <c r="D30024">
        <v>4621</v>
      </c>
      <c r="E30024" s="6">
        <v>1200</v>
      </c>
      <c r="F30024" s="4">
        <f t="shared" si="941"/>
        <v>44075.263368055559</v>
      </c>
      <c r="G30024" s="5">
        <f t="shared" si="942"/>
        <v>0</v>
      </c>
    </row>
    <row r="30025" spans="1:7" x14ac:dyDescent="0.3">
      <c r="A30025">
        <v>155177</v>
      </c>
      <c r="B30025">
        <v>3800</v>
      </c>
      <c r="C30025" s="65">
        <v>44086.260335648149</v>
      </c>
      <c r="D30025">
        <v>2283</v>
      </c>
      <c r="E30025" s="6">
        <v>0</v>
      </c>
      <c r="F30025" s="4">
        <f t="shared" si="941"/>
        <v>43834.745717592596</v>
      </c>
      <c r="G30025" s="5">
        <f t="shared" si="942"/>
        <v>0</v>
      </c>
    </row>
    <row r="30026" spans="1:7" x14ac:dyDescent="0.3">
      <c r="A30026">
        <v>155184</v>
      </c>
      <c r="B30026">
        <v>582</v>
      </c>
      <c r="C30026" s="65">
        <v>44086.261446759258</v>
      </c>
      <c r="D30026">
        <v>5537</v>
      </c>
      <c r="E30026" s="6">
        <v>1200</v>
      </c>
      <c r="F30026" s="4">
        <f t="shared" si="941"/>
        <v>43984.405729166669</v>
      </c>
      <c r="G30026" s="5">
        <f t="shared" si="942"/>
        <v>0</v>
      </c>
    </row>
    <row r="30027" spans="1:7" x14ac:dyDescent="0.3">
      <c r="A30027">
        <v>155186</v>
      </c>
      <c r="B30027">
        <v>12995</v>
      </c>
      <c r="C30027" s="65">
        <v>44086.268842592603</v>
      </c>
      <c r="D30027">
        <v>9086</v>
      </c>
      <c r="E30027" s="6">
        <v>0</v>
      </c>
      <c r="F30027" s="4">
        <f t="shared" si="941"/>
        <v>43952.751793981479</v>
      </c>
      <c r="G30027" s="5">
        <f t="shared" si="942"/>
        <v>0</v>
      </c>
    </row>
    <row r="30028" spans="1:7" x14ac:dyDescent="0.3">
      <c r="A30028">
        <v>155193</v>
      </c>
      <c r="B30028">
        <v>13582</v>
      </c>
      <c r="C30028" s="65">
        <v>44086.275613425933</v>
      </c>
      <c r="D30028">
        <v>12504</v>
      </c>
      <c r="E30028" s="6">
        <v>1200</v>
      </c>
      <c r="F30028" s="4">
        <f t="shared" si="941"/>
        <v>43833.397569444445</v>
      </c>
      <c r="G30028" s="5">
        <f t="shared" si="942"/>
        <v>0</v>
      </c>
    </row>
    <row r="30029" spans="1:7" x14ac:dyDescent="0.3">
      <c r="A30029">
        <v>155199</v>
      </c>
      <c r="B30029">
        <v>5579</v>
      </c>
      <c r="C30029" s="65">
        <v>44086.283113425918</v>
      </c>
      <c r="D30029">
        <v>10783</v>
      </c>
      <c r="E30029" s="6">
        <v>1200</v>
      </c>
      <c r="F30029" s="4">
        <f t="shared" si="941"/>
        <v>43862.838495370372</v>
      </c>
      <c r="G30029" s="5">
        <f t="shared" si="942"/>
        <v>0</v>
      </c>
    </row>
    <row r="30030" spans="1:7" x14ac:dyDescent="0.3">
      <c r="A30030">
        <v>155200</v>
      </c>
      <c r="B30030">
        <v>11062</v>
      </c>
      <c r="C30030" s="65">
        <v>44086.283900462957</v>
      </c>
      <c r="D30030">
        <v>6204</v>
      </c>
      <c r="E30030" s="6">
        <v>1200</v>
      </c>
      <c r="F30030" s="4">
        <f t="shared" si="941"/>
        <v>43983.43540509259</v>
      </c>
      <c r="G30030" s="5">
        <f t="shared" si="942"/>
        <v>0</v>
      </c>
    </row>
    <row r="30031" spans="1:7" x14ac:dyDescent="0.3">
      <c r="A30031">
        <v>155202</v>
      </c>
      <c r="B30031">
        <v>4223</v>
      </c>
      <c r="C30031" s="65">
        <v>44086.292141203703</v>
      </c>
      <c r="D30031">
        <v>8064</v>
      </c>
      <c r="E30031" s="6">
        <v>1200</v>
      </c>
      <c r="F30031" s="4">
        <f t="shared" si="941"/>
        <v>43832.876203703701</v>
      </c>
      <c r="G30031" s="5">
        <f t="shared" si="942"/>
        <v>0</v>
      </c>
    </row>
    <row r="30032" spans="1:7" x14ac:dyDescent="0.3">
      <c r="A30032">
        <v>155203</v>
      </c>
      <c r="B30032">
        <v>13404</v>
      </c>
      <c r="C30032" s="65">
        <v>44086.299583333333</v>
      </c>
      <c r="D30032">
        <v>13817</v>
      </c>
      <c r="E30032" s="6">
        <v>1200</v>
      </c>
      <c r="F30032" s="4">
        <f t="shared" si="941"/>
        <v>43891.131111111114</v>
      </c>
      <c r="G30032" s="5">
        <f t="shared" si="942"/>
        <v>0</v>
      </c>
    </row>
    <row r="30033" spans="1:7" x14ac:dyDescent="0.3">
      <c r="A30033">
        <v>155204</v>
      </c>
      <c r="B30033">
        <v>12447</v>
      </c>
      <c r="C30033" s="65">
        <v>44086.307025462957</v>
      </c>
      <c r="D30033">
        <v>10526</v>
      </c>
      <c r="E30033" s="6">
        <v>1200</v>
      </c>
      <c r="F30033" s="4">
        <f t="shared" si="941"/>
        <v>43922.45652777778</v>
      </c>
      <c r="G30033" s="5">
        <f t="shared" si="942"/>
        <v>0</v>
      </c>
    </row>
    <row r="30034" spans="1:7" x14ac:dyDescent="0.3">
      <c r="A30034">
        <v>155210</v>
      </c>
      <c r="B30034">
        <v>1053</v>
      </c>
      <c r="C30034" s="65">
        <v>44086.308657407397</v>
      </c>
      <c r="D30034">
        <v>9309</v>
      </c>
      <c r="E30034" s="6">
        <v>960</v>
      </c>
      <c r="F30034" s="4">
        <f t="shared" si="941"/>
        <v>43862.647430555553</v>
      </c>
      <c r="G30034" s="5">
        <f t="shared" si="942"/>
        <v>0</v>
      </c>
    </row>
    <row r="30035" spans="1:7" x14ac:dyDescent="0.3">
      <c r="A30035">
        <v>155213</v>
      </c>
      <c r="B30035">
        <v>2062</v>
      </c>
      <c r="C30035" s="65">
        <v>44086.311342592591</v>
      </c>
      <c r="D30035">
        <v>8436</v>
      </c>
      <c r="E30035" s="6">
        <v>1200</v>
      </c>
      <c r="F30035" s="4">
        <f t="shared" si="941"/>
        <v>43862.029675925929</v>
      </c>
      <c r="G30035" s="5">
        <f t="shared" si="942"/>
        <v>0</v>
      </c>
    </row>
    <row r="30036" spans="1:7" x14ac:dyDescent="0.3">
      <c r="A30036">
        <v>155217</v>
      </c>
      <c r="B30036">
        <v>3466</v>
      </c>
      <c r="C30036" s="65">
        <v>44086.31521990741</v>
      </c>
      <c r="D30036">
        <v>5893</v>
      </c>
      <c r="E30036" s="6">
        <v>1200</v>
      </c>
      <c r="F30036" s="4">
        <f t="shared" si="941"/>
        <v>44075.811689814815</v>
      </c>
      <c r="G30036" s="5">
        <f t="shared" si="942"/>
        <v>0</v>
      </c>
    </row>
    <row r="30037" spans="1:7" x14ac:dyDescent="0.3">
      <c r="A30037">
        <v>155221</v>
      </c>
      <c r="B30037">
        <v>7306</v>
      </c>
      <c r="C30037" s="65">
        <v>44086.315266203703</v>
      </c>
      <c r="D30037">
        <v>7062</v>
      </c>
      <c r="E30037" s="6">
        <v>1200</v>
      </c>
      <c r="F30037" s="4">
        <f t="shared" si="941"/>
        <v>43832.040196759262</v>
      </c>
      <c r="G30037" s="5">
        <f t="shared" si="942"/>
        <v>0</v>
      </c>
    </row>
    <row r="30038" spans="1:7" x14ac:dyDescent="0.3">
      <c r="A30038">
        <v>155226</v>
      </c>
      <c r="B30038">
        <v>9450</v>
      </c>
      <c r="C30038" s="65">
        <v>44086.319884259261</v>
      </c>
      <c r="D30038">
        <v>8508</v>
      </c>
      <c r="E30038" s="6">
        <v>1200</v>
      </c>
      <c r="F30038" s="4">
        <f t="shared" si="941"/>
        <v>43831.426666666666</v>
      </c>
      <c r="G30038" s="5">
        <f t="shared" si="942"/>
        <v>0</v>
      </c>
    </row>
    <row r="30039" spans="1:7" x14ac:dyDescent="0.3">
      <c r="A30039">
        <v>155229</v>
      </c>
      <c r="B30039">
        <v>10692</v>
      </c>
      <c r="C30039" s="65">
        <v>44086.320891203701</v>
      </c>
      <c r="D30039">
        <v>3788</v>
      </c>
      <c r="E30039" s="6">
        <v>1200</v>
      </c>
      <c r="F30039" s="4">
        <f t="shared" si="941"/>
        <v>44075.480567129627</v>
      </c>
      <c r="G30039" s="5">
        <f t="shared" si="942"/>
        <v>0</v>
      </c>
    </row>
    <row r="30040" spans="1:7" x14ac:dyDescent="0.3">
      <c r="A30040">
        <v>155230</v>
      </c>
      <c r="B30040">
        <v>13209</v>
      </c>
      <c r="C30040" s="65">
        <v>44086.326851851853</v>
      </c>
      <c r="D30040">
        <v>5204</v>
      </c>
      <c r="E30040" s="6">
        <v>1200</v>
      </c>
      <c r="F30040" s="4">
        <f t="shared" si="941"/>
        <v>43922.600034722222</v>
      </c>
      <c r="G30040" s="5">
        <f t="shared" si="942"/>
        <v>0</v>
      </c>
    </row>
    <row r="30041" spans="1:7" x14ac:dyDescent="0.3">
      <c r="A30041">
        <v>155235</v>
      </c>
      <c r="B30041">
        <v>8958</v>
      </c>
      <c r="C30041" s="65">
        <v>44086.328750000001</v>
      </c>
      <c r="D30041">
        <v>9086</v>
      </c>
      <c r="E30041" s="6">
        <v>1200</v>
      </c>
      <c r="F30041" s="4">
        <f t="shared" si="941"/>
        <v>43952.751793981479</v>
      </c>
      <c r="G30041" s="5">
        <f t="shared" si="942"/>
        <v>0</v>
      </c>
    </row>
    <row r="30042" spans="1:7" x14ac:dyDescent="0.3">
      <c r="A30042">
        <v>155241</v>
      </c>
      <c r="B30042">
        <v>9029</v>
      </c>
      <c r="C30042" s="65">
        <v>44086.331724537027</v>
      </c>
      <c r="D30042">
        <v>5355</v>
      </c>
      <c r="E30042" s="6">
        <v>1200</v>
      </c>
      <c r="F30042" s="4">
        <f t="shared" si="941"/>
        <v>43985.126192129632</v>
      </c>
      <c r="G30042" s="5">
        <f t="shared" si="942"/>
        <v>0</v>
      </c>
    </row>
    <row r="30043" spans="1:7" x14ac:dyDescent="0.3">
      <c r="A30043">
        <v>155245</v>
      </c>
      <c r="B30043">
        <v>12167</v>
      </c>
      <c r="C30043" s="65">
        <v>44086.33457175926</v>
      </c>
      <c r="D30043">
        <v>4674</v>
      </c>
      <c r="E30043" s="6">
        <v>0</v>
      </c>
      <c r="F30043" s="4">
        <f t="shared" si="941"/>
        <v>44075.012592592589</v>
      </c>
      <c r="G30043" s="5">
        <f t="shared" si="942"/>
        <v>0</v>
      </c>
    </row>
    <row r="30044" spans="1:7" x14ac:dyDescent="0.3">
      <c r="A30044">
        <v>155250</v>
      </c>
      <c r="B30044">
        <v>2462</v>
      </c>
      <c r="C30044" s="65">
        <v>44086.334999999999</v>
      </c>
      <c r="D30044">
        <v>4499</v>
      </c>
      <c r="E30044" s="6">
        <v>1200</v>
      </c>
      <c r="F30044" s="4">
        <f t="shared" si="941"/>
        <v>44015.753518518519</v>
      </c>
      <c r="G30044" s="5">
        <f t="shared" si="942"/>
        <v>0</v>
      </c>
    </row>
    <row r="30045" spans="1:7" x14ac:dyDescent="0.3">
      <c r="A30045">
        <v>155251</v>
      </c>
      <c r="B30045">
        <v>13129</v>
      </c>
      <c r="C30045" s="65">
        <v>44086.341944444437</v>
      </c>
      <c r="D30045">
        <v>11726</v>
      </c>
      <c r="E30045" s="6">
        <v>1200</v>
      </c>
      <c r="F30045" s="4">
        <f t="shared" si="941"/>
        <v>43835.526423611111</v>
      </c>
      <c r="G30045" s="5">
        <f t="shared" si="942"/>
        <v>0</v>
      </c>
    </row>
    <row r="30046" spans="1:7" x14ac:dyDescent="0.3">
      <c r="A30046">
        <v>155255</v>
      </c>
      <c r="B30046">
        <v>4969</v>
      </c>
      <c r="C30046" s="65">
        <v>44086.347141203703</v>
      </c>
      <c r="D30046">
        <v>11210</v>
      </c>
      <c r="E30046" s="6">
        <v>1200</v>
      </c>
      <c r="F30046" s="4">
        <f t="shared" si="941"/>
        <v>43922.334780092591</v>
      </c>
      <c r="G30046" s="5">
        <f t="shared" si="942"/>
        <v>0</v>
      </c>
    </row>
    <row r="30047" spans="1:7" x14ac:dyDescent="0.3">
      <c r="A30047">
        <v>155259</v>
      </c>
      <c r="B30047">
        <v>4201</v>
      </c>
      <c r="C30047" s="65">
        <v>44086.34783564815</v>
      </c>
      <c r="D30047">
        <v>6470</v>
      </c>
      <c r="E30047" s="6">
        <v>0</v>
      </c>
      <c r="F30047" s="4">
        <f t="shared" si="941"/>
        <v>44075.470451388886</v>
      </c>
      <c r="G30047" s="5">
        <f t="shared" si="942"/>
        <v>0</v>
      </c>
    </row>
    <row r="30048" spans="1:7" x14ac:dyDescent="0.3">
      <c r="A30048">
        <v>155265</v>
      </c>
      <c r="B30048">
        <v>3169</v>
      </c>
      <c r="C30048" s="65">
        <v>44086.350092592591</v>
      </c>
      <c r="D30048">
        <v>11700</v>
      </c>
      <c r="E30048" s="6">
        <v>1200</v>
      </c>
      <c r="F30048" s="4">
        <f t="shared" si="941"/>
        <v>43833.01934027778</v>
      </c>
      <c r="G30048" s="5">
        <f t="shared" si="942"/>
        <v>0</v>
      </c>
    </row>
    <row r="30049" spans="1:7" x14ac:dyDescent="0.3">
      <c r="A30049">
        <v>155269</v>
      </c>
      <c r="B30049">
        <v>9906</v>
      </c>
      <c r="C30049" s="65">
        <v>44086.352719907409</v>
      </c>
      <c r="D30049">
        <v>6721</v>
      </c>
      <c r="E30049" s="6">
        <v>1200</v>
      </c>
      <c r="F30049" s="4">
        <f t="shared" si="941"/>
        <v>44075.447638888887</v>
      </c>
      <c r="G30049" s="5">
        <f t="shared" si="942"/>
        <v>0</v>
      </c>
    </row>
    <row r="30050" spans="1:7" x14ac:dyDescent="0.3">
      <c r="A30050">
        <v>155276</v>
      </c>
      <c r="B30050">
        <v>12521</v>
      </c>
      <c r="C30050" s="65">
        <v>44086.355046296303</v>
      </c>
      <c r="D30050">
        <v>11210</v>
      </c>
      <c r="E30050" s="6">
        <v>1200</v>
      </c>
      <c r="F30050" s="4">
        <f t="shared" si="941"/>
        <v>43922.334780092591</v>
      </c>
      <c r="G30050" s="5">
        <f t="shared" si="942"/>
        <v>0</v>
      </c>
    </row>
    <row r="30051" spans="1:7" x14ac:dyDescent="0.3">
      <c r="A30051">
        <v>155278</v>
      </c>
      <c r="B30051">
        <v>11689</v>
      </c>
      <c r="C30051" s="65">
        <v>44086.356550925928</v>
      </c>
      <c r="D30051">
        <v>10755</v>
      </c>
      <c r="E30051" s="6">
        <v>1200</v>
      </c>
      <c r="F30051" s="4">
        <f t="shared" si="941"/>
        <v>44075.211076388892</v>
      </c>
      <c r="G30051" s="5">
        <f t="shared" si="942"/>
        <v>0</v>
      </c>
    </row>
    <row r="30052" spans="1:7" x14ac:dyDescent="0.3">
      <c r="A30052">
        <v>155285</v>
      </c>
      <c r="B30052">
        <v>4164</v>
      </c>
      <c r="C30052" s="65">
        <v>44086.35696759259</v>
      </c>
      <c r="D30052">
        <v>4499</v>
      </c>
      <c r="E30052" s="6">
        <v>1200</v>
      </c>
      <c r="F30052" s="4">
        <f t="shared" si="941"/>
        <v>44015.753518518519</v>
      </c>
      <c r="G30052" s="5">
        <f t="shared" si="942"/>
        <v>0</v>
      </c>
    </row>
    <row r="30053" spans="1:7" x14ac:dyDescent="0.3">
      <c r="A30053">
        <v>155291</v>
      </c>
      <c r="B30053">
        <v>7292</v>
      </c>
      <c r="C30053" s="65">
        <v>44086.359247685177</v>
      </c>
      <c r="D30053">
        <v>6962</v>
      </c>
      <c r="E30053" s="6">
        <v>1200</v>
      </c>
      <c r="F30053" s="4">
        <f t="shared" si="941"/>
        <v>43922.213738425926</v>
      </c>
      <c r="G30053" s="5">
        <f t="shared" si="942"/>
        <v>0</v>
      </c>
    </row>
    <row r="30054" spans="1:7" x14ac:dyDescent="0.3">
      <c r="A30054">
        <v>155298</v>
      </c>
      <c r="B30054">
        <v>6182</v>
      </c>
      <c r="C30054" s="65">
        <v>44086.360115740739</v>
      </c>
      <c r="D30054">
        <v>13184</v>
      </c>
      <c r="E30054" s="6">
        <v>1200</v>
      </c>
      <c r="F30054" s="4">
        <f t="shared" si="941"/>
        <v>43832.858287037037</v>
      </c>
      <c r="G30054" s="5">
        <f t="shared" si="942"/>
        <v>0</v>
      </c>
    </row>
    <row r="30055" spans="1:7" x14ac:dyDescent="0.3">
      <c r="A30055">
        <v>155304</v>
      </c>
      <c r="B30055">
        <v>13982</v>
      </c>
      <c r="C30055" s="65">
        <v>44086.36478009259</v>
      </c>
      <c r="D30055">
        <v>10781</v>
      </c>
      <c r="E30055" s="6">
        <v>1200</v>
      </c>
      <c r="F30055" s="4">
        <f t="shared" si="941"/>
        <v>44076.168495370373</v>
      </c>
      <c r="G30055" s="5">
        <f t="shared" si="942"/>
        <v>0</v>
      </c>
    </row>
    <row r="30056" spans="1:7" x14ac:dyDescent="0.3">
      <c r="A30056">
        <v>155306</v>
      </c>
      <c r="B30056">
        <v>1430</v>
      </c>
      <c r="C30056" s="65">
        <v>44086.369027777779</v>
      </c>
      <c r="D30056">
        <v>9608</v>
      </c>
      <c r="E30056" s="6">
        <v>1200</v>
      </c>
      <c r="F30056" s="4">
        <f t="shared" si="941"/>
        <v>44076.014999999999</v>
      </c>
      <c r="G30056" s="5">
        <f t="shared" si="942"/>
        <v>0</v>
      </c>
    </row>
    <row r="30057" spans="1:7" x14ac:dyDescent="0.3">
      <c r="A30057">
        <v>155309</v>
      </c>
      <c r="B30057">
        <v>1864</v>
      </c>
      <c r="C30057" s="65">
        <v>44086.36996527778</v>
      </c>
      <c r="D30057">
        <v>2628</v>
      </c>
      <c r="E30057" s="6">
        <v>0</v>
      </c>
      <c r="F30057" s="4">
        <f t="shared" si="941"/>
        <v>44077.032141203701</v>
      </c>
      <c r="G30057" s="5">
        <f t="shared" si="942"/>
        <v>0</v>
      </c>
    </row>
    <row r="30058" spans="1:7" x14ac:dyDescent="0.3">
      <c r="A30058">
        <v>155312</v>
      </c>
      <c r="B30058">
        <v>1272</v>
      </c>
      <c r="C30058" s="65">
        <v>44086.373506944437</v>
      </c>
      <c r="D30058">
        <v>1181</v>
      </c>
      <c r="E30058" s="6">
        <v>1200</v>
      </c>
      <c r="F30058" s="4">
        <f t="shared" si="941"/>
        <v>43985.458460648151</v>
      </c>
      <c r="G30058" s="5">
        <f t="shared" si="942"/>
        <v>0</v>
      </c>
    </row>
    <row r="30059" spans="1:7" x14ac:dyDescent="0.3">
      <c r="A30059">
        <v>155319</v>
      </c>
      <c r="B30059">
        <v>6507</v>
      </c>
      <c r="C30059" s="65">
        <v>44086.383819444447</v>
      </c>
      <c r="D30059">
        <v>704</v>
      </c>
      <c r="E30059" s="6">
        <v>1200</v>
      </c>
      <c r="F30059" s="4">
        <f t="shared" si="941"/>
        <v>44075.203321759262</v>
      </c>
      <c r="G30059" s="5">
        <f t="shared" si="942"/>
        <v>0</v>
      </c>
    </row>
    <row r="30060" spans="1:7" x14ac:dyDescent="0.3">
      <c r="A30060">
        <v>155324</v>
      </c>
      <c r="B30060">
        <v>10809</v>
      </c>
      <c r="C30060" s="65">
        <v>44086.386562500003</v>
      </c>
      <c r="D30060">
        <v>2387</v>
      </c>
      <c r="E30060" s="6">
        <v>0</v>
      </c>
      <c r="F30060" s="4">
        <f t="shared" si="941"/>
        <v>43836.127511574072</v>
      </c>
      <c r="G30060" s="5">
        <f t="shared" si="942"/>
        <v>0</v>
      </c>
    </row>
    <row r="30061" spans="1:7" x14ac:dyDescent="0.3">
      <c r="A30061">
        <v>155335</v>
      </c>
      <c r="B30061">
        <v>13223</v>
      </c>
      <c r="C30061" s="65">
        <v>44086.393854166658</v>
      </c>
      <c r="D30061">
        <v>104</v>
      </c>
      <c r="E30061" s="6">
        <v>1200</v>
      </c>
      <c r="F30061" s="4">
        <f t="shared" si="941"/>
        <v>44013.286412037036</v>
      </c>
      <c r="G30061" s="5">
        <f t="shared" si="942"/>
        <v>0</v>
      </c>
    </row>
    <row r="30062" spans="1:7" x14ac:dyDescent="0.3">
      <c r="A30062">
        <v>155337</v>
      </c>
      <c r="B30062">
        <v>10676</v>
      </c>
      <c r="C30062" s="65">
        <v>44086.394097222219</v>
      </c>
      <c r="D30062">
        <v>11285</v>
      </c>
      <c r="E30062" s="6">
        <v>1200</v>
      </c>
      <c r="F30062" s="4">
        <f t="shared" si="941"/>
        <v>43833.440925925926</v>
      </c>
      <c r="G30062" s="5">
        <f t="shared" si="942"/>
        <v>0</v>
      </c>
    </row>
    <row r="30063" spans="1:7" x14ac:dyDescent="0.3">
      <c r="A30063">
        <v>155344</v>
      </c>
      <c r="B30063">
        <v>7090</v>
      </c>
      <c r="C30063" s="65">
        <v>44086.394907407397</v>
      </c>
      <c r="D30063">
        <v>10755</v>
      </c>
      <c r="E30063" s="6">
        <v>1200</v>
      </c>
      <c r="F30063" s="4">
        <f t="shared" si="941"/>
        <v>44075.211076388892</v>
      </c>
      <c r="G30063" s="5">
        <f t="shared" si="942"/>
        <v>0</v>
      </c>
    </row>
    <row r="30064" spans="1:7" x14ac:dyDescent="0.3">
      <c r="A30064">
        <v>155349</v>
      </c>
      <c r="B30064">
        <v>481</v>
      </c>
      <c r="C30064" s="65">
        <v>44086.395613425928</v>
      </c>
      <c r="D30064">
        <v>12160</v>
      </c>
      <c r="E30064" s="6">
        <v>1200</v>
      </c>
      <c r="F30064" s="4">
        <f t="shared" si="941"/>
        <v>43891.025983796295</v>
      </c>
      <c r="G30064" s="5">
        <f t="shared" si="942"/>
        <v>0</v>
      </c>
    </row>
    <row r="30065" spans="1:7" x14ac:dyDescent="0.3">
      <c r="A30065">
        <v>155355</v>
      </c>
      <c r="B30065">
        <v>11492</v>
      </c>
      <c r="C30065" s="65">
        <v>44086.396631944437</v>
      </c>
      <c r="D30065">
        <v>3005</v>
      </c>
      <c r="E30065" s="6">
        <v>1200</v>
      </c>
      <c r="F30065" s="4">
        <f t="shared" si="941"/>
        <v>44044.76353009259</v>
      </c>
      <c r="G30065" s="5">
        <f t="shared" si="942"/>
        <v>0</v>
      </c>
    </row>
    <row r="30066" spans="1:7" x14ac:dyDescent="0.3">
      <c r="A30066">
        <v>155357</v>
      </c>
      <c r="B30066">
        <v>13691</v>
      </c>
      <c r="C30066" s="65">
        <v>44086.397152777783</v>
      </c>
      <c r="D30066">
        <v>3528</v>
      </c>
      <c r="E30066" s="6">
        <v>1200</v>
      </c>
      <c r="F30066" s="4">
        <f t="shared" si="941"/>
        <v>43832.253541666665</v>
      </c>
      <c r="G30066" s="5">
        <f t="shared" si="942"/>
        <v>0</v>
      </c>
    </row>
    <row r="30067" spans="1:7" x14ac:dyDescent="0.3">
      <c r="A30067">
        <v>155361</v>
      </c>
      <c r="B30067">
        <v>2585</v>
      </c>
      <c r="C30067" s="65">
        <v>44086.401550925933</v>
      </c>
      <c r="D30067">
        <v>4758</v>
      </c>
      <c r="E30067" s="6">
        <v>1200</v>
      </c>
      <c r="F30067" s="4">
        <f t="shared" si="941"/>
        <v>43838.476377314815</v>
      </c>
      <c r="G30067" s="5">
        <f t="shared" si="942"/>
        <v>0</v>
      </c>
    </row>
    <row r="30068" spans="1:7" x14ac:dyDescent="0.3">
      <c r="A30068">
        <v>155371</v>
      </c>
      <c r="B30068">
        <v>4057</v>
      </c>
      <c r="C30068" s="65">
        <v>44086.405300925922</v>
      </c>
      <c r="D30068">
        <v>10781</v>
      </c>
      <c r="E30068" s="6">
        <v>1200</v>
      </c>
      <c r="F30068" s="4">
        <f t="shared" si="941"/>
        <v>44076.168495370373</v>
      </c>
      <c r="G30068" s="5">
        <f t="shared" si="942"/>
        <v>0</v>
      </c>
    </row>
    <row r="30069" spans="1:7" x14ac:dyDescent="0.3">
      <c r="A30069">
        <v>155372</v>
      </c>
      <c r="B30069">
        <v>12692</v>
      </c>
      <c r="C30069" s="65">
        <v>44086.407210648147</v>
      </c>
      <c r="D30069">
        <v>8508</v>
      </c>
      <c r="E30069" s="6">
        <v>960</v>
      </c>
      <c r="F30069" s="4">
        <f t="shared" si="941"/>
        <v>43831.426666666666</v>
      </c>
      <c r="G30069" s="5">
        <f t="shared" si="942"/>
        <v>0</v>
      </c>
    </row>
    <row r="30070" spans="1:7" x14ac:dyDescent="0.3">
      <c r="A30070">
        <v>155373</v>
      </c>
      <c r="B30070">
        <v>11344</v>
      </c>
      <c r="C30070" s="65">
        <v>44086.409571759257</v>
      </c>
      <c r="D30070">
        <v>963</v>
      </c>
      <c r="E30070" s="6">
        <v>1200</v>
      </c>
      <c r="F30070" s="4">
        <f t="shared" si="941"/>
        <v>44044.170370370368</v>
      </c>
      <c r="G30070" s="5">
        <f t="shared" si="942"/>
        <v>0</v>
      </c>
    </row>
    <row r="30071" spans="1:7" x14ac:dyDescent="0.3">
      <c r="A30071">
        <v>155380</v>
      </c>
      <c r="B30071">
        <v>4382</v>
      </c>
      <c r="C30071" s="65">
        <v>44086.410219907397</v>
      </c>
      <c r="D30071">
        <v>10347</v>
      </c>
      <c r="E30071" s="6">
        <v>1200</v>
      </c>
      <c r="F30071" s="4">
        <f t="shared" si="941"/>
        <v>44076.1249537037</v>
      </c>
      <c r="G30071" s="5">
        <f t="shared" si="942"/>
        <v>0</v>
      </c>
    </row>
    <row r="30072" spans="1:7" x14ac:dyDescent="0.3">
      <c r="A30072">
        <v>155381</v>
      </c>
      <c r="B30072">
        <v>7292</v>
      </c>
      <c r="C30072" s="65">
        <v>44086.412789351853</v>
      </c>
      <c r="D30072">
        <v>9597</v>
      </c>
      <c r="E30072" s="6">
        <v>1200</v>
      </c>
      <c r="F30072" s="4">
        <f t="shared" si="941"/>
        <v>44044.821122685185</v>
      </c>
      <c r="G30072" s="5">
        <f t="shared" si="942"/>
        <v>0</v>
      </c>
    </row>
    <row r="30073" spans="1:7" x14ac:dyDescent="0.3">
      <c r="A30073">
        <v>155387</v>
      </c>
      <c r="B30073">
        <v>9596</v>
      </c>
      <c r="C30073" s="65">
        <v>44086.413819444453</v>
      </c>
      <c r="D30073">
        <v>7370</v>
      </c>
      <c r="E30073" s="6">
        <v>1200</v>
      </c>
      <c r="F30073" s="4">
        <f t="shared" si="941"/>
        <v>43983.502604166664</v>
      </c>
      <c r="G30073" s="5">
        <f t="shared" si="942"/>
        <v>0</v>
      </c>
    </row>
    <row r="30074" spans="1:7" x14ac:dyDescent="0.3">
      <c r="A30074">
        <v>155391</v>
      </c>
      <c r="B30074">
        <v>1718</v>
      </c>
      <c r="C30074" s="65">
        <v>44086.414178240739</v>
      </c>
      <c r="D30074">
        <v>1305</v>
      </c>
      <c r="E30074" s="6">
        <v>1200</v>
      </c>
      <c r="F30074" s="4">
        <f t="shared" si="941"/>
        <v>43922.021249999998</v>
      </c>
      <c r="G30074" s="5">
        <f t="shared" si="942"/>
        <v>0</v>
      </c>
    </row>
    <row r="30075" spans="1:7" x14ac:dyDescent="0.3">
      <c r="A30075">
        <v>155394</v>
      </c>
      <c r="B30075">
        <v>8553</v>
      </c>
      <c r="C30075" s="65">
        <v>44086.416990740741</v>
      </c>
      <c r="D30075">
        <v>5994</v>
      </c>
      <c r="E30075" s="6">
        <v>1200</v>
      </c>
      <c r="F30075" s="4">
        <f t="shared" si="941"/>
        <v>43833.741469907407</v>
      </c>
      <c r="G30075" s="5">
        <f t="shared" si="942"/>
        <v>0</v>
      </c>
    </row>
    <row r="30076" spans="1:7" x14ac:dyDescent="0.3">
      <c r="A30076">
        <v>155401</v>
      </c>
      <c r="B30076">
        <v>13672</v>
      </c>
      <c r="C30076" s="65">
        <v>44086.417222222219</v>
      </c>
      <c r="D30076">
        <v>6962</v>
      </c>
      <c r="E30076" s="6">
        <v>0</v>
      </c>
      <c r="F30076" s="4">
        <f t="shared" si="941"/>
        <v>43922.213738425926</v>
      </c>
      <c r="G30076" s="5">
        <f t="shared" si="942"/>
        <v>0</v>
      </c>
    </row>
    <row r="30077" spans="1:7" x14ac:dyDescent="0.3">
      <c r="A30077">
        <v>155402</v>
      </c>
      <c r="B30077">
        <v>2156</v>
      </c>
      <c r="C30077" s="65">
        <v>44086.425891203697</v>
      </c>
      <c r="D30077">
        <v>4946</v>
      </c>
      <c r="E30077" s="6">
        <v>960</v>
      </c>
      <c r="F30077" s="4">
        <f t="shared" si="941"/>
        <v>44013.952685185184</v>
      </c>
      <c r="G30077" s="5">
        <f t="shared" si="942"/>
        <v>0</v>
      </c>
    </row>
    <row r="30078" spans="1:7" x14ac:dyDescent="0.3">
      <c r="A30078">
        <v>155410</v>
      </c>
      <c r="B30078">
        <v>4594</v>
      </c>
      <c r="C30078" s="65">
        <v>44086.445138888892</v>
      </c>
      <c r="D30078">
        <v>5612</v>
      </c>
      <c r="E30078" s="6">
        <v>1200</v>
      </c>
      <c r="F30078" s="4">
        <f t="shared" si="941"/>
        <v>43891.11309027778</v>
      </c>
      <c r="G30078" s="5">
        <f t="shared" si="942"/>
        <v>0</v>
      </c>
    </row>
    <row r="30079" spans="1:7" x14ac:dyDescent="0.3">
      <c r="A30079">
        <v>155412</v>
      </c>
      <c r="B30079">
        <v>13612</v>
      </c>
      <c r="C30079" s="65">
        <v>44086.445775462962</v>
      </c>
      <c r="D30079">
        <v>6266</v>
      </c>
      <c r="E30079" s="6">
        <v>1200</v>
      </c>
      <c r="F30079" s="4">
        <f t="shared" si="941"/>
        <v>43863.602118055554</v>
      </c>
      <c r="G30079" s="5">
        <f t="shared" si="942"/>
        <v>0</v>
      </c>
    </row>
    <row r="30080" spans="1:7" x14ac:dyDescent="0.3">
      <c r="A30080">
        <v>155418</v>
      </c>
      <c r="B30080">
        <v>12404</v>
      </c>
      <c r="C30080" s="65">
        <v>44086.446967592587</v>
      </c>
      <c r="D30080">
        <v>1834</v>
      </c>
      <c r="E30080" s="6">
        <v>1200</v>
      </c>
      <c r="F30080" s="4">
        <f t="shared" si="941"/>
        <v>44045.603078703702</v>
      </c>
      <c r="G30080" s="5">
        <f t="shared" si="942"/>
        <v>0</v>
      </c>
    </row>
    <row r="30081" spans="1:7" x14ac:dyDescent="0.3">
      <c r="A30081">
        <v>155420</v>
      </c>
      <c r="B30081">
        <v>10170</v>
      </c>
      <c r="C30081" s="65">
        <v>44086.450879629629</v>
      </c>
      <c r="D30081">
        <v>12462</v>
      </c>
      <c r="E30081" s="6">
        <v>1200</v>
      </c>
      <c r="F30081" s="4">
        <f t="shared" si="941"/>
        <v>44075.365104166667</v>
      </c>
      <c r="G30081" s="5">
        <f t="shared" si="942"/>
        <v>0</v>
      </c>
    </row>
    <row r="30082" spans="1:7" x14ac:dyDescent="0.3">
      <c r="A30082">
        <v>155426</v>
      </c>
      <c r="B30082">
        <v>13118</v>
      </c>
      <c r="C30082" s="65">
        <v>44086.451516203713</v>
      </c>
      <c r="D30082">
        <v>13033</v>
      </c>
      <c r="E30082" s="6">
        <v>960</v>
      </c>
      <c r="F30082" s="4">
        <f t="shared" ref="F30082:F30145" si="943">VLOOKUP(D30082,J:K,2,0)</f>
        <v>44075.387592592589</v>
      </c>
      <c r="G30082" s="5">
        <f t="shared" si="942"/>
        <v>0</v>
      </c>
    </row>
    <row r="30083" spans="1:7" x14ac:dyDescent="0.3">
      <c r="A30083">
        <v>155431</v>
      </c>
      <c r="B30083">
        <v>5072</v>
      </c>
      <c r="C30083" s="65">
        <v>44086.459629629629</v>
      </c>
      <c r="D30083">
        <v>7734</v>
      </c>
      <c r="E30083" s="6">
        <v>1200</v>
      </c>
      <c r="F30083" s="4">
        <f t="shared" si="943"/>
        <v>44044.098761574074</v>
      </c>
      <c r="G30083" s="5">
        <f t="shared" ref="G30083:G30146" si="944">IF(F30083=C30083, 1, 0)</f>
        <v>0</v>
      </c>
    </row>
    <row r="30084" spans="1:7" x14ac:dyDescent="0.3">
      <c r="A30084">
        <v>155436</v>
      </c>
      <c r="B30084">
        <v>4747</v>
      </c>
      <c r="C30084" s="65">
        <v>44086.464537037027</v>
      </c>
      <c r="D30084">
        <v>10807</v>
      </c>
      <c r="E30084" s="6">
        <v>1200</v>
      </c>
      <c r="F30084" s="4">
        <f t="shared" si="943"/>
        <v>43953.841516203705</v>
      </c>
      <c r="G30084" s="5">
        <f t="shared" si="944"/>
        <v>0</v>
      </c>
    </row>
    <row r="30085" spans="1:7" x14ac:dyDescent="0.3">
      <c r="A30085">
        <v>155437</v>
      </c>
      <c r="B30085">
        <v>5790</v>
      </c>
      <c r="C30085" s="65">
        <v>44086.467939814807</v>
      </c>
      <c r="D30085">
        <v>13690</v>
      </c>
      <c r="E30085" s="6">
        <v>1200</v>
      </c>
      <c r="F30085" s="4">
        <f t="shared" si="943"/>
        <v>44044.347037037034</v>
      </c>
      <c r="G30085" s="5">
        <f t="shared" si="944"/>
        <v>0</v>
      </c>
    </row>
    <row r="30086" spans="1:7" x14ac:dyDescent="0.3">
      <c r="A30086">
        <v>155438</v>
      </c>
      <c r="B30086">
        <v>4469</v>
      </c>
      <c r="C30086" s="65">
        <v>44086.470856481479</v>
      </c>
      <c r="D30086">
        <v>8508</v>
      </c>
      <c r="E30086" s="6">
        <v>1200</v>
      </c>
      <c r="F30086" s="4">
        <f t="shared" si="943"/>
        <v>43831.426666666666</v>
      </c>
      <c r="G30086" s="5">
        <f t="shared" si="944"/>
        <v>0</v>
      </c>
    </row>
    <row r="30087" spans="1:7" x14ac:dyDescent="0.3">
      <c r="A30087">
        <v>155443</v>
      </c>
      <c r="B30087">
        <v>5098</v>
      </c>
      <c r="C30087" s="65">
        <v>44086.473460648151</v>
      </c>
      <c r="D30087">
        <v>6721</v>
      </c>
      <c r="E30087" s="6">
        <v>1200</v>
      </c>
      <c r="F30087" s="4">
        <f t="shared" si="943"/>
        <v>44075.447638888887</v>
      </c>
      <c r="G30087" s="5">
        <f t="shared" si="944"/>
        <v>0</v>
      </c>
    </row>
    <row r="30088" spans="1:7" x14ac:dyDescent="0.3">
      <c r="A30088">
        <v>155444</v>
      </c>
      <c r="B30088">
        <v>9165</v>
      </c>
      <c r="C30088" s="65">
        <v>44086.474120370367</v>
      </c>
      <c r="D30088">
        <v>2405</v>
      </c>
      <c r="E30088" s="6">
        <v>0</v>
      </c>
      <c r="F30088" s="4">
        <f t="shared" si="943"/>
        <v>43891.569097222222</v>
      </c>
      <c r="G30088" s="5">
        <f t="shared" si="944"/>
        <v>0</v>
      </c>
    </row>
    <row r="30089" spans="1:7" x14ac:dyDescent="0.3">
      <c r="A30089">
        <v>155445</v>
      </c>
      <c r="B30089">
        <v>12457</v>
      </c>
      <c r="C30089" s="65">
        <v>44086.478148148148</v>
      </c>
      <c r="D30089">
        <v>3506</v>
      </c>
      <c r="E30089" s="6">
        <v>1200</v>
      </c>
      <c r="F30089" s="4">
        <f t="shared" si="943"/>
        <v>44044.029652777775</v>
      </c>
      <c r="G30089" s="5">
        <f t="shared" si="944"/>
        <v>0</v>
      </c>
    </row>
    <row r="30090" spans="1:7" x14ac:dyDescent="0.3">
      <c r="A30090">
        <v>155448</v>
      </c>
      <c r="B30090">
        <v>1430</v>
      </c>
      <c r="C30090" s="65">
        <v>44086.483495370368</v>
      </c>
      <c r="D30090">
        <v>13033</v>
      </c>
      <c r="E30090" s="6">
        <v>1200</v>
      </c>
      <c r="F30090" s="4">
        <f t="shared" si="943"/>
        <v>44075.387592592589</v>
      </c>
      <c r="G30090" s="5">
        <f t="shared" si="944"/>
        <v>0</v>
      </c>
    </row>
    <row r="30091" spans="1:7" x14ac:dyDescent="0.3">
      <c r="A30091">
        <v>155450</v>
      </c>
      <c r="B30091">
        <v>1084</v>
      </c>
      <c r="C30091" s="65">
        <v>44086.486284722218</v>
      </c>
      <c r="D30091">
        <v>6204</v>
      </c>
      <c r="E30091" s="6">
        <v>1200</v>
      </c>
      <c r="F30091" s="4">
        <f t="shared" si="943"/>
        <v>43983.43540509259</v>
      </c>
      <c r="G30091" s="5">
        <f t="shared" si="944"/>
        <v>0</v>
      </c>
    </row>
    <row r="30092" spans="1:7" x14ac:dyDescent="0.3">
      <c r="A30092">
        <v>155451</v>
      </c>
      <c r="B30092">
        <v>9170</v>
      </c>
      <c r="C30092" s="65">
        <v>44086.487835648149</v>
      </c>
      <c r="D30092">
        <v>10807</v>
      </c>
      <c r="E30092" s="6">
        <v>1200</v>
      </c>
      <c r="F30092" s="4">
        <f t="shared" si="943"/>
        <v>43953.841516203705</v>
      </c>
      <c r="G30092" s="5">
        <f t="shared" si="944"/>
        <v>0</v>
      </c>
    </row>
    <row r="30093" spans="1:7" x14ac:dyDescent="0.3">
      <c r="A30093">
        <v>155456</v>
      </c>
      <c r="B30093">
        <v>3351</v>
      </c>
      <c r="C30093" s="65">
        <v>44086.500983796293</v>
      </c>
      <c r="D30093">
        <v>3850</v>
      </c>
      <c r="E30093" s="6">
        <v>1200</v>
      </c>
      <c r="F30093" s="4">
        <f t="shared" si="943"/>
        <v>44044.450995370367</v>
      </c>
      <c r="G30093" s="5">
        <f t="shared" si="944"/>
        <v>0</v>
      </c>
    </row>
    <row r="30094" spans="1:7" x14ac:dyDescent="0.3">
      <c r="A30094">
        <v>155462</v>
      </c>
      <c r="B30094">
        <v>6102</v>
      </c>
      <c r="C30094" s="65">
        <v>44086.521678240737</v>
      </c>
      <c r="D30094">
        <v>2283</v>
      </c>
      <c r="E30094" s="6">
        <v>1200</v>
      </c>
      <c r="F30094" s="4">
        <f t="shared" si="943"/>
        <v>43834.745717592596</v>
      </c>
      <c r="G30094" s="5">
        <f t="shared" si="944"/>
        <v>0</v>
      </c>
    </row>
    <row r="30095" spans="1:7" x14ac:dyDescent="0.3">
      <c r="A30095">
        <v>155469</v>
      </c>
      <c r="B30095">
        <v>12048</v>
      </c>
      <c r="C30095" s="65">
        <v>44086.526458333326</v>
      </c>
      <c r="D30095">
        <v>11210</v>
      </c>
      <c r="E30095" s="6">
        <v>1200</v>
      </c>
      <c r="F30095" s="4">
        <f t="shared" si="943"/>
        <v>43922.334780092591</v>
      </c>
      <c r="G30095" s="5">
        <f t="shared" si="944"/>
        <v>0</v>
      </c>
    </row>
    <row r="30096" spans="1:7" x14ac:dyDescent="0.3">
      <c r="A30096">
        <v>155476</v>
      </c>
      <c r="B30096">
        <v>1609</v>
      </c>
      <c r="C30096" s="65">
        <v>44086.531840277778</v>
      </c>
      <c r="D30096">
        <v>2283</v>
      </c>
      <c r="E30096" s="6">
        <v>1200</v>
      </c>
      <c r="F30096" s="4">
        <f t="shared" si="943"/>
        <v>43834.745717592596</v>
      </c>
      <c r="G30096" s="5">
        <f t="shared" si="944"/>
        <v>0</v>
      </c>
    </row>
    <row r="30097" spans="1:7" x14ac:dyDescent="0.3">
      <c r="A30097">
        <v>155477</v>
      </c>
      <c r="B30097">
        <v>3165</v>
      </c>
      <c r="C30097" s="65">
        <v>44086.534259259257</v>
      </c>
      <c r="D30097">
        <v>11325</v>
      </c>
      <c r="E30097" s="6">
        <v>1200</v>
      </c>
      <c r="F30097" s="4">
        <f t="shared" si="943"/>
        <v>43952.918958333335</v>
      </c>
      <c r="G30097" s="5">
        <f t="shared" si="944"/>
        <v>0</v>
      </c>
    </row>
    <row r="30098" spans="1:7" x14ac:dyDescent="0.3">
      <c r="A30098">
        <v>155483</v>
      </c>
      <c r="B30098">
        <v>12206</v>
      </c>
      <c r="C30098" s="65">
        <v>44086.53497685185</v>
      </c>
      <c r="D30098">
        <v>11551</v>
      </c>
      <c r="E30098" s="6">
        <v>1200</v>
      </c>
      <c r="F30098" s="4">
        <f t="shared" si="943"/>
        <v>43983.338842592595</v>
      </c>
      <c r="G30098" s="5">
        <f t="shared" si="944"/>
        <v>0</v>
      </c>
    </row>
    <row r="30099" spans="1:7" x14ac:dyDescent="0.3">
      <c r="A30099">
        <v>155488</v>
      </c>
      <c r="B30099">
        <v>11920</v>
      </c>
      <c r="C30099" s="65">
        <v>44086.537581018521</v>
      </c>
      <c r="D30099">
        <v>5994</v>
      </c>
      <c r="E30099" s="6">
        <v>1200</v>
      </c>
      <c r="F30099" s="4">
        <f t="shared" si="943"/>
        <v>43833.741469907407</v>
      </c>
      <c r="G30099" s="5">
        <f t="shared" si="944"/>
        <v>0</v>
      </c>
    </row>
    <row r="30100" spans="1:7" x14ac:dyDescent="0.3">
      <c r="A30100">
        <v>155491</v>
      </c>
      <c r="B30100">
        <v>980</v>
      </c>
      <c r="C30100" s="65">
        <v>44086.537835648152</v>
      </c>
      <c r="D30100">
        <v>5994</v>
      </c>
      <c r="E30100" s="6">
        <v>1200</v>
      </c>
      <c r="F30100" s="4">
        <f t="shared" si="943"/>
        <v>43833.741469907407</v>
      </c>
      <c r="G30100" s="5">
        <f t="shared" si="944"/>
        <v>0</v>
      </c>
    </row>
    <row r="30101" spans="1:7" x14ac:dyDescent="0.3">
      <c r="A30101">
        <v>155497</v>
      </c>
      <c r="B30101">
        <v>1864</v>
      </c>
      <c r="C30101" s="65">
        <v>44086.539907407408</v>
      </c>
      <c r="D30101">
        <v>4236</v>
      </c>
      <c r="E30101" s="6">
        <v>960</v>
      </c>
      <c r="F30101" s="4">
        <f t="shared" si="943"/>
        <v>44013.682164351849</v>
      </c>
      <c r="G30101" s="5">
        <f t="shared" si="944"/>
        <v>0</v>
      </c>
    </row>
    <row r="30102" spans="1:7" x14ac:dyDescent="0.3">
      <c r="A30102">
        <v>155503</v>
      </c>
      <c r="B30102">
        <v>10072</v>
      </c>
      <c r="C30102" s="65">
        <v>44086.543935185182</v>
      </c>
      <c r="D30102">
        <v>5355</v>
      </c>
      <c r="E30102" s="6">
        <v>1200</v>
      </c>
      <c r="F30102" s="4">
        <f t="shared" si="943"/>
        <v>43985.126192129632</v>
      </c>
      <c r="G30102" s="5">
        <f t="shared" si="944"/>
        <v>0</v>
      </c>
    </row>
    <row r="30103" spans="1:7" x14ac:dyDescent="0.3">
      <c r="A30103">
        <v>155516</v>
      </c>
      <c r="B30103">
        <v>11062</v>
      </c>
      <c r="C30103" s="65">
        <v>44086.552754629629</v>
      </c>
      <c r="D30103">
        <v>5927</v>
      </c>
      <c r="E30103" s="6">
        <v>960</v>
      </c>
      <c r="F30103" s="4">
        <f t="shared" si="943"/>
        <v>43862.03502314815</v>
      </c>
      <c r="G30103" s="5">
        <f t="shared" si="944"/>
        <v>0</v>
      </c>
    </row>
    <row r="30104" spans="1:7" x14ac:dyDescent="0.3">
      <c r="A30104">
        <v>155518</v>
      </c>
      <c r="B30104">
        <v>9472</v>
      </c>
      <c r="C30104" s="65">
        <v>44086.563449074078</v>
      </c>
      <c r="D30104">
        <v>9982</v>
      </c>
      <c r="E30104" s="6">
        <v>1200</v>
      </c>
      <c r="F30104" s="4">
        <f t="shared" si="943"/>
        <v>43952.199270833335</v>
      </c>
      <c r="G30104" s="5">
        <f t="shared" si="944"/>
        <v>0</v>
      </c>
    </row>
    <row r="30105" spans="1:7" x14ac:dyDescent="0.3">
      <c r="A30105">
        <v>155521</v>
      </c>
      <c r="B30105">
        <v>8568</v>
      </c>
      <c r="C30105" s="65">
        <v>44086.56391203704</v>
      </c>
      <c r="D30105">
        <v>3821</v>
      </c>
      <c r="E30105" s="6">
        <v>1200</v>
      </c>
      <c r="F30105" s="4">
        <f t="shared" si="943"/>
        <v>43835.019953703704</v>
      </c>
      <c r="G30105" s="5">
        <f t="shared" si="944"/>
        <v>0</v>
      </c>
    </row>
    <row r="30106" spans="1:7" x14ac:dyDescent="0.3">
      <c r="A30106">
        <v>155527</v>
      </c>
      <c r="B30106">
        <v>10605</v>
      </c>
      <c r="C30106" s="65">
        <v>44086.577372685177</v>
      </c>
      <c r="D30106">
        <v>12711</v>
      </c>
      <c r="E30106" s="6">
        <v>0</v>
      </c>
      <c r="F30106" s="4">
        <f t="shared" si="943"/>
        <v>43862.756041666667</v>
      </c>
      <c r="G30106" s="5">
        <f t="shared" si="944"/>
        <v>0</v>
      </c>
    </row>
    <row r="30107" spans="1:7" x14ac:dyDescent="0.3">
      <c r="A30107">
        <v>155534</v>
      </c>
      <c r="B30107">
        <v>166</v>
      </c>
      <c r="C30107" s="65">
        <v>44086.580092592587</v>
      </c>
      <c r="D30107">
        <v>6266</v>
      </c>
      <c r="E30107" s="6">
        <v>1200</v>
      </c>
      <c r="F30107" s="4">
        <f t="shared" si="943"/>
        <v>43863.602118055554</v>
      </c>
      <c r="G30107" s="5">
        <f t="shared" si="944"/>
        <v>0</v>
      </c>
    </row>
    <row r="30108" spans="1:7" x14ac:dyDescent="0.3">
      <c r="A30108">
        <v>155538</v>
      </c>
      <c r="B30108">
        <v>13656</v>
      </c>
      <c r="C30108" s="65">
        <v>44086.582557870373</v>
      </c>
      <c r="D30108">
        <v>6844</v>
      </c>
      <c r="E30108" s="6">
        <v>960</v>
      </c>
      <c r="F30108" s="4">
        <f t="shared" si="943"/>
        <v>43891.224456018521</v>
      </c>
      <c r="G30108" s="5">
        <f t="shared" si="944"/>
        <v>0</v>
      </c>
    </row>
    <row r="30109" spans="1:7" x14ac:dyDescent="0.3">
      <c r="A30109">
        <v>155539</v>
      </c>
      <c r="B30109">
        <v>1510</v>
      </c>
      <c r="C30109" s="65">
        <v>44086.589895833327</v>
      </c>
      <c r="D30109">
        <v>4499</v>
      </c>
      <c r="E30109" s="6">
        <v>1200</v>
      </c>
      <c r="F30109" s="4">
        <f t="shared" si="943"/>
        <v>44015.753518518519</v>
      </c>
      <c r="G30109" s="5">
        <f t="shared" si="944"/>
        <v>0</v>
      </c>
    </row>
    <row r="30110" spans="1:7" x14ac:dyDescent="0.3">
      <c r="A30110">
        <v>155546</v>
      </c>
      <c r="B30110">
        <v>2815</v>
      </c>
      <c r="C30110" s="65">
        <v>44086.590370370373</v>
      </c>
      <c r="D30110">
        <v>7990</v>
      </c>
      <c r="E30110" s="6">
        <v>960</v>
      </c>
      <c r="F30110" s="4">
        <f t="shared" si="943"/>
        <v>43953.033599537041</v>
      </c>
      <c r="G30110" s="5">
        <f t="shared" si="944"/>
        <v>0</v>
      </c>
    </row>
    <row r="30111" spans="1:7" x14ac:dyDescent="0.3">
      <c r="A30111">
        <v>155547</v>
      </c>
      <c r="B30111">
        <v>13529</v>
      </c>
      <c r="C30111" s="65">
        <v>44086.595462962963</v>
      </c>
      <c r="D30111">
        <v>12798</v>
      </c>
      <c r="E30111" s="6">
        <v>0</v>
      </c>
      <c r="F30111" s="4">
        <f t="shared" si="943"/>
        <v>44045.843321759261</v>
      </c>
      <c r="G30111" s="5">
        <f t="shared" si="944"/>
        <v>0</v>
      </c>
    </row>
    <row r="30112" spans="1:7" x14ac:dyDescent="0.3">
      <c r="A30112">
        <v>155548</v>
      </c>
      <c r="B30112">
        <v>7306</v>
      </c>
      <c r="C30112" s="65">
        <v>44086.603414351863</v>
      </c>
      <c r="D30112">
        <v>10304</v>
      </c>
      <c r="E30112" s="6">
        <v>1200</v>
      </c>
      <c r="F30112" s="4">
        <f t="shared" si="943"/>
        <v>43891.918229166666</v>
      </c>
      <c r="G30112" s="5">
        <f t="shared" si="944"/>
        <v>0</v>
      </c>
    </row>
    <row r="30113" spans="1:7" x14ac:dyDescent="0.3">
      <c r="A30113">
        <v>155550</v>
      </c>
      <c r="B30113">
        <v>2351</v>
      </c>
      <c r="C30113" s="65">
        <v>44086.625335648147</v>
      </c>
      <c r="D30113">
        <v>7629</v>
      </c>
      <c r="E30113" s="6">
        <v>1200</v>
      </c>
      <c r="F30113" s="4">
        <f t="shared" si="943"/>
        <v>43986.256631944445</v>
      </c>
      <c r="G30113" s="5">
        <f t="shared" si="944"/>
        <v>0</v>
      </c>
    </row>
    <row r="30114" spans="1:7" x14ac:dyDescent="0.3">
      <c r="A30114">
        <v>155551</v>
      </c>
      <c r="B30114">
        <v>12520</v>
      </c>
      <c r="C30114" s="65">
        <v>44086.625462962962</v>
      </c>
      <c r="D30114">
        <v>12030</v>
      </c>
      <c r="E30114" s="6">
        <v>1200</v>
      </c>
      <c r="F30114" s="4">
        <f t="shared" si="943"/>
        <v>43832.412627314814</v>
      </c>
      <c r="G30114" s="5">
        <f t="shared" si="944"/>
        <v>0</v>
      </c>
    </row>
    <row r="30115" spans="1:7" x14ac:dyDescent="0.3">
      <c r="A30115">
        <v>155557</v>
      </c>
      <c r="B30115">
        <v>13232</v>
      </c>
      <c r="C30115" s="65">
        <v>44086.634814814817</v>
      </c>
      <c r="D30115">
        <v>5318</v>
      </c>
      <c r="E30115" s="6">
        <v>1200</v>
      </c>
      <c r="F30115" s="4">
        <f t="shared" si="943"/>
        <v>43891.637048611112</v>
      </c>
      <c r="G30115" s="5">
        <f t="shared" si="944"/>
        <v>0</v>
      </c>
    </row>
    <row r="30116" spans="1:7" x14ac:dyDescent="0.3">
      <c r="A30116">
        <v>155559</v>
      </c>
      <c r="B30116">
        <v>1489</v>
      </c>
      <c r="C30116" s="65">
        <v>44086.648402777777</v>
      </c>
      <c r="D30116">
        <v>1849</v>
      </c>
      <c r="E30116" s="6">
        <v>1200</v>
      </c>
      <c r="F30116" s="4">
        <f t="shared" si="943"/>
        <v>44013.146064814813</v>
      </c>
      <c r="G30116" s="5">
        <f t="shared" si="944"/>
        <v>0</v>
      </c>
    </row>
    <row r="30117" spans="1:7" x14ac:dyDescent="0.3">
      <c r="A30117">
        <v>155560</v>
      </c>
      <c r="B30117">
        <v>9547</v>
      </c>
      <c r="C30117" s="65">
        <v>44086.648761574077</v>
      </c>
      <c r="D30117">
        <v>1737</v>
      </c>
      <c r="E30117" s="6">
        <v>1200</v>
      </c>
      <c r="F30117" s="4">
        <f t="shared" si="943"/>
        <v>43923.047071759262</v>
      </c>
      <c r="G30117" s="5">
        <f t="shared" si="944"/>
        <v>0</v>
      </c>
    </row>
    <row r="30118" spans="1:7" x14ac:dyDescent="0.3">
      <c r="A30118">
        <v>155566</v>
      </c>
      <c r="B30118">
        <v>12655</v>
      </c>
      <c r="C30118" s="65">
        <v>44086.654537037037</v>
      </c>
      <c r="D30118">
        <v>5927</v>
      </c>
      <c r="E30118" s="6">
        <v>1200</v>
      </c>
      <c r="F30118" s="4">
        <f t="shared" si="943"/>
        <v>43862.03502314815</v>
      </c>
      <c r="G30118" s="5">
        <f t="shared" si="944"/>
        <v>0</v>
      </c>
    </row>
    <row r="30119" spans="1:7" x14ac:dyDescent="0.3">
      <c r="A30119">
        <v>155567</v>
      </c>
      <c r="B30119">
        <v>5592</v>
      </c>
      <c r="C30119" s="65">
        <v>44086.661180555559</v>
      </c>
      <c r="D30119">
        <v>10755</v>
      </c>
      <c r="E30119" s="6">
        <v>1200</v>
      </c>
      <c r="F30119" s="4">
        <f t="shared" si="943"/>
        <v>44075.211076388892</v>
      </c>
      <c r="G30119" s="5">
        <f t="shared" si="944"/>
        <v>0</v>
      </c>
    </row>
    <row r="30120" spans="1:7" x14ac:dyDescent="0.3">
      <c r="A30120">
        <v>155574</v>
      </c>
      <c r="B30120">
        <v>864</v>
      </c>
      <c r="C30120" s="65">
        <v>44086.668587962973</v>
      </c>
      <c r="D30120">
        <v>11551</v>
      </c>
      <c r="E30120" s="6">
        <v>1200</v>
      </c>
      <c r="F30120" s="4">
        <f t="shared" si="943"/>
        <v>43983.338842592595</v>
      </c>
      <c r="G30120" s="5">
        <f t="shared" si="944"/>
        <v>0</v>
      </c>
    </row>
    <row r="30121" spans="1:7" x14ac:dyDescent="0.3">
      <c r="A30121">
        <v>155577</v>
      </c>
      <c r="B30121">
        <v>10146</v>
      </c>
      <c r="C30121" s="65">
        <v>44086.671365740738</v>
      </c>
      <c r="D30121">
        <v>264</v>
      </c>
      <c r="E30121" s="6">
        <v>1200</v>
      </c>
      <c r="F30121" s="4">
        <f t="shared" si="943"/>
        <v>44045.331446759257</v>
      </c>
      <c r="G30121" s="5">
        <f t="shared" si="944"/>
        <v>0</v>
      </c>
    </row>
    <row r="30122" spans="1:7" x14ac:dyDescent="0.3">
      <c r="A30122">
        <v>155578</v>
      </c>
      <c r="B30122">
        <v>10563</v>
      </c>
      <c r="C30122" s="65">
        <v>44086.671597222223</v>
      </c>
      <c r="D30122">
        <v>13670</v>
      </c>
      <c r="E30122" s="6">
        <v>1200</v>
      </c>
      <c r="F30122" s="4">
        <f t="shared" si="943"/>
        <v>44014.365486111114</v>
      </c>
      <c r="G30122" s="5">
        <f t="shared" si="944"/>
        <v>0</v>
      </c>
    </row>
    <row r="30123" spans="1:7" x14ac:dyDescent="0.3">
      <c r="A30123">
        <v>155580</v>
      </c>
      <c r="B30123">
        <v>11447</v>
      </c>
      <c r="C30123" s="65">
        <v>44086.676388888889</v>
      </c>
      <c r="D30123">
        <v>2343</v>
      </c>
      <c r="E30123" s="6">
        <v>1200</v>
      </c>
      <c r="F30123" s="4">
        <f t="shared" si="943"/>
        <v>43952.033032407409</v>
      </c>
      <c r="G30123" s="5">
        <f t="shared" si="944"/>
        <v>0</v>
      </c>
    </row>
    <row r="30124" spans="1:7" x14ac:dyDescent="0.3">
      <c r="A30124">
        <v>155586</v>
      </c>
      <c r="B30124">
        <v>7847</v>
      </c>
      <c r="C30124" s="65">
        <v>44086.680324074077</v>
      </c>
      <c r="D30124">
        <v>6508</v>
      </c>
      <c r="E30124" s="6">
        <v>960</v>
      </c>
      <c r="F30124" s="4">
        <f t="shared" si="943"/>
        <v>43922.195034722223</v>
      </c>
      <c r="G30124" s="5">
        <f t="shared" si="944"/>
        <v>0</v>
      </c>
    </row>
    <row r="30125" spans="1:7" x14ac:dyDescent="0.3">
      <c r="A30125">
        <v>155592</v>
      </c>
      <c r="B30125">
        <v>13691</v>
      </c>
      <c r="C30125" s="65">
        <v>44086.689525462964</v>
      </c>
      <c r="D30125">
        <v>9086</v>
      </c>
      <c r="E30125" s="6">
        <v>1200</v>
      </c>
      <c r="F30125" s="4">
        <f t="shared" si="943"/>
        <v>43952.751793981479</v>
      </c>
      <c r="G30125" s="5">
        <f t="shared" si="944"/>
        <v>0</v>
      </c>
    </row>
    <row r="30126" spans="1:7" x14ac:dyDescent="0.3">
      <c r="A30126">
        <v>155595</v>
      </c>
      <c r="B30126">
        <v>6864</v>
      </c>
      <c r="C30126" s="65">
        <v>44086.689930555563</v>
      </c>
      <c r="D30126">
        <v>6844</v>
      </c>
      <c r="E30126" s="6">
        <v>1200</v>
      </c>
      <c r="F30126" s="4">
        <f t="shared" si="943"/>
        <v>43891.224456018521</v>
      </c>
      <c r="G30126" s="5">
        <f t="shared" si="944"/>
        <v>0</v>
      </c>
    </row>
    <row r="30127" spans="1:7" x14ac:dyDescent="0.3">
      <c r="A30127">
        <v>155598</v>
      </c>
      <c r="B30127">
        <v>10946</v>
      </c>
      <c r="C30127" s="65">
        <v>44086.695509259262</v>
      </c>
      <c r="D30127">
        <v>5355</v>
      </c>
      <c r="E30127" s="6">
        <v>1200</v>
      </c>
      <c r="F30127" s="4">
        <f t="shared" si="943"/>
        <v>43985.126192129632</v>
      </c>
      <c r="G30127" s="5">
        <f t="shared" si="944"/>
        <v>0</v>
      </c>
    </row>
    <row r="30128" spans="1:7" x14ac:dyDescent="0.3">
      <c r="A30128">
        <v>155600</v>
      </c>
      <c r="B30128">
        <v>3358</v>
      </c>
      <c r="C30128" s="65">
        <v>44086.699814814812</v>
      </c>
      <c r="D30128">
        <v>2421</v>
      </c>
      <c r="E30128" s="6">
        <v>1200</v>
      </c>
      <c r="F30128" s="4">
        <f t="shared" si="943"/>
        <v>44044.368518518517</v>
      </c>
      <c r="G30128" s="5">
        <f t="shared" si="944"/>
        <v>0</v>
      </c>
    </row>
    <row r="30129" spans="1:7" x14ac:dyDescent="0.3">
      <c r="A30129">
        <v>155604</v>
      </c>
      <c r="B30129">
        <v>3930</v>
      </c>
      <c r="C30129" s="65">
        <v>44086.701458333337</v>
      </c>
      <c r="D30129">
        <v>5612</v>
      </c>
      <c r="E30129" s="6">
        <v>1200</v>
      </c>
      <c r="F30129" s="4">
        <f t="shared" si="943"/>
        <v>43891.11309027778</v>
      </c>
      <c r="G30129" s="5">
        <f t="shared" si="944"/>
        <v>0</v>
      </c>
    </row>
    <row r="30130" spans="1:7" x14ac:dyDescent="0.3">
      <c r="A30130">
        <v>155605</v>
      </c>
      <c r="B30130">
        <v>8965</v>
      </c>
      <c r="C30130" s="65">
        <v>44086.714988425927</v>
      </c>
      <c r="D30130">
        <v>4120</v>
      </c>
      <c r="E30130" s="6">
        <v>1200</v>
      </c>
      <c r="F30130" s="4">
        <f t="shared" si="943"/>
        <v>43952.016840277778</v>
      </c>
      <c r="G30130" s="5">
        <f t="shared" si="944"/>
        <v>0</v>
      </c>
    </row>
    <row r="30131" spans="1:7" x14ac:dyDescent="0.3">
      <c r="A30131">
        <v>155614</v>
      </c>
      <c r="B30131">
        <v>13362</v>
      </c>
      <c r="C30131" s="65">
        <v>44086.724548611113</v>
      </c>
      <c r="D30131">
        <v>4284</v>
      </c>
      <c r="E30131" s="6">
        <v>1200</v>
      </c>
      <c r="F30131" s="4">
        <f t="shared" si="943"/>
        <v>43922.838472222225</v>
      </c>
      <c r="G30131" s="5">
        <f t="shared" si="944"/>
        <v>0</v>
      </c>
    </row>
    <row r="30132" spans="1:7" x14ac:dyDescent="0.3">
      <c r="A30132">
        <v>155619</v>
      </c>
      <c r="B30132">
        <v>6652</v>
      </c>
      <c r="C30132" s="65">
        <v>44086.725775462961</v>
      </c>
      <c r="D30132">
        <v>8436</v>
      </c>
      <c r="E30132" s="6">
        <v>1200</v>
      </c>
      <c r="F30132" s="4">
        <f t="shared" si="943"/>
        <v>43862.029675925929</v>
      </c>
      <c r="G30132" s="5">
        <f t="shared" si="944"/>
        <v>0</v>
      </c>
    </row>
    <row r="30133" spans="1:7" x14ac:dyDescent="0.3">
      <c r="A30133">
        <v>155625</v>
      </c>
      <c r="B30133">
        <v>2843</v>
      </c>
      <c r="C30133" s="65">
        <v>44086.725810185177</v>
      </c>
      <c r="D30133">
        <v>13690</v>
      </c>
      <c r="E30133" s="6">
        <v>1200</v>
      </c>
      <c r="F30133" s="4">
        <f t="shared" si="943"/>
        <v>44044.347037037034</v>
      </c>
      <c r="G30133" s="5">
        <f t="shared" si="944"/>
        <v>0</v>
      </c>
    </row>
    <row r="30134" spans="1:7" x14ac:dyDescent="0.3">
      <c r="A30134">
        <v>155632</v>
      </c>
      <c r="B30134">
        <v>976</v>
      </c>
      <c r="C30134" s="65">
        <v>44086.727106481478</v>
      </c>
      <c r="D30134">
        <v>5204</v>
      </c>
      <c r="E30134" s="6">
        <v>1200</v>
      </c>
      <c r="F30134" s="4">
        <f t="shared" si="943"/>
        <v>43922.600034722222</v>
      </c>
      <c r="G30134" s="5">
        <f t="shared" si="944"/>
        <v>0</v>
      </c>
    </row>
    <row r="30135" spans="1:7" x14ac:dyDescent="0.3">
      <c r="A30135">
        <v>155635</v>
      </c>
      <c r="B30135">
        <v>6534</v>
      </c>
      <c r="C30135" s="65">
        <v>44086.730115740742</v>
      </c>
      <c r="D30135">
        <v>8064</v>
      </c>
      <c r="E30135" s="6">
        <v>1200</v>
      </c>
      <c r="F30135" s="4">
        <f t="shared" si="943"/>
        <v>43832.876203703701</v>
      </c>
      <c r="G30135" s="5">
        <f t="shared" si="944"/>
        <v>0</v>
      </c>
    </row>
    <row r="30136" spans="1:7" x14ac:dyDescent="0.3">
      <c r="A30136">
        <v>155642</v>
      </c>
      <c r="B30136">
        <v>2375</v>
      </c>
      <c r="C30136" s="65">
        <v>44086.730787037042</v>
      </c>
      <c r="D30136">
        <v>704</v>
      </c>
      <c r="E30136" s="6">
        <v>1200</v>
      </c>
      <c r="F30136" s="4">
        <f t="shared" si="943"/>
        <v>44075.203321759262</v>
      </c>
      <c r="G30136" s="5">
        <f t="shared" si="944"/>
        <v>0</v>
      </c>
    </row>
    <row r="30137" spans="1:7" x14ac:dyDescent="0.3">
      <c r="A30137">
        <v>155643</v>
      </c>
      <c r="B30137">
        <v>3693</v>
      </c>
      <c r="C30137" s="65">
        <v>44086.733263888891</v>
      </c>
      <c r="D30137">
        <v>1849</v>
      </c>
      <c r="E30137" s="6">
        <v>1200</v>
      </c>
      <c r="F30137" s="4">
        <f t="shared" si="943"/>
        <v>44013.146064814813</v>
      </c>
      <c r="G30137" s="5">
        <f t="shared" si="944"/>
        <v>0</v>
      </c>
    </row>
    <row r="30138" spans="1:7" x14ac:dyDescent="0.3">
      <c r="A30138">
        <v>155646</v>
      </c>
      <c r="B30138">
        <v>12613</v>
      </c>
      <c r="C30138" s="65">
        <v>44086.735046296293</v>
      </c>
      <c r="D30138">
        <v>1849</v>
      </c>
      <c r="E30138" s="6">
        <v>1200</v>
      </c>
      <c r="F30138" s="4">
        <f t="shared" si="943"/>
        <v>44013.146064814813</v>
      </c>
      <c r="G30138" s="5">
        <f t="shared" si="944"/>
        <v>0</v>
      </c>
    </row>
    <row r="30139" spans="1:7" x14ac:dyDescent="0.3">
      <c r="A30139">
        <v>155650</v>
      </c>
      <c r="B30139">
        <v>3358</v>
      </c>
      <c r="C30139" s="65">
        <v>44086.735590277778</v>
      </c>
      <c r="D30139">
        <v>1570</v>
      </c>
      <c r="E30139" s="6">
        <v>1200</v>
      </c>
      <c r="F30139" s="4">
        <f t="shared" si="943"/>
        <v>43891.105428240742</v>
      </c>
      <c r="G30139" s="5">
        <f t="shared" si="944"/>
        <v>0</v>
      </c>
    </row>
    <row r="30140" spans="1:7" x14ac:dyDescent="0.3">
      <c r="A30140">
        <v>155656</v>
      </c>
      <c r="B30140">
        <v>11908</v>
      </c>
      <c r="C30140" s="65">
        <v>44086.737824074073</v>
      </c>
      <c r="D30140">
        <v>10783</v>
      </c>
      <c r="E30140" s="6">
        <v>960</v>
      </c>
      <c r="F30140" s="4">
        <f t="shared" si="943"/>
        <v>43862.838495370372</v>
      </c>
      <c r="G30140" s="5">
        <f t="shared" si="944"/>
        <v>0</v>
      </c>
    </row>
    <row r="30141" spans="1:7" x14ac:dyDescent="0.3">
      <c r="A30141">
        <v>155660</v>
      </c>
      <c r="B30141">
        <v>8678</v>
      </c>
      <c r="C30141" s="65">
        <v>44086.739305555559</v>
      </c>
      <c r="D30141">
        <v>4797</v>
      </c>
      <c r="E30141" s="6">
        <v>1200</v>
      </c>
      <c r="F30141" s="4">
        <f t="shared" si="943"/>
        <v>44075.110925925925</v>
      </c>
      <c r="G30141" s="5">
        <f t="shared" si="944"/>
        <v>0</v>
      </c>
    </row>
    <row r="30142" spans="1:7" x14ac:dyDescent="0.3">
      <c r="A30142">
        <v>155661</v>
      </c>
      <c r="B30142">
        <v>12872</v>
      </c>
      <c r="C30142" s="65">
        <v>44086.743333333332</v>
      </c>
      <c r="D30142">
        <v>4499</v>
      </c>
      <c r="E30142" s="6">
        <v>960</v>
      </c>
      <c r="F30142" s="4">
        <f t="shared" si="943"/>
        <v>44015.753518518519</v>
      </c>
      <c r="G30142" s="5">
        <f t="shared" si="944"/>
        <v>0</v>
      </c>
    </row>
    <row r="30143" spans="1:7" x14ac:dyDescent="0.3">
      <c r="A30143">
        <v>155667</v>
      </c>
      <c r="B30143">
        <v>1234</v>
      </c>
      <c r="C30143" s="65">
        <v>44086.74554398148</v>
      </c>
      <c r="D30143">
        <v>5893</v>
      </c>
      <c r="E30143" s="6">
        <v>1200</v>
      </c>
      <c r="F30143" s="4">
        <f t="shared" si="943"/>
        <v>44075.811689814815</v>
      </c>
      <c r="G30143" s="5">
        <f t="shared" si="944"/>
        <v>0</v>
      </c>
    </row>
    <row r="30144" spans="1:7" x14ac:dyDescent="0.3">
      <c r="A30144">
        <v>155669</v>
      </c>
      <c r="B30144">
        <v>5790</v>
      </c>
      <c r="C30144" s="65">
        <v>44086.75068287037</v>
      </c>
      <c r="D30144">
        <v>1305</v>
      </c>
      <c r="E30144" s="6">
        <v>0</v>
      </c>
      <c r="F30144" s="4">
        <f t="shared" si="943"/>
        <v>43922.021249999998</v>
      </c>
      <c r="G30144" s="5">
        <f t="shared" si="944"/>
        <v>0</v>
      </c>
    </row>
    <row r="30145" spans="1:7" x14ac:dyDescent="0.3">
      <c r="A30145">
        <v>155672</v>
      </c>
      <c r="B30145">
        <v>4389</v>
      </c>
      <c r="C30145" s="65">
        <v>44086.751030092593</v>
      </c>
      <c r="D30145">
        <v>10783</v>
      </c>
      <c r="E30145" s="6">
        <v>1200</v>
      </c>
      <c r="F30145" s="4">
        <f t="shared" si="943"/>
        <v>43862.838495370372</v>
      </c>
      <c r="G30145" s="5">
        <f t="shared" si="944"/>
        <v>0</v>
      </c>
    </row>
    <row r="30146" spans="1:7" x14ac:dyDescent="0.3">
      <c r="A30146">
        <v>155673</v>
      </c>
      <c r="B30146">
        <v>12341</v>
      </c>
      <c r="C30146" s="65">
        <v>44086.751145833332</v>
      </c>
      <c r="D30146">
        <v>5893</v>
      </c>
      <c r="E30146" s="6">
        <v>1200</v>
      </c>
      <c r="F30146" s="4">
        <f t="shared" ref="F30146:F30209" si="945">VLOOKUP(D30146,J:K,2,0)</f>
        <v>44075.811689814815</v>
      </c>
      <c r="G30146" s="5">
        <f t="shared" si="944"/>
        <v>0</v>
      </c>
    </row>
    <row r="30147" spans="1:7" x14ac:dyDescent="0.3">
      <c r="A30147">
        <v>155675</v>
      </c>
      <c r="B30147">
        <v>9159</v>
      </c>
      <c r="C30147" s="65">
        <v>44086.754108796304</v>
      </c>
      <c r="D30147">
        <v>11329</v>
      </c>
      <c r="E30147" s="6">
        <v>1200</v>
      </c>
      <c r="F30147" s="4">
        <f t="shared" si="945"/>
        <v>43983.596550925926</v>
      </c>
      <c r="G30147" s="5">
        <f t="shared" ref="G30147:G30210" si="946">IF(F30147=C30147, 1, 0)</f>
        <v>0</v>
      </c>
    </row>
    <row r="30148" spans="1:7" x14ac:dyDescent="0.3">
      <c r="A30148">
        <v>155684</v>
      </c>
      <c r="B30148">
        <v>1335</v>
      </c>
      <c r="C30148" s="65">
        <v>44086.759351851862</v>
      </c>
      <c r="D30148">
        <v>1849</v>
      </c>
      <c r="E30148" s="6">
        <v>1200</v>
      </c>
      <c r="F30148" s="4">
        <f t="shared" si="945"/>
        <v>44013.146064814813</v>
      </c>
      <c r="G30148" s="5">
        <f t="shared" si="946"/>
        <v>0</v>
      </c>
    </row>
    <row r="30149" spans="1:7" x14ac:dyDescent="0.3">
      <c r="A30149">
        <v>155687</v>
      </c>
      <c r="B30149">
        <v>2062</v>
      </c>
      <c r="C30149" s="65">
        <v>44086.763020833343</v>
      </c>
      <c r="D30149">
        <v>4674</v>
      </c>
      <c r="E30149" s="6">
        <v>960</v>
      </c>
      <c r="F30149" s="4">
        <f t="shared" si="945"/>
        <v>44075.012592592589</v>
      </c>
      <c r="G30149" s="5">
        <f t="shared" si="946"/>
        <v>0</v>
      </c>
    </row>
    <row r="30150" spans="1:7" x14ac:dyDescent="0.3">
      <c r="A30150">
        <v>155689</v>
      </c>
      <c r="B30150">
        <v>11346</v>
      </c>
      <c r="C30150" s="65">
        <v>44086.7656712963</v>
      </c>
      <c r="D30150">
        <v>1834</v>
      </c>
      <c r="E30150" s="6">
        <v>1200</v>
      </c>
      <c r="F30150" s="4">
        <f t="shared" si="945"/>
        <v>44045.603078703702</v>
      </c>
      <c r="G30150" s="5">
        <f t="shared" si="946"/>
        <v>0</v>
      </c>
    </row>
    <row r="30151" spans="1:7" x14ac:dyDescent="0.3">
      <c r="A30151">
        <v>155692</v>
      </c>
      <c r="B30151">
        <v>12447</v>
      </c>
      <c r="C30151" s="65">
        <v>44086.779108796298</v>
      </c>
      <c r="D30151">
        <v>2338</v>
      </c>
      <c r="E30151" s="6">
        <v>1200</v>
      </c>
      <c r="F30151" s="4">
        <f t="shared" si="945"/>
        <v>43952.015902777777</v>
      </c>
      <c r="G30151" s="5">
        <f t="shared" si="946"/>
        <v>0</v>
      </c>
    </row>
    <row r="30152" spans="1:7" x14ac:dyDescent="0.3">
      <c r="A30152">
        <v>155695</v>
      </c>
      <c r="B30152">
        <v>957</v>
      </c>
      <c r="C30152" s="65">
        <v>44086.779965277783</v>
      </c>
      <c r="D30152">
        <v>4947</v>
      </c>
      <c r="E30152" s="6">
        <v>1200</v>
      </c>
      <c r="F30152" s="4">
        <f t="shared" si="945"/>
        <v>43983.628136574072</v>
      </c>
      <c r="G30152" s="5">
        <f t="shared" si="946"/>
        <v>0</v>
      </c>
    </row>
    <row r="30153" spans="1:7" x14ac:dyDescent="0.3">
      <c r="A30153">
        <v>155699</v>
      </c>
      <c r="B30153">
        <v>13519</v>
      </c>
      <c r="C30153" s="65">
        <v>44086.780659722222</v>
      </c>
      <c r="D30153">
        <v>2338</v>
      </c>
      <c r="E30153" s="6">
        <v>1200</v>
      </c>
      <c r="F30153" s="4">
        <f t="shared" si="945"/>
        <v>43952.015902777777</v>
      </c>
      <c r="G30153" s="5">
        <f t="shared" si="946"/>
        <v>0</v>
      </c>
    </row>
    <row r="30154" spans="1:7" x14ac:dyDescent="0.3">
      <c r="A30154">
        <v>155703</v>
      </c>
      <c r="B30154">
        <v>4469</v>
      </c>
      <c r="C30154" s="65">
        <v>44086.782997685194</v>
      </c>
      <c r="D30154">
        <v>11562</v>
      </c>
      <c r="E30154" s="6">
        <v>1200</v>
      </c>
      <c r="F30154" s="4">
        <f t="shared" si="945"/>
        <v>44076.770902777775</v>
      </c>
      <c r="G30154" s="5">
        <f t="shared" si="946"/>
        <v>0</v>
      </c>
    </row>
    <row r="30155" spans="1:7" x14ac:dyDescent="0.3">
      <c r="A30155">
        <v>155709</v>
      </c>
      <c r="B30155">
        <v>9630</v>
      </c>
      <c r="C30155" s="65">
        <v>44086.783784722233</v>
      </c>
      <c r="D30155">
        <v>5612</v>
      </c>
      <c r="E30155" s="6">
        <v>1200</v>
      </c>
      <c r="F30155" s="4">
        <f t="shared" si="945"/>
        <v>43891.11309027778</v>
      </c>
      <c r="G30155" s="5">
        <f t="shared" si="946"/>
        <v>0</v>
      </c>
    </row>
    <row r="30156" spans="1:7" x14ac:dyDescent="0.3">
      <c r="A30156">
        <v>155714</v>
      </c>
      <c r="B30156">
        <v>4594</v>
      </c>
      <c r="C30156" s="65">
        <v>44086.792731481481</v>
      </c>
      <c r="D30156">
        <v>10968</v>
      </c>
      <c r="E30156" s="6">
        <v>1200</v>
      </c>
      <c r="F30156" s="4">
        <f t="shared" si="945"/>
        <v>44044.127384259256</v>
      </c>
      <c r="G30156" s="5">
        <f t="shared" si="946"/>
        <v>0</v>
      </c>
    </row>
    <row r="30157" spans="1:7" x14ac:dyDescent="0.3">
      <c r="A30157">
        <v>155721</v>
      </c>
      <c r="B30157">
        <v>3466</v>
      </c>
      <c r="C30157" s="65">
        <v>44086.793981481482</v>
      </c>
      <c r="D30157">
        <v>3085</v>
      </c>
      <c r="E30157" s="6">
        <v>1200</v>
      </c>
      <c r="F30157" s="4">
        <f t="shared" si="945"/>
        <v>43984.614733796298</v>
      </c>
      <c r="G30157" s="5">
        <f t="shared" si="946"/>
        <v>0</v>
      </c>
    </row>
    <row r="30158" spans="1:7" x14ac:dyDescent="0.3">
      <c r="A30158">
        <v>155728</v>
      </c>
      <c r="B30158">
        <v>5579</v>
      </c>
      <c r="C30158" s="65">
        <v>44086.794363425928</v>
      </c>
      <c r="D30158">
        <v>4236</v>
      </c>
      <c r="E30158" s="6">
        <v>960</v>
      </c>
      <c r="F30158" s="4">
        <f t="shared" si="945"/>
        <v>44013.682164351849</v>
      </c>
      <c r="G30158" s="5">
        <f t="shared" si="946"/>
        <v>0</v>
      </c>
    </row>
    <row r="30159" spans="1:7" x14ac:dyDescent="0.3">
      <c r="A30159">
        <v>155730</v>
      </c>
      <c r="B30159">
        <v>4760</v>
      </c>
      <c r="C30159" s="65">
        <v>44086.796469907407</v>
      </c>
      <c r="D30159">
        <v>5537</v>
      </c>
      <c r="E30159" s="6">
        <v>1200</v>
      </c>
      <c r="F30159" s="4">
        <f t="shared" si="945"/>
        <v>43984.405729166669</v>
      </c>
      <c r="G30159" s="5">
        <f t="shared" si="946"/>
        <v>0</v>
      </c>
    </row>
    <row r="30160" spans="1:7" x14ac:dyDescent="0.3">
      <c r="A30160">
        <v>155731</v>
      </c>
      <c r="B30160">
        <v>2573</v>
      </c>
      <c r="C30160" s="65">
        <v>44086.800219907411</v>
      </c>
      <c r="D30160">
        <v>1849</v>
      </c>
      <c r="E30160" s="6">
        <v>1200</v>
      </c>
      <c r="F30160" s="4">
        <f t="shared" si="945"/>
        <v>44013.146064814813</v>
      </c>
      <c r="G30160" s="5">
        <f t="shared" si="946"/>
        <v>0</v>
      </c>
    </row>
    <row r="30161" spans="1:7" x14ac:dyDescent="0.3">
      <c r="A30161">
        <v>155735</v>
      </c>
      <c r="B30161">
        <v>2463</v>
      </c>
      <c r="C30161" s="65">
        <v>44086.804189814808</v>
      </c>
      <c r="D30161">
        <v>4621</v>
      </c>
      <c r="E30161" s="6">
        <v>1200</v>
      </c>
      <c r="F30161" s="4">
        <f t="shared" si="945"/>
        <v>44075.263368055559</v>
      </c>
      <c r="G30161" s="5">
        <f t="shared" si="946"/>
        <v>0</v>
      </c>
    </row>
    <row r="30162" spans="1:7" x14ac:dyDescent="0.3">
      <c r="A30162">
        <v>155742</v>
      </c>
      <c r="B30162">
        <v>9547</v>
      </c>
      <c r="C30162" s="65">
        <v>44086.807349537034</v>
      </c>
      <c r="D30162">
        <v>7978</v>
      </c>
      <c r="E30162" s="6">
        <v>0</v>
      </c>
      <c r="F30162" s="4">
        <f t="shared" si="945"/>
        <v>44076.571203703701</v>
      </c>
      <c r="G30162" s="5">
        <f t="shared" si="946"/>
        <v>0</v>
      </c>
    </row>
    <row r="30163" spans="1:7" x14ac:dyDescent="0.3">
      <c r="A30163">
        <v>155747</v>
      </c>
      <c r="B30163">
        <v>11492</v>
      </c>
      <c r="C30163" s="65">
        <v>44086.8125462963</v>
      </c>
      <c r="D30163">
        <v>264</v>
      </c>
      <c r="E30163" s="6">
        <v>1200</v>
      </c>
      <c r="F30163" s="4">
        <f t="shared" si="945"/>
        <v>44045.331446759257</v>
      </c>
      <c r="G30163" s="5">
        <f t="shared" si="946"/>
        <v>0</v>
      </c>
    </row>
    <row r="30164" spans="1:7" x14ac:dyDescent="0.3">
      <c r="A30164">
        <v>155754</v>
      </c>
      <c r="B30164">
        <v>3343</v>
      </c>
      <c r="C30164" s="65">
        <v>44086.814039351862</v>
      </c>
      <c r="D30164">
        <v>2283</v>
      </c>
      <c r="E30164" s="6">
        <v>1200</v>
      </c>
      <c r="F30164" s="4">
        <f t="shared" si="945"/>
        <v>43834.745717592596</v>
      </c>
      <c r="G30164" s="5">
        <f t="shared" si="946"/>
        <v>0</v>
      </c>
    </row>
    <row r="30165" spans="1:7" x14ac:dyDescent="0.3">
      <c r="A30165">
        <v>155757</v>
      </c>
      <c r="B30165">
        <v>1423</v>
      </c>
      <c r="C30165" s="65">
        <v>44086.818888888891</v>
      </c>
      <c r="D30165">
        <v>5952</v>
      </c>
      <c r="E30165" s="6">
        <v>960</v>
      </c>
      <c r="F30165" s="4">
        <f t="shared" si="945"/>
        <v>44013.2809837963</v>
      </c>
      <c r="G30165" s="5">
        <f t="shared" si="946"/>
        <v>0</v>
      </c>
    </row>
    <row r="30166" spans="1:7" x14ac:dyDescent="0.3">
      <c r="A30166">
        <v>155762</v>
      </c>
      <c r="B30166">
        <v>1301</v>
      </c>
      <c r="C30166" s="65">
        <v>44086.830671296288</v>
      </c>
      <c r="D30166">
        <v>1849</v>
      </c>
      <c r="E30166" s="6">
        <v>1200</v>
      </c>
      <c r="F30166" s="4">
        <f t="shared" si="945"/>
        <v>44013.146064814813</v>
      </c>
      <c r="G30166" s="5">
        <f t="shared" si="946"/>
        <v>0</v>
      </c>
    </row>
    <row r="30167" spans="1:7" x14ac:dyDescent="0.3">
      <c r="A30167">
        <v>155767</v>
      </c>
      <c r="B30167">
        <v>10029</v>
      </c>
      <c r="C30167" s="65">
        <v>44086.830868055556</v>
      </c>
      <c r="D30167">
        <v>1416</v>
      </c>
      <c r="E30167" s="6">
        <v>1200</v>
      </c>
      <c r="F30167" s="4">
        <f t="shared" si="945"/>
        <v>44075.540567129632</v>
      </c>
      <c r="G30167" s="5">
        <f t="shared" si="946"/>
        <v>0</v>
      </c>
    </row>
    <row r="30168" spans="1:7" x14ac:dyDescent="0.3">
      <c r="A30168">
        <v>155770</v>
      </c>
      <c r="B30168">
        <v>12329</v>
      </c>
      <c r="C30168" s="65">
        <v>44086.839050925933</v>
      </c>
      <c r="D30168">
        <v>10805</v>
      </c>
      <c r="E30168" s="6">
        <v>960</v>
      </c>
      <c r="F30168" s="4">
        <f t="shared" si="945"/>
        <v>44075.547384259262</v>
      </c>
      <c r="G30168" s="5">
        <f t="shared" si="946"/>
        <v>0</v>
      </c>
    </row>
    <row r="30169" spans="1:7" x14ac:dyDescent="0.3">
      <c r="A30169">
        <v>155775</v>
      </c>
      <c r="B30169">
        <v>11629</v>
      </c>
      <c r="C30169" s="65">
        <v>44086.840810185182</v>
      </c>
      <c r="D30169">
        <v>12160</v>
      </c>
      <c r="E30169" s="6">
        <v>1200</v>
      </c>
      <c r="F30169" s="4">
        <f t="shared" si="945"/>
        <v>43891.025983796295</v>
      </c>
      <c r="G30169" s="5">
        <f t="shared" si="946"/>
        <v>0</v>
      </c>
    </row>
    <row r="30170" spans="1:7" x14ac:dyDescent="0.3">
      <c r="A30170">
        <v>155777</v>
      </c>
      <c r="B30170">
        <v>960</v>
      </c>
      <c r="C30170" s="65">
        <v>44086.843472222223</v>
      </c>
      <c r="D30170">
        <v>4947</v>
      </c>
      <c r="E30170" s="6">
        <v>1200</v>
      </c>
      <c r="F30170" s="4">
        <f t="shared" si="945"/>
        <v>43983.628136574072</v>
      </c>
      <c r="G30170" s="5">
        <f t="shared" si="946"/>
        <v>0</v>
      </c>
    </row>
    <row r="30171" spans="1:7" x14ac:dyDescent="0.3">
      <c r="A30171">
        <v>155780</v>
      </c>
      <c r="B30171">
        <v>12038</v>
      </c>
      <c r="C30171" s="65">
        <v>44086.844629629632</v>
      </c>
      <c r="D30171">
        <v>11551</v>
      </c>
      <c r="E30171" s="6">
        <v>1200</v>
      </c>
      <c r="F30171" s="4">
        <f t="shared" si="945"/>
        <v>43983.338842592595</v>
      </c>
      <c r="G30171" s="5">
        <f t="shared" si="946"/>
        <v>0</v>
      </c>
    </row>
    <row r="30172" spans="1:7" x14ac:dyDescent="0.3">
      <c r="A30172">
        <v>155786</v>
      </c>
      <c r="B30172">
        <v>10938</v>
      </c>
      <c r="C30172" s="65">
        <v>44086.847673611112</v>
      </c>
      <c r="D30172">
        <v>9193</v>
      </c>
      <c r="E30172" s="6">
        <v>1200</v>
      </c>
      <c r="F30172" s="4">
        <f t="shared" si="945"/>
        <v>43922.429456018515</v>
      </c>
      <c r="G30172" s="5">
        <f t="shared" si="946"/>
        <v>0</v>
      </c>
    </row>
    <row r="30173" spans="1:7" x14ac:dyDescent="0.3">
      <c r="A30173">
        <v>155788</v>
      </c>
      <c r="B30173">
        <v>9521</v>
      </c>
      <c r="C30173" s="65">
        <v>44086.848090277781</v>
      </c>
      <c r="D30173">
        <v>3005</v>
      </c>
      <c r="E30173" s="6">
        <v>1200</v>
      </c>
      <c r="F30173" s="4">
        <f t="shared" si="945"/>
        <v>44044.76353009259</v>
      </c>
      <c r="G30173" s="5">
        <f t="shared" si="946"/>
        <v>0</v>
      </c>
    </row>
    <row r="30174" spans="1:7" x14ac:dyDescent="0.3">
      <c r="A30174">
        <v>155791</v>
      </c>
      <c r="B30174">
        <v>11484</v>
      </c>
      <c r="C30174" s="65">
        <v>44086.851701388892</v>
      </c>
      <c r="D30174">
        <v>2167</v>
      </c>
      <c r="E30174" s="6">
        <v>1200</v>
      </c>
      <c r="F30174" s="4">
        <f t="shared" si="945"/>
        <v>43983.320763888885</v>
      </c>
      <c r="G30174" s="5">
        <f t="shared" si="946"/>
        <v>0</v>
      </c>
    </row>
    <row r="30175" spans="1:7" x14ac:dyDescent="0.3">
      <c r="A30175">
        <v>155794</v>
      </c>
      <c r="B30175">
        <v>8929</v>
      </c>
      <c r="C30175" s="65">
        <v>44086.855127314811</v>
      </c>
      <c r="D30175">
        <v>6508</v>
      </c>
      <c r="E30175" s="6">
        <v>1200</v>
      </c>
      <c r="F30175" s="4">
        <f t="shared" si="945"/>
        <v>43922.195034722223</v>
      </c>
      <c r="G30175" s="5">
        <f t="shared" si="946"/>
        <v>0</v>
      </c>
    </row>
    <row r="30176" spans="1:7" x14ac:dyDescent="0.3">
      <c r="A30176">
        <v>155797</v>
      </c>
      <c r="B30176">
        <v>10946</v>
      </c>
      <c r="C30176" s="65">
        <v>44086.858055555553</v>
      </c>
      <c r="D30176">
        <v>4236</v>
      </c>
      <c r="E30176" s="6">
        <v>1200</v>
      </c>
      <c r="F30176" s="4">
        <f t="shared" si="945"/>
        <v>44013.682164351849</v>
      </c>
      <c r="G30176" s="5">
        <f t="shared" si="946"/>
        <v>0</v>
      </c>
    </row>
    <row r="30177" spans="1:7" x14ac:dyDescent="0.3">
      <c r="A30177">
        <v>155799</v>
      </c>
      <c r="B30177">
        <v>1278</v>
      </c>
      <c r="C30177" s="65">
        <v>44086.862129629633</v>
      </c>
      <c r="D30177">
        <v>5355</v>
      </c>
      <c r="E30177" s="6">
        <v>1200</v>
      </c>
      <c r="F30177" s="4">
        <f t="shared" si="945"/>
        <v>43985.126192129632</v>
      </c>
      <c r="G30177" s="5">
        <f t="shared" si="946"/>
        <v>0</v>
      </c>
    </row>
    <row r="30178" spans="1:7" x14ac:dyDescent="0.3">
      <c r="A30178">
        <v>155802</v>
      </c>
      <c r="B30178">
        <v>4246</v>
      </c>
      <c r="C30178" s="65">
        <v>44086.86414351852</v>
      </c>
      <c r="D30178">
        <v>10783</v>
      </c>
      <c r="E30178" s="6">
        <v>1200</v>
      </c>
      <c r="F30178" s="4">
        <f t="shared" si="945"/>
        <v>43862.838495370372</v>
      </c>
      <c r="G30178" s="5">
        <f t="shared" si="946"/>
        <v>0</v>
      </c>
    </row>
    <row r="30179" spans="1:7" x14ac:dyDescent="0.3">
      <c r="A30179">
        <v>155809</v>
      </c>
      <c r="B30179">
        <v>12967</v>
      </c>
      <c r="C30179" s="65">
        <v>44086.875162037039</v>
      </c>
      <c r="D30179">
        <v>8662</v>
      </c>
      <c r="E30179" s="6">
        <v>1200</v>
      </c>
      <c r="F30179" s="4">
        <f t="shared" si="945"/>
        <v>44044.306481481479</v>
      </c>
      <c r="G30179" s="5">
        <f t="shared" si="946"/>
        <v>0</v>
      </c>
    </row>
    <row r="30180" spans="1:7" x14ac:dyDescent="0.3">
      <c r="A30180">
        <v>155814</v>
      </c>
      <c r="B30180">
        <v>10148</v>
      </c>
      <c r="C30180" s="65">
        <v>44086.881273148138</v>
      </c>
      <c r="D30180">
        <v>2387</v>
      </c>
      <c r="E30180" s="6">
        <v>1200</v>
      </c>
      <c r="F30180" s="4">
        <f t="shared" si="945"/>
        <v>43836.127511574072</v>
      </c>
      <c r="G30180" s="5">
        <f t="shared" si="946"/>
        <v>0</v>
      </c>
    </row>
    <row r="30181" spans="1:7" x14ac:dyDescent="0.3">
      <c r="A30181">
        <v>155817</v>
      </c>
      <c r="B30181">
        <v>10943</v>
      </c>
      <c r="C30181" s="65">
        <v>44086.8828125</v>
      </c>
      <c r="D30181">
        <v>10328</v>
      </c>
      <c r="E30181" s="6">
        <v>1200</v>
      </c>
      <c r="F30181" s="4">
        <f t="shared" si="945"/>
        <v>44044.242384259262</v>
      </c>
      <c r="G30181" s="5">
        <f t="shared" si="946"/>
        <v>0</v>
      </c>
    </row>
    <row r="30182" spans="1:7" x14ac:dyDescent="0.3">
      <c r="A30182">
        <v>155821</v>
      </c>
      <c r="B30182">
        <v>8378</v>
      </c>
      <c r="C30182" s="65">
        <v>44086.899004629631</v>
      </c>
      <c r="D30182">
        <v>13813</v>
      </c>
      <c r="E30182" s="6">
        <v>1200</v>
      </c>
      <c r="F30182" s="4">
        <f t="shared" si="945"/>
        <v>43923.310972222222</v>
      </c>
      <c r="G30182" s="5">
        <f t="shared" si="946"/>
        <v>0</v>
      </c>
    </row>
    <row r="30183" spans="1:7" x14ac:dyDescent="0.3">
      <c r="A30183">
        <v>155826</v>
      </c>
      <c r="B30183">
        <v>464</v>
      </c>
      <c r="C30183" s="65">
        <v>44086.899305555547</v>
      </c>
      <c r="D30183">
        <v>1181</v>
      </c>
      <c r="E30183" s="6">
        <v>1200</v>
      </c>
      <c r="F30183" s="4">
        <f t="shared" si="945"/>
        <v>43985.458460648151</v>
      </c>
      <c r="G30183" s="5">
        <f t="shared" si="946"/>
        <v>0</v>
      </c>
    </row>
    <row r="30184" spans="1:7" x14ac:dyDescent="0.3">
      <c r="A30184">
        <v>155830</v>
      </c>
      <c r="B30184">
        <v>8889</v>
      </c>
      <c r="C30184" s="65">
        <v>44086.903495370367</v>
      </c>
      <c r="D30184">
        <v>104</v>
      </c>
      <c r="E30184" s="6">
        <v>1200</v>
      </c>
      <c r="F30184" s="4">
        <f t="shared" si="945"/>
        <v>44013.286412037036</v>
      </c>
      <c r="G30184" s="5">
        <f t="shared" si="946"/>
        <v>0</v>
      </c>
    </row>
    <row r="30185" spans="1:7" x14ac:dyDescent="0.3">
      <c r="A30185">
        <v>155836</v>
      </c>
      <c r="B30185">
        <v>13190</v>
      </c>
      <c r="C30185" s="65">
        <v>44086.90388888889</v>
      </c>
      <c r="D30185">
        <v>3085</v>
      </c>
      <c r="E30185" s="6">
        <v>1200</v>
      </c>
      <c r="F30185" s="4">
        <f t="shared" si="945"/>
        <v>43984.614733796298</v>
      </c>
      <c r="G30185" s="5">
        <f t="shared" si="946"/>
        <v>0</v>
      </c>
    </row>
    <row r="30186" spans="1:7" x14ac:dyDescent="0.3">
      <c r="A30186">
        <v>155840</v>
      </c>
      <c r="B30186">
        <v>2301</v>
      </c>
      <c r="C30186" s="65">
        <v>44086.904282407413</v>
      </c>
      <c r="D30186">
        <v>6403</v>
      </c>
      <c r="E30186" s="6">
        <v>1200</v>
      </c>
      <c r="F30186" s="4">
        <f t="shared" si="945"/>
        <v>43922.923217592594</v>
      </c>
      <c r="G30186" s="5">
        <f t="shared" si="946"/>
        <v>0</v>
      </c>
    </row>
    <row r="30187" spans="1:7" x14ac:dyDescent="0.3">
      <c r="A30187">
        <v>155841</v>
      </c>
      <c r="B30187">
        <v>5583</v>
      </c>
      <c r="C30187" s="65">
        <v>44086.904490740737</v>
      </c>
      <c r="D30187">
        <v>4947</v>
      </c>
      <c r="E30187" s="6">
        <v>1200</v>
      </c>
      <c r="F30187" s="4">
        <f t="shared" si="945"/>
        <v>43983.628136574072</v>
      </c>
      <c r="G30187" s="5">
        <f t="shared" si="946"/>
        <v>0</v>
      </c>
    </row>
    <row r="30188" spans="1:7" x14ac:dyDescent="0.3">
      <c r="A30188">
        <v>155848</v>
      </c>
      <c r="B30188">
        <v>11447</v>
      </c>
      <c r="C30188" s="65">
        <v>44086.908043981479</v>
      </c>
      <c r="D30188">
        <v>10681</v>
      </c>
      <c r="E30188" s="6">
        <v>1200</v>
      </c>
      <c r="F30188" s="4">
        <f t="shared" si="945"/>
        <v>43984.759155092594</v>
      </c>
      <c r="G30188" s="5">
        <f t="shared" si="946"/>
        <v>0</v>
      </c>
    </row>
    <row r="30189" spans="1:7" x14ac:dyDescent="0.3">
      <c r="A30189">
        <v>155850</v>
      </c>
      <c r="B30189">
        <v>6539</v>
      </c>
      <c r="C30189" s="65">
        <v>44086.908159722218</v>
      </c>
      <c r="D30189">
        <v>12711</v>
      </c>
      <c r="E30189" s="6">
        <v>1200</v>
      </c>
      <c r="F30189" s="4">
        <f t="shared" si="945"/>
        <v>43862.756041666667</v>
      </c>
      <c r="G30189" s="5">
        <f t="shared" si="946"/>
        <v>0</v>
      </c>
    </row>
    <row r="30190" spans="1:7" x14ac:dyDescent="0.3">
      <c r="A30190">
        <v>155852</v>
      </c>
      <c r="B30190">
        <v>4594</v>
      </c>
      <c r="C30190" s="65">
        <v>44086.909062500003</v>
      </c>
      <c r="D30190">
        <v>6631</v>
      </c>
      <c r="E30190" s="6">
        <v>1200</v>
      </c>
      <c r="F30190" s="4">
        <f t="shared" si="945"/>
        <v>43952.977141203701</v>
      </c>
      <c r="G30190" s="5">
        <f t="shared" si="946"/>
        <v>0</v>
      </c>
    </row>
    <row r="30191" spans="1:7" x14ac:dyDescent="0.3">
      <c r="A30191">
        <v>155855</v>
      </c>
      <c r="B30191">
        <v>8302</v>
      </c>
      <c r="C30191" s="65">
        <v>44086.909085648149</v>
      </c>
      <c r="D30191">
        <v>6962</v>
      </c>
      <c r="E30191" s="6">
        <v>1200</v>
      </c>
      <c r="F30191" s="4">
        <f t="shared" si="945"/>
        <v>43922.213738425926</v>
      </c>
      <c r="G30191" s="5">
        <f t="shared" si="946"/>
        <v>0</v>
      </c>
    </row>
    <row r="30192" spans="1:7" x14ac:dyDescent="0.3">
      <c r="A30192">
        <v>155858</v>
      </c>
      <c r="B30192">
        <v>5072</v>
      </c>
      <c r="C30192" s="65">
        <v>44086.911759259259</v>
      </c>
      <c r="D30192">
        <v>12798</v>
      </c>
      <c r="E30192" s="6">
        <v>1200</v>
      </c>
      <c r="F30192" s="4">
        <f t="shared" si="945"/>
        <v>44045.843321759261</v>
      </c>
      <c r="G30192" s="5">
        <f t="shared" si="946"/>
        <v>0</v>
      </c>
    </row>
    <row r="30193" spans="1:7" x14ac:dyDescent="0.3">
      <c r="A30193">
        <v>155863</v>
      </c>
      <c r="B30193">
        <v>2291</v>
      </c>
      <c r="C30193" s="65">
        <v>44086.912719907406</v>
      </c>
      <c r="D30193">
        <v>5952</v>
      </c>
      <c r="E30193" s="6">
        <v>1200</v>
      </c>
      <c r="F30193" s="4">
        <f t="shared" si="945"/>
        <v>44013.2809837963</v>
      </c>
      <c r="G30193" s="5">
        <f t="shared" si="946"/>
        <v>0</v>
      </c>
    </row>
    <row r="30194" spans="1:7" x14ac:dyDescent="0.3">
      <c r="A30194">
        <v>155864</v>
      </c>
      <c r="B30194">
        <v>10946</v>
      </c>
      <c r="C30194" s="65">
        <v>44086.913101851853</v>
      </c>
      <c r="D30194">
        <v>10807</v>
      </c>
      <c r="E30194" s="6">
        <v>1200</v>
      </c>
      <c r="F30194" s="4">
        <f t="shared" si="945"/>
        <v>43953.841516203705</v>
      </c>
      <c r="G30194" s="5">
        <f t="shared" si="946"/>
        <v>0</v>
      </c>
    </row>
    <row r="30195" spans="1:7" x14ac:dyDescent="0.3">
      <c r="A30195">
        <v>155867</v>
      </c>
      <c r="B30195">
        <v>4313</v>
      </c>
      <c r="C30195" s="65">
        <v>44086.916400462957</v>
      </c>
      <c r="D30195">
        <v>10805</v>
      </c>
      <c r="E30195" s="6">
        <v>1200</v>
      </c>
      <c r="F30195" s="4">
        <f t="shared" si="945"/>
        <v>44075.547384259262</v>
      </c>
      <c r="G30195" s="5">
        <f t="shared" si="946"/>
        <v>0</v>
      </c>
    </row>
    <row r="30196" spans="1:7" x14ac:dyDescent="0.3">
      <c r="A30196">
        <v>155871</v>
      </c>
      <c r="B30196">
        <v>5579</v>
      </c>
      <c r="C30196" s="65">
        <v>44086.920543981483</v>
      </c>
      <c r="D30196">
        <v>5994</v>
      </c>
      <c r="E30196" s="6">
        <v>1200</v>
      </c>
      <c r="F30196" s="4">
        <f t="shared" si="945"/>
        <v>43833.741469907407</v>
      </c>
      <c r="G30196" s="5">
        <f t="shared" si="946"/>
        <v>0</v>
      </c>
    </row>
    <row r="30197" spans="1:7" x14ac:dyDescent="0.3">
      <c r="A30197">
        <v>155877</v>
      </c>
      <c r="B30197">
        <v>10532</v>
      </c>
      <c r="C30197" s="65">
        <v>44086.920983796299</v>
      </c>
      <c r="D30197">
        <v>6210</v>
      </c>
      <c r="E30197" s="6">
        <v>1200</v>
      </c>
      <c r="F30197" s="4">
        <f t="shared" si="945"/>
        <v>43922.62840277778</v>
      </c>
      <c r="G30197" s="5">
        <f t="shared" si="946"/>
        <v>0</v>
      </c>
    </row>
    <row r="30198" spans="1:7" x14ac:dyDescent="0.3">
      <c r="A30198">
        <v>155878</v>
      </c>
      <c r="B30198">
        <v>1162</v>
      </c>
      <c r="C30198" s="65">
        <v>44086.922986111109</v>
      </c>
      <c r="D30198">
        <v>4758</v>
      </c>
      <c r="E30198" s="6">
        <v>1200</v>
      </c>
      <c r="F30198" s="4">
        <f t="shared" si="945"/>
        <v>43838.476377314815</v>
      </c>
      <c r="G30198" s="5">
        <f t="shared" si="946"/>
        <v>0</v>
      </c>
    </row>
    <row r="30199" spans="1:7" x14ac:dyDescent="0.3">
      <c r="A30199">
        <v>155885</v>
      </c>
      <c r="B30199">
        <v>8836</v>
      </c>
      <c r="C30199" s="65">
        <v>44086.924305555563</v>
      </c>
      <c r="D30199">
        <v>5893</v>
      </c>
      <c r="E30199" s="6">
        <v>1200</v>
      </c>
      <c r="F30199" s="4">
        <f t="shared" si="945"/>
        <v>44075.811689814815</v>
      </c>
      <c r="G30199" s="5">
        <f t="shared" si="946"/>
        <v>0</v>
      </c>
    </row>
    <row r="30200" spans="1:7" x14ac:dyDescent="0.3">
      <c r="A30200">
        <v>155889</v>
      </c>
      <c r="B30200">
        <v>8284</v>
      </c>
      <c r="C30200" s="65">
        <v>44086.929606481477</v>
      </c>
      <c r="D30200">
        <v>6631</v>
      </c>
      <c r="E30200" s="6">
        <v>960</v>
      </c>
      <c r="F30200" s="4">
        <f t="shared" si="945"/>
        <v>43952.977141203701</v>
      </c>
      <c r="G30200" s="5">
        <f t="shared" si="946"/>
        <v>0</v>
      </c>
    </row>
    <row r="30201" spans="1:7" x14ac:dyDescent="0.3">
      <c r="A30201">
        <v>155895</v>
      </c>
      <c r="B30201">
        <v>5951</v>
      </c>
      <c r="C30201" s="65">
        <v>44086.929965277777</v>
      </c>
      <c r="D30201">
        <v>4972</v>
      </c>
      <c r="E30201" s="6">
        <v>1200</v>
      </c>
      <c r="F30201" s="4">
        <f t="shared" si="945"/>
        <v>43952.029305555552</v>
      </c>
      <c r="G30201" s="5">
        <f t="shared" si="946"/>
        <v>0</v>
      </c>
    </row>
    <row r="30202" spans="1:7" x14ac:dyDescent="0.3">
      <c r="A30202">
        <v>155896</v>
      </c>
      <c r="B30202">
        <v>6379</v>
      </c>
      <c r="C30202" s="65">
        <v>44086.933854166673</v>
      </c>
      <c r="D30202">
        <v>5537</v>
      </c>
      <c r="E30202" s="6">
        <v>960</v>
      </c>
      <c r="F30202" s="4">
        <f t="shared" si="945"/>
        <v>43984.405729166669</v>
      </c>
      <c r="G30202" s="5">
        <f t="shared" si="946"/>
        <v>0</v>
      </c>
    </row>
    <row r="30203" spans="1:7" x14ac:dyDescent="0.3">
      <c r="A30203">
        <v>155906</v>
      </c>
      <c r="B30203">
        <v>5579</v>
      </c>
      <c r="C30203" s="65">
        <v>44086.94871527778</v>
      </c>
      <c r="D30203">
        <v>2421</v>
      </c>
      <c r="E30203" s="6">
        <v>1200</v>
      </c>
      <c r="F30203" s="4">
        <f t="shared" si="945"/>
        <v>44044.368518518517</v>
      </c>
      <c r="G30203" s="5">
        <f t="shared" si="946"/>
        <v>0</v>
      </c>
    </row>
    <row r="30204" spans="1:7" x14ac:dyDescent="0.3">
      <c r="A30204">
        <v>155913</v>
      </c>
      <c r="B30204">
        <v>591</v>
      </c>
      <c r="C30204" s="65">
        <v>44086.949374999997</v>
      </c>
      <c r="D30204">
        <v>5355</v>
      </c>
      <c r="E30204" s="6">
        <v>1200</v>
      </c>
      <c r="F30204" s="4">
        <f t="shared" si="945"/>
        <v>43985.126192129632</v>
      </c>
      <c r="G30204" s="5">
        <f t="shared" si="946"/>
        <v>0</v>
      </c>
    </row>
    <row r="30205" spans="1:7" x14ac:dyDescent="0.3">
      <c r="A30205">
        <v>155920</v>
      </c>
      <c r="B30205">
        <v>10204</v>
      </c>
      <c r="C30205" s="65">
        <v>44086.951805555553</v>
      </c>
      <c r="D30205">
        <v>7878</v>
      </c>
      <c r="E30205" s="6">
        <v>1200</v>
      </c>
      <c r="F30205" s="4">
        <f t="shared" si="945"/>
        <v>43891.070462962962</v>
      </c>
      <c r="G30205" s="5">
        <f t="shared" si="946"/>
        <v>0</v>
      </c>
    </row>
    <row r="30206" spans="1:7" x14ac:dyDescent="0.3">
      <c r="A30206">
        <v>155927</v>
      </c>
      <c r="B30206">
        <v>13515</v>
      </c>
      <c r="C30206" s="65">
        <v>44086.959745370368</v>
      </c>
      <c r="D30206">
        <v>2338</v>
      </c>
      <c r="E30206" s="6">
        <v>1200</v>
      </c>
      <c r="F30206" s="4">
        <f t="shared" si="945"/>
        <v>43952.015902777777</v>
      </c>
      <c r="G30206" s="5">
        <f t="shared" si="946"/>
        <v>0</v>
      </c>
    </row>
    <row r="30207" spans="1:7" x14ac:dyDescent="0.3">
      <c r="A30207">
        <v>155933</v>
      </c>
      <c r="B30207">
        <v>6974</v>
      </c>
      <c r="C30207" s="65">
        <v>44086.969189814823</v>
      </c>
      <c r="D30207">
        <v>13033</v>
      </c>
      <c r="E30207" s="6">
        <v>1200</v>
      </c>
      <c r="F30207" s="4">
        <f t="shared" si="945"/>
        <v>44075.387592592589</v>
      </c>
      <c r="G30207" s="5">
        <f t="shared" si="946"/>
        <v>0</v>
      </c>
    </row>
    <row r="30208" spans="1:7" x14ac:dyDescent="0.3">
      <c r="A30208">
        <v>155936</v>
      </c>
      <c r="B30208">
        <v>6707</v>
      </c>
      <c r="C30208" s="65">
        <v>44086.969583333332</v>
      </c>
      <c r="D30208">
        <v>5537</v>
      </c>
      <c r="E30208" s="6">
        <v>960</v>
      </c>
      <c r="F30208" s="4">
        <f t="shared" si="945"/>
        <v>43984.405729166669</v>
      </c>
      <c r="G30208" s="5">
        <f t="shared" si="946"/>
        <v>0</v>
      </c>
    </row>
    <row r="30209" spans="1:7" x14ac:dyDescent="0.3">
      <c r="A30209">
        <v>155943</v>
      </c>
      <c r="B30209">
        <v>8509</v>
      </c>
      <c r="C30209" s="65">
        <v>44086.97284722222</v>
      </c>
      <c r="D30209">
        <v>10968</v>
      </c>
      <c r="E30209" s="6">
        <v>1200</v>
      </c>
      <c r="F30209" s="4">
        <f t="shared" si="945"/>
        <v>44044.127384259256</v>
      </c>
      <c r="G30209" s="5">
        <f t="shared" si="946"/>
        <v>0</v>
      </c>
    </row>
    <row r="30210" spans="1:7" x14ac:dyDescent="0.3">
      <c r="A30210">
        <v>155949</v>
      </c>
      <c r="B30210">
        <v>10943</v>
      </c>
      <c r="C30210" s="65">
        <v>44086.977870370371</v>
      </c>
      <c r="D30210">
        <v>6470</v>
      </c>
      <c r="E30210" s="6">
        <v>960</v>
      </c>
      <c r="F30210" s="4">
        <f t="shared" ref="F30210:F30273" si="947">VLOOKUP(D30210,J:K,2,0)</f>
        <v>44075.470451388886</v>
      </c>
      <c r="G30210" s="5">
        <f t="shared" si="946"/>
        <v>0</v>
      </c>
    </row>
    <row r="30211" spans="1:7" x14ac:dyDescent="0.3">
      <c r="A30211">
        <v>155951</v>
      </c>
      <c r="B30211">
        <v>13757</v>
      </c>
      <c r="C30211" s="65">
        <v>44086.980486111112</v>
      </c>
      <c r="D30211">
        <v>5849</v>
      </c>
      <c r="E30211" s="6">
        <v>1200</v>
      </c>
      <c r="F30211" s="4">
        <f t="shared" si="947"/>
        <v>44013.745717592596</v>
      </c>
      <c r="G30211" s="5">
        <f t="shared" ref="G30211:G30274" si="948">IF(F30211=C30211, 1, 0)</f>
        <v>0</v>
      </c>
    </row>
    <row r="30212" spans="1:7" x14ac:dyDescent="0.3">
      <c r="A30212">
        <v>155958</v>
      </c>
      <c r="B30212">
        <v>10165</v>
      </c>
      <c r="C30212" s="65">
        <v>44086.990127314813</v>
      </c>
      <c r="D30212">
        <v>4621</v>
      </c>
      <c r="E30212" s="6">
        <v>1200</v>
      </c>
      <c r="F30212" s="4">
        <f t="shared" si="947"/>
        <v>44075.263368055559</v>
      </c>
      <c r="G30212" s="5">
        <f t="shared" si="948"/>
        <v>0</v>
      </c>
    </row>
    <row r="30213" spans="1:7" x14ac:dyDescent="0.3">
      <c r="A30213">
        <v>155961</v>
      </c>
      <c r="B30213">
        <v>5006</v>
      </c>
      <c r="C30213" s="65">
        <v>44087.001261574071</v>
      </c>
      <c r="D30213">
        <v>2628</v>
      </c>
      <c r="E30213" s="6">
        <v>1200</v>
      </c>
      <c r="F30213" s="4">
        <f t="shared" si="947"/>
        <v>44077.032141203701</v>
      </c>
      <c r="G30213" s="5">
        <f t="shared" si="948"/>
        <v>0</v>
      </c>
    </row>
    <row r="30214" spans="1:7" x14ac:dyDescent="0.3">
      <c r="A30214">
        <v>155967</v>
      </c>
      <c r="B30214">
        <v>9480</v>
      </c>
      <c r="C30214" s="65">
        <v>44087.003761574073</v>
      </c>
      <c r="D30214">
        <v>704</v>
      </c>
      <c r="E30214" s="6">
        <v>1200</v>
      </c>
      <c r="F30214" s="4">
        <f t="shared" si="947"/>
        <v>44075.203321759262</v>
      </c>
      <c r="G30214" s="5">
        <f t="shared" si="948"/>
        <v>0</v>
      </c>
    </row>
    <row r="30215" spans="1:7" x14ac:dyDescent="0.3">
      <c r="A30215">
        <v>155972</v>
      </c>
      <c r="B30215">
        <v>13562</v>
      </c>
      <c r="C30215" s="65">
        <v>44087.011759259258</v>
      </c>
      <c r="D30215">
        <v>2096</v>
      </c>
      <c r="E30215" s="6">
        <v>1200</v>
      </c>
      <c r="F30215" s="4">
        <f t="shared" si="947"/>
        <v>44044.189236111109</v>
      </c>
      <c r="G30215" s="5">
        <f t="shared" si="948"/>
        <v>0</v>
      </c>
    </row>
    <row r="30216" spans="1:7" x14ac:dyDescent="0.3">
      <c r="A30216">
        <v>155975</v>
      </c>
      <c r="B30216">
        <v>6146</v>
      </c>
      <c r="C30216" s="65">
        <v>44087.022164351853</v>
      </c>
      <c r="D30216">
        <v>10111</v>
      </c>
      <c r="E30216" s="6">
        <v>1200</v>
      </c>
      <c r="F30216" s="4">
        <f t="shared" si="947"/>
        <v>43891.165625000001</v>
      </c>
      <c r="G30216" s="5">
        <f t="shared" si="948"/>
        <v>0</v>
      </c>
    </row>
    <row r="30217" spans="1:7" x14ac:dyDescent="0.3">
      <c r="A30217">
        <v>155979</v>
      </c>
      <c r="B30217">
        <v>511</v>
      </c>
      <c r="C30217" s="65">
        <v>44087.022326388891</v>
      </c>
      <c r="D30217">
        <v>12160</v>
      </c>
      <c r="E30217" s="6">
        <v>1200</v>
      </c>
      <c r="F30217" s="4">
        <f t="shared" si="947"/>
        <v>43891.025983796295</v>
      </c>
      <c r="G30217" s="5">
        <f t="shared" si="948"/>
        <v>0</v>
      </c>
    </row>
    <row r="30218" spans="1:7" x14ac:dyDescent="0.3">
      <c r="A30218">
        <v>155985</v>
      </c>
      <c r="B30218">
        <v>2375</v>
      </c>
      <c r="C30218" s="65">
        <v>44087.022534722222</v>
      </c>
      <c r="D30218">
        <v>11437</v>
      </c>
      <c r="E30218" s="6">
        <v>1200</v>
      </c>
      <c r="F30218" s="4">
        <f t="shared" si="947"/>
        <v>43923.125856481478</v>
      </c>
      <c r="G30218" s="5">
        <f t="shared" si="948"/>
        <v>0</v>
      </c>
    </row>
    <row r="30219" spans="1:7" x14ac:dyDescent="0.3">
      <c r="A30219">
        <v>155992</v>
      </c>
      <c r="B30219">
        <v>11682</v>
      </c>
      <c r="C30219" s="65">
        <v>44087.026053240741</v>
      </c>
      <c r="D30219">
        <v>10192</v>
      </c>
      <c r="E30219" s="6">
        <v>1200</v>
      </c>
      <c r="F30219" s="4">
        <f t="shared" si="947"/>
        <v>44013.023599537039</v>
      </c>
      <c r="G30219" s="5">
        <f t="shared" si="948"/>
        <v>0</v>
      </c>
    </row>
    <row r="30220" spans="1:7" x14ac:dyDescent="0.3">
      <c r="A30220">
        <v>155999</v>
      </c>
      <c r="B30220">
        <v>3404</v>
      </c>
      <c r="C30220" s="65">
        <v>44087.02753472222</v>
      </c>
      <c r="D30220">
        <v>2780</v>
      </c>
      <c r="E30220" s="6">
        <v>1200</v>
      </c>
      <c r="F30220" s="4">
        <f t="shared" si="947"/>
        <v>44044.350624999999</v>
      </c>
      <c r="G30220" s="5">
        <f t="shared" si="948"/>
        <v>0</v>
      </c>
    </row>
    <row r="30221" spans="1:7" x14ac:dyDescent="0.3">
      <c r="A30221">
        <v>156003</v>
      </c>
      <c r="B30221">
        <v>13230</v>
      </c>
      <c r="C30221" s="65">
        <v>44087.028333333343</v>
      </c>
      <c r="D30221">
        <v>4758</v>
      </c>
      <c r="E30221" s="6">
        <v>960</v>
      </c>
      <c r="F30221" s="4">
        <f t="shared" si="947"/>
        <v>43838.476377314815</v>
      </c>
      <c r="G30221" s="5">
        <f t="shared" si="948"/>
        <v>0</v>
      </c>
    </row>
    <row r="30222" spans="1:7" x14ac:dyDescent="0.3">
      <c r="A30222">
        <v>156008</v>
      </c>
      <c r="B30222">
        <v>1423</v>
      </c>
      <c r="C30222" s="65">
        <v>44087.030370370368</v>
      </c>
      <c r="D30222">
        <v>4946</v>
      </c>
      <c r="E30222" s="6">
        <v>1200</v>
      </c>
      <c r="F30222" s="4">
        <f t="shared" si="947"/>
        <v>44013.952685185184</v>
      </c>
      <c r="G30222" s="5">
        <f t="shared" si="948"/>
        <v>0</v>
      </c>
    </row>
    <row r="30223" spans="1:7" x14ac:dyDescent="0.3">
      <c r="A30223">
        <v>156011</v>
      </c>
      <c r="B30223">
        <v>3646</v>
      </c>
      <c r="C30223" s="65">
        <v>44087.031388888892</v>
      </c>
      <c r="D30223">
        <v>7370</v>
      </c>
      <c r="E30223" s="6">
        <v>1200</v>
      </c>
      <c r="F30223" s="4">
        <f t="shared" si="947"/>
        <v>43983.502604166664</v>
      </c>
      <c r="G30223" s="5">
        <f t="shared" si="948"/>
        <v>0</v>
      </c>
    </row>
    <row r="30224" spans="1:7" x14ac:dyDescent="0.3">
      <c r="A30224">
        <v>156023</v>
      </c>
      <c r="B30224">
        <v>8815</v>
      </c>
      <c r="C30224" s="65">
        <v>44087.038229166668</v>
      </c>
      <c r="D30224">
        <v>2338</v>
      </c>
      <c r="E30224" s="6">
        <v>1200</v>
      </c>
      <c r="F30224" s="4">
        <f t="shared" si="947"/>
        <v>43952.015902777777</v>
      </c>
      <c r="G30224" s="5">
        <f t="shared" si="948"/>
        <v>0</v>
      </c>
    </row>
    <row r="30225" spans="1:7" x14ac:dyDescent="0.3">
      <c r="A30225">
        <v>156029</v>
      </c>
      <c r="B30225">
        <v>8115</v>
      </c>
      <c r="C30225" s="65">
        <v>44087.040393518517</v>
      </c>
      <c r="D30225">
        <v>7062</v>
      </c>
      <c r="E30225" s="6">
        <v>1200</v>
      </c>
      <c r="F30225" s="4">
        <f t="shared" si="947"/>
        <v>43832.040196759262</v>
      </c>
      <c r="G30225" s="5">
        <f t="shared" si="948"/>
        <v>0</v>
      </c>
    </row>
    <row r="30226" spans="1:7" x14ac:dyDescent="0.3">
      <c r="A30226">
        <v>156031</v>
      </c>
      <c r="B30226">
        <v>9516</v>
      </c>
      <c r="C30226" s="65">
        <v>44087.040509259263</v>
      </c>
      <c r="D30226">
        <v>11325</v>
      </c>
      <c r="E30226" s="6">
        <v>1200</v>
      </c>
      <c r="F30226" s="4">
        <f t="shared" si="947"/>
        <v>43952.918958333335</v>
      </c>
      <c r="G30226" s="5">
        <f t="shared" si="948"/>
        <v>0</v>
      </c>
    </row>
    <row r="30227" spans="1:7" x14ac:dyDescent="0.3">
      <c r="A30227">
        <v>156032</v>
      </c>
      <c r="B30227">
        <v>4481</v>
      </c>
      <c r="C30227" s="65">
        <v>44087.042395833327</v>
      </c>
      <c r="D30227">
        <v>7370</v>
      </c>
      <c r="E30227" s="6">
        <v>1200</v>
      </c>
      <c r="F30227" s="4">
        <f t="shared" si="947"/>
        <v>43983.502604166664</v>
      </c>
      <c r="G30227" s="5">
        <f t="shared" si="948"/>
        <v>0</v>
      </c>
    </row>
    <row r="30228" spans="1:7" x14ac:dyDescent="0.3">
      <c r="A30228">
        <v>156036</v>
      </c>
      <c r="B30228">
        <v>10908</v>
      </c>
      <c r="C30228" s="65">
        <v>44087.045775462961</v>
      </c>
      <c r="D30228">
        <v>10850</v>
      </c>
      <c r="E30228" s="6">
        <v>0</v>
      </c>
      <c r="F30228" s="4">
        <f t="shared" si="947"/>
        <v>44075.111851851849</v>
      </c>
      <c r="G30228" s="5">
        <f t="shared" si="948"/>
        <v>0</v>
      </c>
    </row>
    <row r="30229" spans="1:7" x14ac:dyDescent="0.3">
      <c r="A30229">
        <v>156042</v>
      </c>
      <c r="B30229">
        <v>734</v>
      </c>
      <c r="C30229" s="65">
        <v>44087.053842592592</v>
      </c>
      <c r="D30229">
        <v>11791</v>
      </c>
      <c r="E30229" s="6">
        <v>1200</v>
      </c>
      <c r="F30229" s="4">
        <f t="shared" si="947"/>
        <v>43863.376111111109</v>
      </c>
      <c r="G30229" s="5">
        <f t="shared" si="948"/>
        <v>0</v>
      </c>
    </row>
    <row r="30230" spans="1:7" x14ac:dyDescent="0.3">
      <c r="A30230">
        <v>156049</v>
      </c>
      <c r="B30230">
        <v>8819</v>
      </c>
      <c r="C30230" s="65">
        <v>44087.058194444442</v>
      </c>
      <c r="D30230">
        <v>11954</v>
      </c>
      <c r="E30230" s="6">
        <v>1200</v>
      </c>
      <c r="F30230" s="4">
        <f t="shared" si="947"/>
        <v>43922.163784722223</v>
      </c>
      <c r="G30230" s="5">
        <f t="shared" si="948"/>
        <v>0</v>
      </c>
    </row>
    <row r="30231" spans="1:7" x14ac:dyDescent="0.3">
      <c r="A30231">
        <v>156055</v>
      </c>
      <c r="B30231">
        <v>13851</v>
      </c>
      <c r="C30231" s="65">
        <v>44087.061157407406</v>
      </c>
      <c r="D30231">
        <v>1849</v>
      </c>
      <c r="E30231" s="6">
        <v>1200</v>
      </c>
      <c r="F30231" s="4">
        <f t="shared" si="947"/>
        <v>44013.146064814813</v>
      </c>
      <c r="G30231" s="5">
        <f t="shared" si="948"/>
        <v>0</v>
      </c>
    </row>
    <row r="30232" spans="1:7" x14ac:dyDescent="0.3">
      <c r="A30232">
        <v>156057</v>
      </c>
      <c r="B30232">
        <v>12692</v>
      </c>
      <c r="C30232" s="65">
        <v>44087.061643518522</v>
      </c>
      <c r="D30232">
        <v>10526</v>
      </c>
      <c r="E30232" s="6">
        <v>1200</v>
      </c>
      <c r="F30232" s="4">
        <f t="shared" si="947"/>
        <v>43922.45652777778</v>
      </c>
      <c r="G30232" s="5">
        <f t="shared" si="948"/>
        <v>0</v>
      </c>
    </row>
    <row r="30233" spans="1:7" x14ac:dyDescent="0.3">
      <c r="A30233">
        <v>156064</v>
      </c>
      <c r="B30233">
        <v>3264</v>
      </c>
      <c r="C30233" s="65">
        <v>44087.064803240741</v>
      </c>
      <c r="D30233">
        <v>4946</v>
      </c>
      <c r="E30233" s="6">
        <v>1200</v>
      </c>
      <c r="F30233" s="4">
        <f t="shared" si="947"/>
        <v>44013.952685185184</v>
      </c>
      <c r="G30233" s="5">
        <f t="shared" si="948"/>
        <v>0</v>
      </c>
    </row>
    <row r="30234" spans="1:7" x14ac:dyDescent="0.3">
      <c r="A30234">
        <v>156071</v>
      </c>
      <c r="B30234">
        <v>12325</v>
      </c>
      <c r="C30234" s="65">
        <v>44087.065810185188</v>
      </c>
      <c r="D30234">
        <v>10781</v>
      </c>
      <c r="E30234" s="6">
        <v>1200</v>
      </c>
      <c r="F30234" s="4">
        <f t="shared" si="947"/>
        <v>44076.168495370373</v>
      </c>
      <c r="G30234" s="5">
        <f t="shared" si="948"/>
        <v>0</v>
      </c>
    </row>
    <row r="30235" spans="1:7" x14ac:dyDescent="0.3">
      <c r="A30235">
        <v>156084</v>
      </c>
      <c r="B30235">
        <v>11682</v>
      </c>
      <c r="C30235" s="65">
        <v>44087.074131944442</v>
      </c>
      <c r="D30235">
        <v>7878</v>
      </c>
      <c r="E30235" s="6">
        <v>1200</v>
      </c>
      <c r="F30235" s="4">
        <f t="shared" si="947"/>
        <v>43891.070462962962</v>
      </c>
      <c r="G30235" s="5">
        <f t="shared" si="948"/>
        <v>0</v>
      </c>
    </row>
    <row r="30236" spans="1:7" x14ac:dyDescent="0.3">
      <c r="A30236">
        <v>156091</v>
      </c>
      <c r="B30236">
        <v>9333</v>
      </c>
      <c r="C30236" s="65">
        <v>44087.075428240743</v>
      </c>
      <c r="D30236">
        <v>7734</v>
      </c>
      <c r="E30236" s="6">
        <v>960</v>
      </c>
      <c r="F30236" s="4">
        <f t="shared" si="947"/>
        <v>44044.098761574074</v>
      </c>
      <c r="G30236" s="5">
        <f t="shared" si="948"/>
        <v>0</v>
      </c>
    </row>
    <row r="30237" spans="1:7" x14ac:dyDescent="0.3">
      <c r="A30237">
        <v>156093</v>
      </c>
      <c r="B30237">
        <v>9676</v>
      </c>
      <c r="C30237" s="65">
        <v>44087.080416666657</v>
      </c>
      <c r="D30237">
        <v>13670</v>
      </c>
      <c r="E30237" s="6">
        <v>1200</v>
      </c>
      <c r="F30237" s="4">
        <f t="shared" si="947"/>
        <v>44014.365486111114</v>
      </c>
      <c r="G30237" s="5">
        <f t="shared" si="948"/>
        <v>0</v>
      </c>
    </row>
    <row r="30238" spans="1:7" x14ac:dyDescent="0.3">
      <c r="A30238">
        <v>156096</v>
      </c>
      <c r="B30238">
        <v>6878</v>
      </c>
      <c r="C30238" s="65">
        <v>44087.081388888888</v>
      </c>
      <c r="D30238">
        <v>4499</v>
      </c>
      <c r="E30238" s="6">
        <v>1200</v>
      </c>
      <c r="F30238" s="4">
        <f t="shared" si="947"/>
        <v>44015.753518518519</v>
      </c>
      <c r="G30238" s="5">
        <f t="shared" si="948"/>
        <v>0</v>
      </c>
    </row>
    <row r="30239" spans="1:7" x14ac:dyDescent="0.3">
      <c r="A30239">
        <v>156105</v>
      </c>
      <c r="B30239">
        <v>8146</v>
      </c>
      <c r="C30239" s="65">
        <v>44087.084826388891</v>
      </c>
      <c r="D30239">
        <v>12711</v>
      </c>
      <c r="E30239" s="6">
        <v>1200</v>
      </c>
      <c r="F30239" s="4">
        <f t="shared" si="947"/>
        <v>43862.756041666667</v>
      </c>
      <c r="G30239" s="5">
        <f t="shared" si="948"/>
        <v>0</v>
      </c>
    </row>
    <row r="30240" spans="1:7" x14ac:dyDescent="0.3">
      <c r="A30240">
        <v>156109</v>
      </c>
      <c r="B30240">
        <v>10549</v>
      </c>
      <c r="C30240" s="65">
        <v>44087.086041666669</v>
      </c>
      <c r="D30240">
        <v>10803</v>
      </c>
      <c r="E30240" s="6">
        <v>1200</v>
      </c>
      <c r="F30240" s="4">
        <f t="shared" si="947"/>
        <v>44044.362303240741</v>
      </c>
      <c r="G30240" s="5">
        <f t="shared" si="948"/>
        <v>0</v>
      </c>
    </row>
    <row r="30241" spans="1:7" x14ac:dyDescent="0.3">
      <c r="A30241">
        <v>156112</v>
      </c>
      <c r="B30241">
        <v>12178</v>
      </c>
      <c r="C30241" s="65">
        <v>44087.087905092587</v>
      </c>
      <c r="D30241">
        <v>12030</v>
      </c>
      <c r="E30241" s="6">
        <v>1200</v>
      </c>
      <c r="F30241" s="4">
        <f t="shared" si="947"/>
        <v>43832.412627314814</v>
      </c>
      <c r="G30241" s="5">
        <f t="shared" si="948"/>
        <v>0</v>
      </c>
    </row>
    <row r="30242" spans="1:7" x14ac:dyDescent="0.3">
      <c r="A30242">
        <v>156118</v>
      </c>
      <c r="B30242">
        <v>7662</v>
      </c>
      <c r="C30242" s="65">
        <v>44087.090555555558</v>
      </c>
      <c r="D30242">
        <v>10755</v>
      </c>
      <c r="E30242" s="6">
        <v>1200</v>
      </c>
      <c r="F30242" s="4">
        <f t="shared" si="947"/>
        <v>44075.211076388892</v>
      </c>
      <c r="G30242" s="5">
        <f t="shared" si="948"/>
        <v>0</v>
      </c>
    </row>
    <row r="30243" spans="1:7" x14ac:dyDescent="0.3">
      <c r="A30243">
        <v>156122</v>
      </c>
      <c r="B30243">
        <v>5159</v>
      </c>
      <c r="C30243" s="65">
        <v>44087.093819444453</v>
      </c>
      <c r="D30243">
        <v>2387</v>
      </c>
      <c r="E30243" s="6">
        <v>1200</v>
      </c>
      <c r="F30243" s="4">
        <f t="shared" si="947"/>
        <v>43836.127511574072</v>
      </c>
      <c r="G30243" s="5">
        <f t="shared" si="948"/>
        <v>0</v>
      </c>
    </row>
    <row r="30244" spans="1:7" x14ac:dyDescent="0.3">
      <c r="A30244">
        <v>156126</v>
      </c>
      <c r="B30244">
        <v>11303</v>
      </c>
      <c r="C30244" s="65">
        <v>44087.105243055557</v>
      </c>
      <c r="D30244">
        <v>2338</v>
      </c>
      <c r="E30244" s="6">
        <v>1200</v>
      </c>
      <c r="F30244" s="4">
        <f t="shared" si="947"/>
        <v>43952.015902777777</v>
      </c>
      <c r="G30244" s="5">
        <f t="shared" si="948"/>
        <v>0</v>
      </c>
    </row>
    <row r="30245" spans="1:7" x14ac:dyDescent="0.3">
      <c r="A30245">
        <v>156135</v>
      </c>
      <c r="B30245">
        <v>4469</v>
      </c>
      <c r="C30245" s="65">
        <v>44087.113113425927</v>
      </c>
      <c r="D30245">
        <v>10192</v>
      </c>
      <c r="E30245" s="6">
        <v>1200</v>
      </c>
      <c r="F30245" s="4">
        <f t="shared" si="947"/>
        <v>44013.023599537039</v>
      </c>
      <c r="G30245" s="5">
        <f t="shared" si="948"/>
        <v>0</v>
      </c>
    </row>
    <row r="30246" spans="1:7" x14ac:dyDescent="0.3">
      <c r="A30246">
        <v>156139</v>
      </c>
      <c r="B30246">
        <v>4428</v>
      </c>
      <c r="C30246" s="65">
        <v>44087.113298611112</v>
      </c>
      <c r="D30246">
        <v>11329</v>
      </c>
      <c r="E30246" s="6">
        <v>960</v>
      </c>
      <c r="F30246" s="4">
        <f t="shared" si="947"/>
        <v>43983.596550925926</v>
      </c>
      <c r="G30246" s="5">
        <f t="shared" si="948"/>
        <v>0</v>
      </c>
    </row>
    <row r="30247" spans="1:7" x14ac:dyDescent="0.3">
      <c r="A30247">
        <v>156146</v>
      </c>
      <c r="B30247">
        <v>10474</v>
      </c>
      <c r="C30247" s="65">
        <v>44087.120821759258</v>
      </c>
      <c r="D30247">
        <v>5927</v>
      </c>
      <c r="E30247" s="6">
        <v>1200</v>
      </c>
      <c r="F30247" s="4">
        <f t="shared" si="947"/>
        <v>43862.03502314815</v>
      </c>
      <c r="G30247" s="5">
        <f t="shared" si="948"/>
        <v>0</v>
      </c>
    </row>
    <row r="30248" spans="1:7" x14ac:dyDescent="0.3">
      <c r="A30248">
        <v>156152</v>
      </c>
      <c r="B30248">
        <v>8078</v>
      </c>
      <c r="C30248" s="65">
        <v>44087.123518518521</v>
      </c>
      <c r="D30248">
        <v>13702</v>
      </c>
      <c r="E30248" s="6">
        <v>0</v>
      </c>
      <c r="F30248" s="4">
        <f t="shared" si="947"/>
        <v>43983.591724537036</v>
      </c>
      <c r="G30248" s="5">
        <f t="shared" si="948"/>
        <v>0</v>
      </c>
    </row>
    <row r="30249" spans="1:7" x14ac:dyDescent="0.3">
      <c r="A30249">
        <v>156154</v>
      </c>
      <c r="B30249">
        <v>101</v>
      </c>
      <c r="C30249" s="65">
        <v>44087.13009259259</v>
      </c>
      <c r="D30249">
        <v>13110</v>
      </c>
      <c r="E30249" s="6">
        <v>1200</v>
      </c>
      <c r="F30249" s="4">
        <f t="shared" si="947"/>
        <v>43831.863842592589</v>
      </c>
      <c r="G30249" s="5">
        <f t="shared" si="948"/>
        <v>0</v>
      </c>
    </row>
    <row r="30250" spans="1:7" x14ac:dyDescent="0.3">
      <c r="A30250">
        <v>156157</v>
      </c>
      <c r="B30250">
        <v>12017</v>
      </c>
      <c r="C30250" s="65">
        <v>44087.133391203701</v>
      </c>
      <c r="D30250">
        <v>10805</v>
      </c>
      <c r="E30250" s="6">
        <v>1200</v>
      </c>
      <c r="F30250" s="4">
        <f t="shared" si="947"/>
        <v>44075.547384259262</v>
      </c>
      <c r="G30250" s="5">
        <f t="shared" si="948"/>
        <v>0</v>
      </c>
    </row>
    <row r="30251" spans="1:7" x14ac:dyDescent="0.3">
      <c r="A30251">
        <v>156159</v>
      </c>
      <c r="B30251">
        <v>6756</v>
      </c>
      <c r="C30251" s="65">
        <v>44087.144976851851</v>
      </c>
      <c r="D30251">
        <v>1181</v>
      </c>
      <c r="E30251" s="6">
        <v>1200</v>
      </c>
      <c r="F30251" s="4">
        <f t="shared" si="947"/>
        <v>43985.458460648151</v>
      </c>
      <c r="G30251" s="5">
        <f t="shared" si="948"/>
        <v>0</v>
      </c>
    </row>
    <row r="30252" spans="1:7" x14ac:dyDescent="0.3">
      <c r="A30252">
        <v>156167</v>
      </c>
      <c r="B30252">
        <v>6632</v>
      </c>
      <c r="C30252" s="65">
        <v>44087.146412037036</v>
      </c>
      <c r="D30252">
        <v>11726</v>
      </c>
      <c r="E30252" s="6">
        <v>1200</v>
      </c>
      <c r="F30252" s="4">
        <f t="shared" si="947"/>
        <v>43835.526423611111</v>
      </c>
      <c r="G30252" s="5">
        <f t="shared" si="948"/>
        <v>0</v>
      </c>
    </row>
    <row r="30253" spans="1:7" x14ac:dyDescent="0.3">
      <c r="A30253">
        <v>156171</v>
      </c>
      <c r="B30253">
        <v>207</v>
      </c>
      <c r="C30253" s="65">
        <v>44087.154409722221</v>
      </c>
      <c r="D30253">
        <v>13702</v>
      </c>
      <c r="E30253" s="6">
        <v>1200</v>
      </c>
      <c r="F30253" s="4">
        <f t="shared" si="947"/>
        <v>43983.591724537036</v>
      </c>
      <c r="G30253" s="5">
        <f t="shared" si="948"/>
        <v>0</v>
      </c>
    </row>
    <row r="30254" spans="1:7" x14ac:dyDescent="0.3">
      <c r="A30254">
        <v>156178</v>
      </c>
      <c r="B30254">
        <v>6713</v>
      </c>
      <c r="C30254" s="65">
        <v>44087.155682870369</v>
      </c>
      <c r="D30254">
        <v>1670</v>
      </c>
      <c r="E30254" s="6">
        <v>1200</v>
      </c>
      <c r="F30254" s="4">
        <f t="shared" si="947"/>
        <v>43952.049432870372</v>
      </c>
      <c r="G30254" s="5">
        <f t="shared" si="948"/>
        <v>0</v>
      </c>
    </row>
    <row r="30255" spans="1:7" x14ac:dyDescent="0.3">
      <c r="A30255">
        <v>156181</v>
      </c>
      <c r="B30255">
        <v>9450</v>
      </c>
      <c r="C30255" s="65">
        <v>44087.158761574072</v>
      </c>
      <c r="D30255">
        <v>6351</v>
      </c>
      <c r="E30255" s="6">
        <v>1200</v>
      </c>
      <c r="F30255" s="4">
        <f t="shared" si="947"/>
        <v>44045.819884259261</v>
      </c>
      <c r="G30255" s="5">
        <f t="shared" si="948"/>
        <v>0</v>
      </c>
    </row>
    <row r="30256" spans="1:7" x14ac:dyDescent="0.3">
      <c r="A30256">
        <v>156185</v>
      </c>
      <c r="B30256">
        <v>1104</v>
      </c>
      <c r="C30256" s="65">
        <v>44087.1637962963</v>
      </c>
      <c r="D30256">
        <v>10783</v>
      </c>
      <c r="E30256" s="6">
        <v>1200</v>
      </c>
      <c r="F30256" s="4">
        <f t="shared" si="947"/>
        <v>43862.838495370372</v>
      </c>
      <c r="G30256" s="5">
        <f t="shared" si="948"/>
        <v>0</v>
      </c>
    </row>
    <row r="30257" spans="1:7" x14ac:dyDescent="0.3">
      <c r="A30257">
        <v>156188</v>
      </c>
      <c r="B30257">
        <v>4033</v>
      </c>
      <c r="C30257" s="65">
        <v>44087.16847222222</v>
      </c>
      <c r="D30257">
        <v>6210</v>
      </c>
      <c r="E30257" s="6">
        <v>1200</v>
      </c>
      <c r="F30257" s="4">
        <f t="shared" si="947"/>
        <v>43922.62840277778</v>
      </c>
      <c r="G30257" s="5">
        <f t="shared" si="948"/>
        <v>0</v>
      </c>
    </row>
    <row r="30258" spans="1:7" x14ac:dyDescent="0.3">
      <c r="A30258">
        <v>156191</v>
      </c>
      <c r="B30258">
        <v>12441</v>
      </c>
      <c r="C30258" s="65">
        <v>44087.177928240737</v>
      </c>
      <c r="D30258">
        <v>4284</v>
      </c>
      <c r="E30258" s="6">
        <v>1200</v>
      </c>
      <c r="F30258" s="4">
        <f t="shared" si="947"/>
        <v>43922.838472222225</v>
      </c>
      <c r="G30258" s="5">
        <f t="shared" si="948"/>
        <v>0</v>
      </c>
    </row>
    <row r="30259" spans="1:7" x14ac:dyDescent="0.3">
      <c r="A30259">
        <v>156197</v>
      </c>
      <c r="B30259">
        <v>830</v>
      </c>
      <c r="C30259" s="65">
        <v>44087.178541666668</v>
      </c>
      <c r="D30259">
        <v>8508</v>
      </c>
      <c r="E30259" s="6">
        <v>1200</v>
      </c>
      <c r="F30259" s="4">
        <f t="shared" si="947"/>
        <v>43831.426666666666</v>
      </c>
      <c r="G30259" s="5">
        <f t="shared" si="948"/>
        <v>0</v>
      </c>
    </row>
    <row r="30260" spans="1:7" x14ac:dyDescent="0.3">
      <c r="A30260">
        <v>156201</v>
      </c>
      <c r="B30260">
        <v>423</v>
      </c>
      <c r="C30260" s="65">
        <v>44087.180543981478</v>
      </c>
      <c r="D30260">
        <v>6470</v>
      </c>
      <c r="E30260" s="6">
        <v>1200</v>
      </c>
      <c r="F30260" s="4">
        <f t="shared" si="947"/>
        <v>44075.470451388886</v>
      </c>
      <c r="G30260" s="5">
        <f t="shared" si="948"/>
        <v>0</v>
      </c>
    </row>
    <row r="30261" spans="1:7" x14ac:dyDescent="0.3">
      <c r="A30261">
        <v>156208</v>
      </c>
      <c r="B30261">
        <v>4057</v>
      </c>
      <c r="C30261" s="65">
        <v>44087.182870370372</v>
      </c>
      <c r="D30261">
        <v>13110</v>
      </c>
      <c r="E30261" s="6">
        <v>1200</v>
      </c>
      <c r="F30261" s="4">
        <f t="shared" si="947"/>
        <v>43831.863842592589</v>
      </c>
      <c r="G30261" s="5">
        <f t="shared" si="948"/>
        <v>0</v>
      </c>
    </row>
    <row r="30262" spans="1:7" x14ac:dyDescent="0.3">
      <c r="A30262">
        <v>156212</v>
      </c>
      <c r="B30262">
        <v>4544</v>
      </c>
      <c r="C30262" s="65">
        <v>44087.188101851847</v>
      </c>
      <c r="D30262">
        <v>3788</v>
      </c>
      <c r="E30262" s="6">
        <v>1200</v>
      </c>
      <c r="F30262" s="4">
        <f t="shared" si="947"/>
        <v>44075.480567129627</v>
      </c>
      <c r="G30262" s="5">
        <f t="shared" si="948"/>
        <v>0</v>
      </c>
    </row>
    <row r="30263" spans="1:7" x14ac:dyDescent="0.3">
      <c r="A30263">
        <v>156219</v>
      </c>
      <c r="B30263">
        <v>4254</v>
      </c>
      <c r="C30263" s="65">
        <v>44087.189398148148</v>
      </c>
      <c r="D30263">
        <v>12160</v>
      </c>
      <c r="E30263" s="6">
        <v>1200</v>
      </c>
      <c r="F30263" s="4">
        <f t="shared" si="947"/>
        <v>43891.025983796295</v>
      </c>
      <c r="G30263" s="5">
        <f t="shared" si="948"/>
        <v>0</v>
      </c>
    </row>
    <row r="30264" spans="1:7" x14ac:dyDescent="0.3">
      <c r="A30264">
        <v>156223</v>
      </c>
      <c r="B30264">
        <v>11635</v>
      </c>
      <c r="C30264" s="65">
        <v>44087.191805555558</v>
      </c>
      <c r="D30264">
        <v>4621</v>
      </c>
      <c r="E30264" s="6">
        <v>1200</v>
      </c>
      <c r="F30264" s="4">
        <f t="shared" si="947"/>
        <v>44075.263368055559</v>
      </c>
      <c r="G30264" s="5">
        <f t="shared" si="948"/>
        <v>0</v>
      </c>
    </row>
    <row r="30265" spans="1:7" x14ac:dyDescent="0.3">
      <c r="A30265">
        <v>156227</v>
      </c>
      <c r="B30265">
        <v>9749</v>
      </c>
      <c r="C30265" s="65">
        <v>44087.195810185192</v>
      </c>
      <c r="D30265">
        <v>13670</v>
      </c>
      <c r="E30265" s="6">
        <v>1200</v>
      </c>
      <c r="F30265" s="4">
        <f t="shared" si="947"/>
        <v>44014.365486111114</v>
      </c>
      <c r="G30265" s="5">
        <f t="shared" si="948"/>
        <v>0</v>
      </c>
    </row>
    <row r="30266" spans="1:7" x14ac:dyDescent="0.3">
      <c r="A30266">
        <v>156237</v>
      </c>
      <c r="B30266">
        <v>1796</v>
      </c>
      <c r="C30266" s="65">
        <v>44087.199189814812</v>
      </c>
      <c r="D30266">
        <v>5849</v>
      </c>
      <c r="E30266" s="6">
        <v>1200</v>
      </c>
      <c r="F30266" s="4">
        <f t="shared" si="947"/>
        <v>44013.745717592596</v>
      </c>
      <c r="G30266" s="5">
        <f t="shared" si="948"/>
        <v>0</v>
      </c>
    </row>
    <row r="30267" spans="1:7" x14ac:dyDescent="0.3">
      <c r="A30267">
        <v>156239</v>
      </c>
      <c r="B30267">
        <v>937</v>
      </c>
      <c r="C30267" s="65">
        <v>44087.20008101852</v>
      </c>
      <c r="D30267">
        <v>13853</v>
      </c>
      <c r="E30267" s="6">
        <v>1200</v>
      </c>
      <c r="F30267" s="4">
        <f t="shared" si="947"/>
        <v>44075.264965277776</v>
      </c>
      <c r="G30267" s="5">
        <f t="shared" si="948"/>
        <v>0</v>
      </c>
    </row>
    <row r="30268" spans="1:7" x14ac:dyDescent="0.3">
      <c r="A30268">
        <v>156240</v>
      </c>
      <c r="B30268">
        <v>6746</v>
      </c>
      <c r="C30268" s="65">
        <v>44087.200659722221</v>
      </c>
      <c r="D30268">
        <v>6266</v>
      </c>
      <c r="E30268" s="6">
        <v>1200</v>
      </c>
      <c r="F30268" s="4">
        <f t="shared" si="947"/>
        <v>43863.602118055554</v>
      </c>
      <c r="G30268" s="5">
        <f t="shared" si="948"/>
        <v>0</v>
      </c>
    </row>
    <row r="30269" spans="1:7" x14ac:dyDescent="0.3">
      <c r="A30269">
        <v>156244</v>
      </c>
      <c r="B30269">
        <v>7031</v>
      </c>
      <c r="C30269" s="65">
        <v>44087.207777777781</v>
      </c>
      <c r="D30269">
        <v>10304</v>
      </c>
      <c r="E30269" s="6">
        <v>1200</v>
      </c>
      <c r="F30269" s="4">
        <f t="shared" si="947"/>
        <v>43891.918229166666</v>
      </c>
      <c r="G30269" s="5">
        <f t="shared" si="948"/>
        <v>0</v>
      </c>
    </row>
    <row r="30270" spans="1:7" x14ac:dyDescent="0.3">
      <c r="A30270">
        <v>156251</v>
      </c>
      <c r="B30270">
        <v>5487</v>
      </c>
      <c r="C30270" s="65">
        <v>44087.208344907413</v>
      </c>
      <c r="D30270">
        <v>5193</v>
      </c>
      <c r="E30270" s="6">
        <v>1200</v>
      </c>
      <c r="F30270" s="4">
        <f t="shared" si="947"/>
        <v>44013.102743055555</v>
      </c>
      <c r="G30270" s="5">
        <f t="shared" si="948"/>
        <v>0</v>
      </c>
    </row>
    <row r="30271" spans="1:7" x14ac:dyDescent="0.3">
      <c r="A30271">
        <v>156257</v>
      </c>
      <c r="B30271">
        <v>13754</v>
      </c>
      <c r="C30271" s="65">
        <v>44087.210462962961</v>
      </c>
      <c r="D30271">
        <v>11329</v>
      </c>
      <c r="E30271" s="6">
        <v>1200</v>
      </c>
      <c r="F30271" s="4">
        <f t="shared" si="947"/>
        <v>43983.596550925926</v>
      </c>
      <c r="G30271" s="5">
        <f t="shared" si="948"/>
        <v>0</v>
      </c>
    </row>
    <row r="30272" spans="1:7" x14ac:dyDescent="0.3">
      <c r="A30272">
        <v>156269</v>
      </c>
      <c r="B30272">
        <v>13677</v>
      </c>
      <c r="C30272" s="65">
        <v>44087.216307870367</v>
      </c>
      <c r="D30272">
        <v>5612</v>
      </c>
      <c r="E30272" s="6">
        <v>1200</v>
      </c>
      <c r="F30272" s="4">
        <f t="shared" si="947"/>
        <v>43891.11309027778</v>
      </c>
      <c r="G30272" s="5">
        <f t="shared" si="948"/>
        <v>0</v>
      </c>
    </row>
    <row r="30273" spans="1:7" x14ac:dyDescent="0.3">
      <c r="A30273">
        <v>156273</v>
      </c>
      <c r="B30273">
        <v>4574</v>
      </c>
      <c r="C30273" s="65">
        <v>44087.222708333327</v>
      </c>
      <c r="D30273">
        <v>10693</v>
      </c>
      <c r="E30273" s="6">
        <v>1200</v>
      </c>
      <c r="F30273" s="4">
        <f t="shared" si="947"/>
        <v>43983.321377314816</v>
      </c>
      <c r="G30273" s="5">
        <f t="shared" si="948"/>
        <v>0</v>
      </c>
    </row>
    <row r="30274" spans="1:7" x14ac:dyDescent="0.3">
      <c r="A30274">
        <v>156277</v>
      </c>
      <c r="B30274">
        <v>591</v>
      </c>
      <c r="C30274" s="65">
        <v>44087.224803240737</v>
      </c>
      <c r="D30274">
        <v>8404</v>
      </c>
      <c r="E30274" s="6">
        <v>960</v>
      </c>
      <c r="F30274" s="4">
        <f t="shared" ref="F30274:F30337" si="949">VLOOKUP(D30274,J:K,2,0)</f>
        <v>43862.8516087963</v>
      </c>
      <c r="G30274" s="5">
        <f t="shared" si="948"/>
        <v>0</v>
      </c>
    </row>
    <row r="30275" spans="1:7" x14ac:dyDescent="0.3">
      <c r="A30275">
        <v>156284</v>
      </c>
      <c r="B30275">
        <v>11576</v>
      </c>
      <c r="C30275" s="65">
        <v>44087.226863425924</v>
      </c>
      <c r="D30275">
        <v>11791</v>
      </c>
      <c r="E30275" s="6">
        <v>960</v>
      </c>
      <c r="F30275" s="4">
        <f t="shared" si="949"/>
        <v>43863.376111111109</v>
      </c>
      <c r="G30275" s="5">
        <f t="shared" ref="G30275:G30338" si="950">IF(F30275=C30275, 1, 0)</f>
        <v>0</v>
      </c>
    </row>
    <row r="30276" spans="1:7" x14ac:dyDescent="0.3">
      <c r="A30276">
        <v>156290</v>
      </c>
      <c r="B30276">
        <v>4268</v>
      </c>
      <c r="C30276" s="65">
        <v>44087.230694444443</v>
      </c>
      <c r="D30276">
        <v>11285</v>
      </c>
      <c r="E30276" s="6">
        <v>1200</v>
      </c>
      <c r="F30276" s="4">
        <f t="shared" si="949"/>
        <v>43833.440925925926</v>
      </c>
      <c r="G30276" s="5">
        <f t="shared" si="950"/>
        <v>0</v>
      </c>
    </row>
    <row r="30277" spans="1:7" x14ac:dyDescent="0.3">
      <c r="A30277">
        <v>156292</v>
      </c>
      <c r="B30277">
        <v>3727</v>
      </c>
      <c r="C30277" s="65">
        <v>44087.231192129628</v>
      </c>
      <c r="D30277">
        <v>5355</v>
      </c>
      <c r="E30277" s="6">
        <v>1200</v>
      </c>
      <c r="F30277" s="4">
        <f t="shared" si="949"/>
        <v>43985.126192129632</v>
      </c>
      <c r="G30277" s="5">
        <f t="shared" si="950"/>
        <v>0</v>
      </c>
    </row>
    <row r="30278" spans="1:7" x14ac:dyDescent="0.3">
      <c r="A30278">
        <v>156295</v>
      </c>
      <c r="B30278">
        <v>3351</v>
      </c>
      <c r="C30278" s="65">
        <v>44087.232222222221</v>
      </c>
      <c r="D30278">
        <v>4476</v>
      </c>
      <c r="E30278" s="6">
        <v>960</v>
      </c>
      <c r="F30278" s="4">
        <f t="shared" si="949"/>
        <v>44014.172569444447</v>
      </c>
      <c r="G30278" s="5">
        <f t="shared" si="950"/>
        <v>0</v>
      </c>
    </row>
    <row r="30279" spans="1:7" x14ac:dyDescent="0.3">
      <c r="A30279">
        <v>156299</v>
      </c>
      <c r="B30279">
        <v>4787</v>
      </c>
      <c r="C30279" s="65">
        <v>44087.234525462962</v>
      </c>
      <c r="D30279">
        <v>12030</v>
      </c>
      <c r="E30279" s="6">
        <v>1200</v>
      </c>
      <c r="F30279" s="4">
        <f t="shared" si="949"/>
        <v>43832.412627314814</v>
      </c>
      <c r="G30279" s="5">
        <f t="shared" si="950"/>
        <v>0</v>
      </c>
    </row>
    <row r="30280" spans="1:7" x14ac:dyDescent="0.3">
      <c r="A30280">
        <v>156304</v>
      </c>
      <c r="B30280">
        <v>130</v>
      </c>
      <c r="C30280" s="65">
        <v>44087.236388888887</v>
      </c>
      <c r="D30280">
        <v>6470</v>
      </c>
      <c r="E30280" s="6">
        <v>1200</v>
      </c>
      <c r="F30280" s="4">
        <f t="shared" si="949"/>
        <v>44075.470451388886</v>
      </c>
      <c r="G30280" s="5">
        <f t="shared" si="950"/>
        <v>0</v>
      </c>
    </row>
    <row r="30281" spans="1:7" x14ac:dyDescent="0.3">
      <c r="A30281">
        <v>156307</v>
      </c>
      <c r="B30281">
        <v>4183</v>
      </c>
      <c r="C30281" s="65">
        <v>44087.239212962973</v>
      </c>
      <c r="D30281">
        <v>5204</v>
      </c>
      <c r="E30281" s="6">
        <v>1200</v>
      </c>
      <c r="F30281" s="4">
        <f t="shared" si="949"/>
        <v>43922.600034722222</v>
      </c>
      <c r="G30281" s="5">
        <f t="shared" si="950"/>
        <v>0</v>
      </c>
    </row>
    <row r="30282" spans="1:7" x14ac:dyDescent="0.3">
      <c r="A30282">
        <v>156314</v>
      </c>
      <c r="B30282">
        <v>5798</v>
      </c>
      <c r="C30282" s="65">
        <v>44087.241168981483</v>
      </c>
      <c r="D30282">
        <v>13670</v>
      </c>
      <c r="E30282" s="6">
        <v>1200</v>
      </c>
      <c r="F30282" s="4">
        <f t="shared" si="949"/>
        <v>44014.365486111114</v>
      </c>
      <c r="G30282" s="5">
        <f t="shared" si="950"/>
        <v>0</v>
      </c>
    </row>
    <row r="30283" spans="1:7" x14ac:dyDescent="0.3">
      <c r="A30283">
        <v>156320</v>
      </c>
      <c r="B30283">
        <v>11167</v>
      </c>
      <c r="C30283" s="65">
        <v>44087.242361111108</v>
      </c>
      <c r="D30283">
        <v>5193</v>
      </c>
      <c r="E30283" s="6">
        <v>1200</v>
      </c>
      <c r="F30283" s="4">
        <f t="shared" si="949"/>
        <v>44013.102743055555</v>
      </c>
      <c r="G30283" s="5">
        <f t="shared" si="950"/>
        <v>0</v>
      </c>
    </row>
    <row r="30284" spans="1:7" x14ac:dyDescent="0.3">
      <c r="A30284">
        <v>156325</v>
      </c>
      <c r="B30284">
        <v>8792</v>
      </c>
      <c r="C30284" s="65">
        <v>44087.242569444446</v>
      </c>
      <c r="D30284">
        <v>12504</v>
      </c>
      <c r="E30284" s="6">
        <v>1200</v>
      </c>
      <c r="F30284" s="4">
        <f t="shared" si="949"/>
        <v>43833.397569444445</v>
      </c>
      <c r="G30284" s="5">
        <f t="shared" si="950"/>
        <v>0</v>
      </c>
    </row>
    <row r="30285" spans="1:7" x14ac:dyDescent="0.3">
      <c r="A30285">
        <v>156329</v>
      </c>
      <c r="B30285">
        <v>1538</v>
      </c>
      <c r="C30285" s="65">
        <v>44087.242777777778</v>
      </c>
      <c r="D30285">
        <v>3005</v>
      </c>
      <c r="E30285" s="6">
        <v>1200</v>
      </c>
      <c r="F30285" s="4">
        <f t="shared" si="949"/>
        <v>44044.76353009259</v>
      </c>
      <c r="G30285" s="5">
        <f t="shared" si="950"/>
        <v>0</v>
      </c>
    </row>
    <row r="30286" spans="1:7" x14ac:dyDescent="0.3">
      <c r="A30286">
        <v>156338</v>
      </c>
      <c r="B30286">
        <v>13494</v>
      </c>
      <c r="C30286" s="65">
        <v>44087.253472222219</v>
      </c>
      <c r="D30286">
        <v>5849</v>
      </c>
      <c r="E30286" s="6">
        <v>1200</v>
      </c>
      <c r="F30286" s="4">
        <f t="shared" si="949"/>
        <v>44013.745717592596</v>
      </c>
      <c r="G30286" s="5">
        <f t="shared" si="950"/>
        <v>0</v>
      </c>
    </row>
    <row r="30287" spans="1:7" x14ac:dyDescent="0.3">
      <c r="A30287">
        <v>156344</v>
      </c>
      <c r="B30287">
        <v>5286</v>
      </c>
      <c r="C30287" s="65">
        <v>44087.254965277767</v>
      </c>
      <c r="D30287">
        <v>3850</v>
      </c>
      <c r="E30287" s="6">
        <v>1200</v>
      </c>
      <c r="F30287" s="4">
        <f t="shared" si="949"/>
        <v>44044.450995370367</v>
      </c>
      <c r="G30287" s="5">
        <f t="shared" si="950"/>
        <v>0</v>
      </c>
    </row>
    <row r="30288" spans="1:7" x14ac:dyDescent="0.3">
      <c r="A30288">
        <v>156346</v>
      </c>
      <c r="B30288">
        <v>7833</v>
      </c>
      <c r="C30288" s="65">
        <v>44087.26090277778</v>
      </c>
      <c r="D30288">
        <v>7850</v>
      </c>
      <c r="E30288" s="6">
        <v>1200</v>
      </c>
      <c r="F30288" s="4">
        <f t="shared" si="949"/>
        <v>44076.31013888889</v>
      </c>
      <c r="G30288" s="5">
        <f t="shared" si="950"/>
        <v>0</v>
      </c>
    </row>
    <row r="30289" spans="1:7" x14ac:dyDescent="0.3">
      <c r="A30289">
        <v>156351</v>
      </c>
      <c r="B30289">
        <v>10229</v>
      </c>
      <c r="C30289" s="65">
        <v>44087.270590277767</v>
      </c>
      <c r="D30289">
        <v>13702</v>
      </c>
      <c r="E30289" s="6">
        <v>1200</v>
      </c>
      <c r="F30289" s="4">
        <f t="shared" si="949"/>
        <v>43983.591724537036</v>
      </c>
      <c r="G30289" s="5">
        <f t="shared" si="950"/>
        <v>0</v>
      </c>
    </row>
    <row r="30290" spans="1:7" x14ac:dyDescent="0.3">
      <c r="A30290">
        <v>156357</v>
      </c>
      <c r="B30290">
        <v>8651</v>
      </c>
      <c r="C30290" s="65">
        <v>44087.273564814823</v>
      </c>
      <c r="D30290">
        <v>4947</v>
      </c>
      <c r="E30290" s="6">
        <v>0</v>
      </c>
      <c r="F30290" s="4">
        <f t="shared" si="949"/>
        <v>43983.628136574072</v>
      </c>
      <c r="G30290" s="5">
        <f t="shared" si="950"/>
        <v>0</v>
      </c>
    </row>
    <row r="30291" spans="1:7" x14ac:dyDescent="0.3">
      <c r="A30291">
        <v>156360</v>
      </c>
      <c r="B30291">
        <v>2062</v>
      </c>
      <c r="C30291" s="65">
        <v>44087.273645833331</v>
      </c>
      <c r="D30291">
        <v>11325</v>
      </c>
      <c r="E30291" s="6">
        <v>1200</v>
      </c>
      <c r="F30291" s="4">
        <f t="shared" si="949"/>
        <v>43952.918958333335</v>
      </c>
      <c r="G30291" s="5">
        <f t="shared" si="950"/>
        <v>0</v>
      </c>
    </row>
    <row r="30292" spans="1:7" x14ac:dyDescent="0.3">
      <c r="A30292">
        <v>156364</v>
      </c>
      <c r="B30292">
        <v>4760</v>
      </c>
      <c r="C30292" s="65">
        <v>44087.2812037037</v>
      </c>
      <c r="D30292">
        <v>10587</v>
      </c>
      <c r="E30292" s="6">
        <v>1200</v>
      </c>
      <c r="F30292" s="4">
        <f t="shared" si="949"/>
        <v>44013.007175925923</v>
      </c>
      <c r="G30292" s="5">
        <f t="shared" si="950"/>
        <v>0</v>
      </c>
    </row>
    <row r="30293" spans="1:7" x14ac:dyDescent="0.3">
      <c r="A30293">
        <v>156370</v>
      </c>
      <c r="B30293">
        <v>11920</v>
      </c>
      <c r="C30293" s="65">
        <v>44087.282037037039</v>
      </c>
      <c r="D30293">
        <v>7850</v>
      </c>
      <c r="E30293" s="6">
        <v>1200</v>
      </c>
      <c r="F30293" s="4">
        <f t="shared" si="949"/>
        <v>44076.31013888889</v>
      </c>
      <c r="G30293" s="5">
        <f t="shared" si="950"/>
        <v>0</v>
      </c>
    </row>
    <row r="30294" spans="1:7" x14ac:dyDescent="0.3">
      <c r="A30294">
        <v>156372</v>
      </c>
      <c r="B30294">
        <v>6709</v>
      </c>
      <c r="C30294" s="65">
        <v>44087.284155092602</v>
      </c>
      <c r="D30294">
        <v>5849</v>
      </c>
      <c r="E30294" s="6">
        <v>1200</v>
      </c>
      <c r="F30294" s="4">
        <f t="shared" si="949"/>
        <v>44013.745717592596</v>
      </c>
      <c r="G30294" s="5">
        <f t="shared" si="950"/>
        <v>0</v>
      </c>
    </row>
    <row r="30295" spans="1:7" x14ac:dyDescent="0.3">
      <c r="A30295">
        <v>156379</v>
      </c>
      <c r="B30295">
        <v>5583</v>
      </c>
      <c r="C30295" s="65">
        <v>44087.286724537043</v>
      </c>
      <c r="D30295">
        <v>2807</v>
      </c>
      <c r="E30295" s="6">
        <v>1200</v>
      </c>
      <c r="F30295" s="4">
        <f t="shared" si="949"/>
        <v>44044.635451388887</v>
      </c>
      <c r="G30295" s="5">
        <f t="shared" si="950"/>
        <v>0</v>
      </c>
    </row>
    <row r="30296" spans="1:7" x14ac:dyDescent="0.3">
      <c r="A30296">
        <v>156384</v>
      </c>
      <c r="B30296">
        <v>11454</v>
      </c>
      <c r="C30296" s="65">
        <v>44087.305439814823</v>
      </c>
      <c r="D30296">
        <v>704</v>
      </c>
      <c r="E30296" s="6">
        <v>1200</v>
      </c>
      <c r="F30296" s="4">
        <f t="shared" si="949"/>
        <v>44075.203321759262</v>
      </c>
      <c r="G30296" s="5">
        <f t="shared" si="950"/>
        <v>0</v>
      </c>
    </row>
    <row r="30297" spans="1:7" x14ac:dyDescent="0.3">
      <c r="A30297">
        <v>156385</v>
      </c>
      <c r="B30297">
        <v>10809</v>
      </c>
      <c r="C30297" s="65">
        <v>44087.311608796299</v>
      </c>
      <c r="D30297">
        <v>3528</v>
      </c>
      <c r="E30297" s="6">
        <v>1200</v>
      </c>
      <c r="F30297" s="4">
        <f t="shared" si="949"/>
        <v>43832.253541666665</v>
      </c>
      <c r="G30297" s="5">
        <f t="shared" si="950"/>
        <v>0</v>
      </c>
    </row>
    <row r="30298" spans="1:7" x14ac:dyDescent="0.3">
      <c r="A30298">
        <v>156390</v>
      </c>
      <c r="B30298">
        <v>3551</v>
      </c>
      <c r="C30298" s="65">
        <v>44087.312245370369</v>
      </c>
      <c r="D30298">
        <v>5893</v>
      </c>
      <c r="E30298" s="6">
        <v>1200</v>
      </c>
      <c r="F30298" s="4">
        <f t="shared" si="949"/>
        <v>44075.811689814815</v>
      </c>
      <c r="G30298" s="5">
        <f t="shared" si="950"/>
        <v>0</v>
      </c>
    </row>
    <row r="30299" spans="1:7" x14ac:dyDescent="0.3">
      <c r="A30299">
        <v>156393</v>
      </c>
      <c r="B30299">
        <v>9251</v>
      </c>
      <c r="C30299" s="65">
        <v>44087.325219907398</v>
      </c>
      <c r="D30299">
        <v>13110</v>
      </c>
      <c r="E30299" s="6">
        <v>960</v>
      </c>
      <c r="F30299" s="4">
        <f t="shared" si="949"/>
        <v>43831.863842592589</v>
      </c>
      <c r="G30299" s="5">
        <f t="shared" si="950"/>
        <v>0</v>
      </c>
    </row>
    <row r="30300" spans="1:7" x14ac:dyDescent="0.3">
      <c r="A30300">
        <v>156394</v>
      </c>
      <c r="B30300">
        <v>8958</v>
      </c>
      <c r="C30300" s="65">
        <v>44087.333645833343</v>
      </c>
      <c r="D30300">
        <v>1570</v>
      </c>
      <c r="E30300" s="6">
        <v>1200</v>
      </c>
      <c r="F30300" s="4">
        <f t="shared" si="949"/>
        <v>43891.105428240742</v>
      </c>
      <c r="G30300" s="5">
        <f t="shared" si="950"/>
        <v>0</v>
      </c>
    </row>
    <row r="30301" spans="1:7" x14ac:dyDescent="0.3">
      <c r="A30301">
        <v>156398</v>
      </c>
      <c r="B30301">
        <v>4993</v>
      </c>
      <c r="C30301" s="65">
        <v>44087.339641203696</v>
      </c>
      <c r="D30301">
        <v>6403</v>
      </c>
      <c r="E30301" s="6">
        <v>1200</v>
      </c>
      <c r="F30301" s="4">
        <f t="shared" si="949"/>
        <v>43922.923217592594</v>
      </c>
      <c r="G30301" s="5">
        <f t="shared" si="950"/>
        <v>0</v>
      </c>
    </row>
    <row r="30302" spans="1:7" x14ac:dyDescent="0.3">
      <c r="A30302">
        <v>156401</v>
      </c>
      <c r="B30302">
        <v>5935</v>
      </c>
      <c r="C30302" s="65">
        <v>44087.341099537043</v>
      </c>
      <c r="D30302">
        <v>11791</v>
      </c>
      <c r="E30302" s="6">
        <v>1200</v>
      </c>
      <c r="F30302" s="4">
        <f t="shared" si="949"/>
        <v>43863.376111111109</v>
      </c>
      <c r="G30302" s="5">
        <f t="shared" si="950"/>
        <v>0</v>
      </c>
    </row>
    <row r="30303" spans="1:7" x14ac:dyDescent="0.3">
      <c r="A30303">
        <v>156405</v>
      </c>
      <c r="B30303">
        <v>6464</v>
      </c>
      <c r="C30303" s="65">
        <v>44087.343136574083</v>
      </c>
      <c r="D30303">
        <v>5927</v>
      </c>
      <c r="E30303" s="6">
        <v>1200</v>
      </c>
      <c r="F30303" s="4">
        <f t="shared" si="949"/>
        <v>43862.03502314815</v>
      </c>
      <c r="G30303" s="5">
        <f t="shared" si="950"/>
        <v>0</v>
      </c>
    </row>
    <row r="30304" spans="1:7" x14ac:dyDescent="0.3">
      <c r="A30304">
        <v>156409</v>
      </c>
      <c r="B30304">
        <v>3605</v>
      </c>
      <c r="C30304" s="65">
        <v>44087.353217592587</v>
      </c>
      <c r="D30304">
        <v>13813</v>
      </c>
      <c r="E30304" s="6">
        <v>1200</v>
      </c>
      <c r="F30304" s="4">
        <f t="shared" si="949"/>
        <v>43923.310972222222</v>
      </c>
      <c r="G30304" s="5">
        <f t="shared" si="950"/>
        <v>0</v>
      </c>
    </row>
    <row r="30305" spans="1:7" x14ac:dyDescent="0.3">
      <c r="A30305">
        <v>156413</v>
      </c>
      <c r="B30305">
        <v>12329</v>
      </c>
      <c r="C30305" s="65">
        <v>44087.353900462957</v>
      </c>
      <c r="D30305">
        <v>1834</v>
      </c>
      <c r="E30305" s="6">
        <v>1200</v>
      </c>
      <c r="F30305" s="4">
        <f t="shared" si="949"/>
        <v>44045.603078703702</v>
      </c>
      <c r="G30305" s="5">
        <f t="shared" si="950"/>
        <v>0</v>
      </c>
    </row>
    <row r="30306" spans="1:7" x14ac:dyDescent="0.3">
      <c r="A30306">
        <v>156415</v>
      </c>
      <c r="B30306">
        <v>9723</v>
      </c>
      <c r="C30306" s="65">
        <v>44087.366400462961</v>
      </c>
      <c r="D30306">
        <v>2405</v>
      </c>
      <c r="E30306" s="6">
        <v>1200</v>
      </c>
      <c r="F30306" s="4">
        <f t="shared" si="949"/>
        <v>43891.569097222222</v>
      </c>
      <c r="G30306" s="5">
        <f t="shared" si="950"/>
        <v>0</v>
      </c>
    </row>
    <row r="30307" spans="1:7" x14ac:dyDescent="0.3">
      <c r="A30307">
        <v>156419</v>
      </c>
      <c r="B30307">
        <v>13855</v>
      </c>
      <c r="C30307" s="65">
        <v>44087.366770833331</v>
      </c>
      <c r="D30307">
        <v>13702</v>
      </c>
      <c r="E30307" s="6">
        <v>1200</v>
      </c>
      <c r="F30307" s="4">
        <f t="shared" si="949"/>
        <v>43983.591724537036</v>
      </c>
      <c r="G30307" s="5">
        <f t="shared" si="950"/>
        <v>0</v>
      </c>
    </row>
    <row r="30308" spans="1:7" x14ac:dyDescent="0.3">
      <c r="A30308">
        <v>156424</v>
      </c>
      <c r="B30308">
        <v>2959</v>
      </c>
      <c r="C30308" s="65">
        <v>44087.368078703701</v>
      </c>
      <c r="D30308">
        <v>11285</v>
      </c>
      <c r="E30308" s="6">
        <v>1200</v>
      </c>
      <c r="F30308" s="4">
        <f t="shared" si="949"/>
        <v>43833.440925925926</v>
      </c>
      <c r="G30308" s="5">
        <f t="shared" si="950"/>
        <v>0</v>
      </c>
    </row>
    <row r="30309" spans="1:7" x14ac:dyDescent="0.3">
      <c r="A30309">
        <v>156425</v>
      </c>
      <c r="B30309">
        <v>13531</v>
      </c>
      <c r="C30309" s="65">
        <v>44087.37427083333</v>
      </c>
      <c r="D30309">
        <v>6204</v>
      </c>
      <c r="E30309" s="6">
        <v>960</v>
      </c>
      <c r="F30309" s="4">
        <f t="shared" si="949"/>
        <v>43983.43540509259</v>
      </c>
      <c r="G30309" s="5">
        <f t="shared" si="950"/>
        <v>0</v>
      </c>
    </row>
    <row r="30310" spans="1:7" x14ac:dyDescent="0.3">
      <c r="A30310">
        <v>156427</v>
      </c>
      <c r="B30310">
        <v>8569</v>
      </c>
      <c r="C30310" s="65">
        <v>44087.380150462966</v>
      </c>
      <c r="D30310">
        <v>1570</v>
      </c>
      <c r="E30310" s="6">
        <v>1200</v>
      </c>
      <c r="F30310" s="4">
        <f t="shared" si="949"/>
        <v>43891.105428240742</v>
      </c>
      <c r="G30310" s="5">
        <f t="shared" si="950"/>
        <v>0</v>
      </c>
    </row>
    <row r="30311" spans="1:7" x14ac:dyDescent="0.3">
      <c r="A30311">
        <v>156432</v>
      </c>
      <c r="B30311">
        <v>2096</v>
      </c>
      <c r="C30311" s="65">
        <v>44087.384363425917</v>
      </c>
      <c r="D30311">
        <v>11329</v>
      </c>
      <c r="E30311" s="6">
        <v>1200</v>
      </c>
      <c r="F30311" s="4">
        <f t="shared" si="949"/>
        <v>43983.596550925926</v>
      </c>
      <c r="G30311" s="5">
        <f t="shared" si="950"/>
        <v>0</v>
      </c>
    </row>
    <row r="30312" spans="1:7" x14ac:dyDescent="0.3">
      <c r="A30312">
        <v>156437</v>
      </c>
      <c r="B30312">
        <v>12230</v>
      </c>
      <c r="C30312" s="65">
        <v>44087.387523148151</v>
      </c>
      <c r="D30312">
        <v>13110</v>
      </c>
      <c r="E30312" s="6">
        <v>1200</v>
      </c>
      <c r="F30312" s="4">
        <f t="shared" si="949"/>
        <v>43831.863842592589</v>
      </c>
      <c r="G30312" s="5">
        <f t="shared" si="950"/>
        <v>0</v>
      </c>
    </row>
    <row r="30313" spans="1:7" x14ac:dyDescent="0.3">
      <c r="A30313">
        <v>156442</v>
      </c>
      <c r="B30313">
        <v>10692</v>
      </c>
      <c r="C30313" s="65">
        <v>44087.392025462963</v>
      </c>
      <c r="D30313">
        <v>2251</v>
      </c>
      <c r="E30313" s="6">
        <v>1200</v>
      </c>
      <c r="F30313" s="4">
        <f t="shared" si="949"/>
        <v>43923.152268518519</v>
      </c>
      <c r="G30313" s="5">
        <f t="shared" si="950"/>
        <v>0</v>
      </c>
    </row>
    <row r="30314" spans="1:7" x14ac:dyDescent="0.3">
      <c r="A30314">
        <v>156447</v>
      </c>
      <c r="B30314">
        <v>2127</v>
      </c>
      <c r="C30314" s="65">
        <v>44087.408136574071</v>
      </c>
      <c r="D30314">
        <v>3821</v>
      </c>
      <c r="E30314" s="6">
        <v>1200</v>
      </c>
      <c r="F30314" s="4">
        <f t="shared" si="949"/>
        <v>43835.019953703704</v>
      </c>
      <c r="G30314" s="5">
        <f t="shared" si="950"/>
        <v>0</v>
      </c>
    </row>
    <row r="30315" spans="1:7" x14ac:dyDescent="0.3">
      <c r="A30315">
        <v>156451</v>
      </c>
      <c r="B30315">
        <v>11908</v>
      </c>
      <c r="C30315" s="65">
        <v>44087.412777777783</v>
      </c>
      <c r="D30315">
        <v>4758</v>
      </c>
      <c r="E30315" s="6">
        <v>0</v>
      </c>
      <c r="F30315" s="4">
        <f t="shared" si="949"/>
        <v>43838.476377314815</v>
      </c>
      <c r="G30315" s="5">
        <f t="shared" si="950"/>
        <v>0</v>
      </c>
    </row>
    <row r="30316" spans="1:7" x14ac:dyDescent="0.3">
      <c r="A30316">
        <v>156455</v>
      </c>
      <c r="B30316">
        <v>9015</v>
      </c>
      <c r="C30316" s="65">
        <v>44087.413981481477</v>
      </c>
      <c r="D30316">
        <v>7370</v>
      </c>
      <c r="E30316" s="6">
        <v>1200</v>
      </c>
      <c r="F30316" s="4">
        <f t="shared" si="949"/>
        <v>43983.502604166664</v>
      </c>
      <c r="G30316" s="5">
        <f t="shared" si="950"/>
        <v>0</v>
      </c>
    </row>
    <row r="30317" spans="1:7" x14ac:dyDescent="0.3">
      <c r="A30317">
        <v>156458</v>
      </c>
      <c r="B30317">
        <v>3148</v>
      </c>
      <c r="C30317" s="65">
        <v>44087.424351851849</v>
      </c>
      <c r="D30317">
        <v>7370</v>
      </c>
      <c r="E30317" s="6">
        <v>1200</v>
      </c>
      <c r="F30317" s="4">
        <f t="shared" si="949"/>
        <v>43983.502604166664</v>
      </c>
      <c r="G30317" s="5">
        <f t="shared" si="950"/>
        <v>0</v>
      </c>
    </row>
    <row r="30318" spans="1:7" x14ac:dyDescent="0.3">
      <c r="A30318">
        <v>156463</v>
      </c>
      <c r="B30318">
        <v>3349</v>
      </c>
      <c r="C30318" s="65">
        <v>44087.426388888889</v>
      </c>
      <c r="D30318">
        <v>3318</v>
      </c>
      <c r="E30318" s="6">
        <v>0</v>
      </c>
      <c r="F30318" s="4">
        <f t="shared" si="949"/>
        <v>43923.46261574074</v>
      </c>
      <c r="G30318" s="5">
        <f t="shared" si="950"/>
        <v>0</v>
      </c>
    </row>
    <row r="30319" spans="1:7" x14ac:dyDescent="0.3">
      <c r="A30319">
        <v>156466</v>
      </c>
      <c r="B30319">
        <v>10303</v>
      </c>
      <c r="C30319" s="65">
        <v>44087.43304398148</v>
      </c>
      <c r="D30319">
        <v>7978</v>
      </c>
      <c r="E30319" s="6">
        <v>1200</v>
      </c>
      <c r="F30319" s="4">
        <f t="shared" si="949"/>
        <v>44076.571203703701</v>
      </c>
      <c r="G30319" s="5">
        <f t="shared" si="950"/>
        <v>0</v>
      </c>
    </row>
    <row r="30320" spans="1:7" x14ac:dyDescent="0.3">
      <c r="A30320">
        <v>156467</v>
      </c>
      <c r="B30320">
        <v>6751</v>
      </c>
      <c r="C30320" s="65">
        <v>44087.436238425929</v>
      </c>
      <c r="D30320">
        <v>11329</v>
      </c>
      <c r="E30320" s="6">
        <v>1200</v>
      </c>
      <c r="F30320" s="4">
        <f t="shared" si="949"/>
        <v>43983.596550925926</v>
      </c>
      <c r="G30320" s="5">
        <f t="shared" si="950"/>
        <v>0</v>
      </c>
    </row>
    <row r="30321" spans="1:7" x14ac:dyDescent="0.3">
      <c r="A30321">
        <v>156470</v>
      </c>
      <c r="B30321">
        <v>11690</v>
      </c>
      <c r="C30321" s="65">
        <v>44087.436238425929</v>
      </c>
      <c r="D30321">
        <v>1416</v>
      </c>
      <c r="E30321" s="6">
        <v>1200</v>
      </c>
      <c r="F30321" s="4">
        <f t="shared" si="949"/>
        <v>44075.540567129632</v>
      </c>
      <c r="G30321" s="5">
        <f t="shared" si="950"/>
        <v>0</v>
      </c>
    </row>
    <row r="30322" spans="1:7" x14ac:dyDescent="0.3">
      <c r="A30322">
        <v>156479</v>
      </c>
      <c r="B30322">
        <v>13656</v>
      </c>
      <c r="C30322" s="65">
        <v>44087.441724537042</v>
      </c>
      <c r="D30322">
        <v>11551</v>
      </c>
      <c r="E30322" s="6">
        <v>1200</v>
      </c>
      <c r="F30322" s="4">
        <f t="shared" si="949"/>
        <v>43983.338842592595</v>
      </c>
      <c r="G30322" s="5">
        <f t="shared" si="950"/>
        <v>0</v>
      </c>
    </row>
    <row r="30323" spans="1:7" x14ac:dyDescent="0.3">
      <c r="A30323">
        <v>156482</v>
      </c>
      <c r="B30323">
        <v>12967</v>
      </c>
      <c r="C30323" s="65">
        <v>44087.450196759259</v>
      </c>
      <c r="D30323">
        <v>3850</v>
      </c>
      <c r="E30323" s="6">
        <v>0</v>
      </c>
      <c r="F30323" s="4">
        <f t="shared" si="949"/>
        <v>44044.450995370367</v>
      </c>
      <c r="G30323" s="5">
        <f t="shared" si="950"/>
        <v>0</v>
      </c>
    </row>
    <row r="30324" spans="1:7" x14ac:dyDescent="0.3">
      <c r="A30324">
        <v>156487</v>
      </c>
      <c r="B30324">
        <v>10476</v>
      </c>
      <c r="C30324" s="65">
        <v>44087.455648148149</v>
      </c>
      <c r="D30324">
        <v>1416</v>
      </c>
      <c r="E30324" s="6">
        <v>1200</v>
      </c>
      <c r="F30324" s="4">
        <f t="shared" si="949"/>
        <v>44075.540567129632</v>
      </c>
      <c r="G30324" s="5">
        <f t="shared" si="950"/>
        <v>0</v>
      </c>
    </row>
    <row r="30325" spans="1:7" x14ac:dyDescent="0.3">
      <c r="A30325">
        <v>156491</v>
      </c>
      <c r="B30325">
        <v>6239</v>
      </c>
      <c r="C30325" s="65">
        <v>44087.460011574083</v>
      </c>
      <c r="D30325">
        <v>8404</v>
      </c>
      <c r="E30325" s="6">
        <v>1200</v>
      </c>
      <c r="F30325" s="4">
        <f t="shared" si="949"/>
        <v>43862.8516087963</v>
      </c>
      <c r="G30325" s="5">
        <f t="shared" si="950"/>
        <v>0</v>
      </c>
    </row>
    <row r="30326" spans="1:7" x14ac:dyDescent="0.3">
      <c r="A30326">
        <v>156497</v>
      </c>
      <c r="B30326">
        <v>6756</v>
      </c>
      <c r="C30326" s="65">
        <v>44087.460115740738</v>
      </c>
      <c r="D30326">
        <v>7062</v>
      </c>
      <c r="E30326" s="6">
        <v>960</v>
      </c>
      <c r="F30326" s="4">
        <f t="shared" si="949"/>
        <v>43832.040196759262</v>
      </c>
      <c r="G30326" s="5">
        <f t="shared" si="950"/>
        <v>0</v>
      </c>
    </row>
    <row r="30327" spans="1:7" x14ac:dyDescent="0.3">
      <c r="A30327">
        <v>156499</v>
      </c>
      <c r="B30327">
        <v>6464</v>
      </c>
      <c r="C30327" s="65">
        <v>44087.47247685185</v>
      </c>
      <c r="D30327">
        <v>11551</v>
      </c>
      <c r="E30327" s="6">
        <v>1200</v>
      </c>
      <c r="F30327" s="4">
        <f t="shared" si="949"/>
        <v>43983.338842592595</v>
      </c>
      <c r="G30327" s="5">
        <f t="shared" si="950"/>
        <v>0</v>
      </c>
    </row>
    <row r="30328" spans="1:7" x14ac:dyDescent="0.3">
      <c r="A30328">
        <v>156500</v>
      </c>
      <c r="B30328">
        <v>396</v>
      </c>
      <c r="C30328" s="65">
        <v>44087.486134259263</v>
      </c>
      <c r="D30328">
        <v>6721</v>
      </c>
      <c r="E30328" s="6">
        <v>1200</v>
      </c>
      <c r="F30328" s="4">
        <f t="shared" si="949"/>
        <v>44075.447638888887</v>
      </c>
      <c r="G30328" s="5">
        <f t="shared" si="950"/>
        <v>0</v>
      </c>
    </row>
    <row r="30329" spans="1:7" x14ac:dyDescent="0.3">
      <c r="A30329">
        <v>156507</v>
      </c>
      <c r="B30329">
        <v>8985</v>
      </c>
      <c r="C30329" s="65">
        <v>44087.494837962957</v>
      </c>
      <c r="D30329">
        <v>6403</v>
      </c>
      <c r="E30329" s="6">
        <v>1200</v>
      </c>
      <c r="F30329" s="4">
        <f t="shared" si="949"/>
        <v>43922.923217592594</v>
      </c>
      <c r="G30329" s="5">
        <f t="shared" si="950"/>
        <v>0</v>
      </c>
    </row>
    <row r="30330" spans="1:7" x14ac:dyDescent="0.3">
      <c r="A30330">
        <v>156509</v>
      </c>
      <c r="B30330">
        <v>4432</v>
      </c>
      <c r="C30330" s="65">
        <v>44087.494895833333</v>
      </c>
      <c r="D30330">
        <v>8436</v>
      </c>
      <c r="E30330" s="6">
        <v>960</v>
      </c>
      <c r="F30330" s="4">
        <f t="shared" si="949"/>
        <v>43862.029675925929</v>
      </c>
      <c r="G30330" s="5">
        <f t="shared" si="950"/>
        <v>0</v>
      </c>
    </row>
    <row r="30331" spans="1:7" x14ac:dyDescent="0.3">
      <c r="A30331">
        <v>156510</v>
      </c>
      <c r="B30331">
        <v>7146</v>
      </c>
      <c r="C30331" s="65">
        <v>44087.49560185185</v>
      </c>
      <c r="D30331">
        <v>3850</v>
      </c>
      <c r="E30331" s="6">
        <v>1200</v>
      </c>
      <c r="F30331" s="4">
        <f t="shared" si="949"/>
        <v>44044.450995370367</v>
      </c>
      <c r="G30331" s="5">
        <f t="shared" si="950"/>
        <v>0</v>
      </c>
    </row>
    <row r="30332" spans="1:7" x14ac:dyDescent="0.3">
      <c r="A30332">
        <v>156514</v>
      </c>
      <c r="B30332">
        <v>13680</v>
      </c>
      <c r="C30332" s="65">
        <v>44087.49827546296</v>
      </c>
      <c r="D30332">
        <v>4808</v>
      </c>
      <c r="E30332" s="6">
        <v>1200</v>
      </c>
      <c r="F30332" s="4">
        <f t="shared" si="949"/>
        <v>43835.220995370371</v>
      </c>
      <c r="G30332" s="5">
        <f t="shared" si="950"/>
        <v>0</v>
      </c>
    </row>
    <row r="30333" spans="1:7" x14ac:dyDescent="0.3">
      <c r="A30333">
        <v>156516</v>
      </c>
      <c r="B30333">
        <v>6935</v>
      </c>
      <c r="C30333" s="65">
        <v>44087.507581018523</v>
      </c>
      <c r="D30333">
        <v>5204</v>
      </c>
      <c r="E30333" s="6">
        <v>1200</v>
      </c>
      <c r="F30333" s="4">
        <f t="shared" si="949"/>
        <v>43922.600034722222</v>
      </c>
      <c r="G30333" s="5">
        <f t="shared" si="950"/>
        <v>0</v>
      </c>
    </row>
    <row r="30334" spans="1:7" x14ac:dyDescent="0.3">
      <c r="A30334">
        <v>156523</v>
      </c>
      <c r="B30334">
        <v>1851</v>
      </c>
      <c r="C30334" s="65">
        <v>44087.512476851851</v>
      </c>
      <c r="D30334">
        <v>4339</v>
      </c>
      <c r="E30334" s="6">
        <v>1200</v>
      </c>
      <c r="F30334" s="4">
        <f t="shared" si="949"/>
        <v>44045.000092592592</v>
      </c>
      <c r="G30334" s="5">
        <f t="shared" si="950"/>
        <v>0</v>
      </c>
    </row>
    <row r="30335" spans="1:7" x14ac:dyDescent="0.3">
      <c r="A30335">
        <v>156535</v>
      </c>
      <c r="B30335">
        <v>2325</v>
      </c>
      <c r="C30335" s="65">
        <v>44087.521620370368</v>
      </c>
      <c r="D30335">
        <v>10304</v>
      </c>
      <c r="E30335" s="6">
        <v>1200</v>
      </c>
      <c r="F30335" s="4">
        <f t="shared" si="949"/>
        <v>43891.918229166666</v>
      </c>
      <c r="G30335" s="5">
        <f t="shared" si="950"/>
        <v>0</v>
      </c>
    </row>
    <row r="30336" spans="1:7" x14ac:dyDescent="0.3">
      <c r="A30336">
        <v>156537</v>
      </c>
      <c r="B30336">
        <v>11237</v>
      </c>
      <c r="C30336" s="65">
        <v>44087.521666666667</v>
      </c>
      <c r="D30336">
        <v>4283</v>
      </c>
      <c r="E30336" s="6">
        <v>1200</v>
      </c>
      <c r="F30336" s="4">
        <f t="shared" si="949"/>
        <v>43983.649594907409</v>
      </c>
      <c r="G30336" s="5">
        <f t="shared" si="950"/>
        <v>0</v>
      </c>
    </row>
    <row r="30337" spans="1:7" x14ac:dyDescent="0.3">
      <c r="A30337">
        <v>156549</v>
      </c>
      <c r="B30337">
        <v>12006</v>
      </c>
      <c r="C30337" s="65">
        <v>44087.534386574072</v>
      </c>
      <c r="D30337">
        <v>4947</v>
      </c>
      <c r="E30337" s="6">
        <v>1200</v>
      </c>
      <c r="F30337" s="4">
        <f t="shared" si="949"/>
        <v>43983.628136574072</v>
      </c>
      <c r="G30337" s="5">
        <f t="shared" si="950"/>
        <v>0</v>
      </c>
    </row>
    <row r="30338" spans="1:7" x14ac:dyDescent="0.3">
      <c r="A30338">
        <v>156550</v>
      </c>
      <c r="B30338">
        <v>3710</v>
      </c>
      <c r="C30338" s="65">
        <v>44087.535474537042</v>
      </c>
      <c r="D30338">
        <v>2343</v>
      </c>
      <c r="E30338" s="6">
        <v>1200</v>
      </c>
      <c r="F30338" s="4">
        <f t="shared" ref="F30338:F30401" si="951">VLOOKUP(D30338,J:K,2,0)</f>
        <v>43952.033032407409</v>
      </c>
      <c r="G30338" s="5">
        <f t="shared" si="950"/>
        <v>0</v>
      </c>
    </row>
    <row r="30339" spans="1:7" x14ac:dyDescent="0.3">
      <c r="A30339">
        <v>156553</v>
      </c>
      <c r="B30339">
        <v>8045</v>
      </c>
      <c r="C30339" s="65">
        <v>44087.539513888893</v>
      </c>
      <c r="D30339">
        <v>2283</v>
      </c>
      <c r="E30339" s="6">
        <v>1200</v>
      </c>
      <c r="F30339" s="4">
        <f t="shared" si="951"/>
        <v>43834.745717592596</v>
      </c>
      <c r="G30339" s="5">
        <f t="shared" ref="G30339:G30402" si="952">IF(F30339=C30339, 1, 0)</f>
        <v>0</v>
      </c>
    </row>
    <row r="30340" spans="1:7" x14ac:dyDescent="0.3">
      <c r="A30340">
        <v>156559</v>
      </c>
      <c r="B30340">
        <v>2968</v>
      </c>
      <c r="C30340" s="65">
        <v>44087.551076388889</v>
      </c>
      <c r="D30340">
        <v>4674</v>
      </c>
      <c r="E30340" s="6">
        <v>1200</v>
      </c>
      <c r="F30340" s="4">
        <f t="shared" si="951"/>
        <v>44075.012592592589</v>
      </c>
      <c r="G30340" s="5">
        <f t="shared" si="952"/>
        <v>0</v>
      </c>
    </row>
    <row r="30341" spans="1:7" x14ac:dyDescent="0.3">
      <c r="A30341">
        <v>156561</v>
      </c>
      <c r="B30341">
        <v>12781</v>
      </c>
      <c r="C30341" s="65">
        <v>44087.553819444453</v>
      </c>
      <c r="D30341">
        <v>10347</v>
      </c>
      <c r="E30341" s="6">
        <v>1200</v>
      </c>
      <c r="F30341" s="4">
        <f t="shared" si="951"/>
        <v>44076.1249537037</v>
      </c>
      <c r="G30341" s="5">
        <f t="shared" si="952"/>
        <v>0</v>
      </c>
    </row>
    <row r="30342" spans="1:7" x14ac:dyDescent="0.3">
      <c r="A30342">
        <v>156563</v>
      </c>
      <c r="B30342">
        <v>819</v>
      </c>
      <c r="C30342" s="65">
        <v>44087.555520833332</v>
      </c>
      <c r="D30342">
        <v>6351</v>
      </c>
      <c r="E30342" s="6">
        <v>1200</v>
      </c>
      <c r="F30342" s="4">
        <f t="shared" si="951"/>
        <v>44045.819884259261</v>
      </c>
      <c r="G30342" s="5">
        <f t="shared" si="952"/>
        <v>0</v>
      </c>
    </row>
    <row r="30343" spans="1:7" x14ac:dyDescent="0.3">
      <c r="A30343">
        <v>156565</v>
      </c>
      <c r="B30343">
        <v>10532</v>
      </c>
      <c r="C30343" s="65">
        <v>44087.556018518517</v>
      </c>
      <c r="D30343">
        <v>10080</v>
      </c>
      <c r="E30343" s="6">
        <v>1200</v>
      </c>
      <c r="F30343" s="4">
        <f t="shared" si="951"/>
        <v>44044.264340277776</v>
      </c>
      <c r="G30343" s="5">
        <f t="shared" si="952"/>
        <v>0</v>
      </c>
    </row>
    <row r="30344" spans="1:7" x14ac:dyDescent="0.3">
      <c r="A30344">
        <v>156568</v>
      </c>
      <c r="B30344">
        <v>2968</v>
      </c>
      <c r="C30344" s="65">
        <v>44087.556944444441</v>
      </c>
      <c r="D30344">
        <v>6351</v>
      </c>
      <c r="E30344" s="6">
        <v>1200</v>
      </c>
      <c r="F30344" s="4">
        <f t="shared" si="951"/>
        <v>44045.819884259261</v>
      </c>
      <c r="G30344" s="5">
        <f t="shared" si="952"/>
        <v>0</v>
      </c>
    </row>
    <row r="30345" spans="1:7" x14ac:dyDescent="0.3">
      <c r="A30345">
        <v>156570</v>
      </c>
      <c r="B30345">
        <v>7117</v>
      </c>
      <c r="C30345" s="65">
        <v>44087.559583333343</v>
      </c>
      <c r="D30345">
        <v>264</v>
      </c>
      <c r="E30345" s="6">
        <v>1200</v>
      </c>
      <c r="F30345" s="4">
        <f t="shared" si="951"/>
        <v>44045.331446759257</v>
      </c>
      <c r="G30345" s="5">
        <f t="shared" si="952"/>
        <v>0</v>
      </c>
    </row>
    <row r="30346" spans="1:7" x14ac:dyDescent="0.3">
      <c r="A30346">
        <v>156572</v>
      </c>
      <c r="B30346">
        <v>10079</v>
      </c>
      <c r="C30346" s="65">
        <v>44087.564317129632</v>
      </c>
      <c r="D30346">
        <v>10693</v>
      </c>
      <c r="E30346" s="6">
        <v>1200</v>
      </c>
      <c r="F30346" s="4">
        <f t="shared" si="951"/>
        <v>43983.321377314816</v>
      </c>
      <c r="G30346" s="5">
        <f t="shared" si="952"/>
        <v>0</v>
      </c>
    </row>
    <row r="30347" spans="1:7" x14ac:dyDescent="0.3">
      <c r="A30347">
        <v>156574</v>
      </c>
      <c r="B30347">
        <v>11219</v>
      </c>
      <c r="C30347" s="65">
        <v>44087.566365740742</v>
      </c>
      <c r="D30347">
        <v>6351</v>
      </c>
      <c r="E30347" s="6">
        <v>1200</v>
      </c>
      <c r="F30347" s="4">
        <f t="shared" si="951"/>
        <v>44045.819884259261</v>
      </c>
      <c r="G30347" s="5">
        <f t="shared" si="952"/>
        <v>0</v>
      </c>
    </row>
    <row r="30348" spans="1:7" x14ac:dyDescent="0.3">
      <c r="A30348">
        <v>156580</v>
      </c>
      <c r="B30348">
        <v>6387</v>
      </c>
      <c r="C30348" s="65">
        <v>44087.574861111112</v>
      </c>
      <c r="D30348">
        <v>878</v>
      </c>
      <c r="E30348" s="6">
        <v>0</v>
      </c>
      <c r="F30348" s="4">
        <f t="shared" si="951"/>
        <v>43922.969097222223</v>
      </c>
      <c r="G30348" s="5">
        <f t="shared" si="952"/>
        <v>0</v>
      </c>
    </row>
    <row r="30349" spans="1:7" x14ac:dyDescent="0.3">
      <c r="A30349">
        <v>156584</v>
      </c>
      <c r="B30349">
        <v>5705</v>
      </c>
      <c r="C30349" s="65">
        <v>44087.576469907413</v>
      </c>
      <c r="D30349">
        <v>10807</v>
      </c>
      <c r="E30349" s="6">
        <v>1200</v>
      </c>
      <c r="F30349" s="4">
        <f t="shared" si="951"/>
        <v>43953.841516203705</v>
      </c>
      <c r="G30349" s="5">
        <f t="shared" si="952"/>
        <v>0</v>
      </c>
    </row>
    <row r="30350" spans="1:7" x14ac:dyDescent="0.3">
      <c r="A30350">
        <v>156590</v>
      </c>
      <c r="B30350">
        <v>4147</v>
      </c>
      <c r="C30350" s="65">
        <v>44087.577962962961</v>
      </c>
      <c r="D30350">
        <v>6508</v>
      </c>
      <c r="E30350" s="6">
        <v>1200</v>
      </c>
      <c r="F30350" s="4">
        <f t="shared" si="951"/>
        <v>43922.195034722223</v>
      </c>
      <c r="G30350" s="5">
        <f t="shared" si="952"/>
        <v>0</v>
      </c>
    </row>
    <row r="30351" spans="1:7" x14ac:dyDescent="0.3">
      <c r="A30351">
        <v>156594</v>
      </c>
      <c r="B30351">
        <v>12441</v>
      </c>
      <c r="C30351" s="65">
        <v>44087.587465277778</v>
      </c>
      <c r="D30351">
        <v>7850</v>
      </c>
      <c r="E30351" s="6">
        <v>1200</v>
      </c>
      <c r="F30351" s="4">
        <f t="shared" si="951"/>
        <v>44076.31013888889</v>
      </c>
      <c r="G30351" s="5">
        <f t="shared" si="952"/>
        <v>0</v>
      </c>
    </row>
    <row r="30352" spans="1:7" x14ac:dyDescent="0.3">
      <c r="A30352">
        <v>156596</v>
      </c>
      <c r="B30352">
        <v>3911</v>
      </c>
      <c r="C30352" s="65">
        <v>44087.592222222222</v>
      </c>
      <c r="D30352">
        <v>12798</v>
      </c>
      <c r="E30352" s="6">
        <v>1200</v>
      </c>
      <c r="F30352" s="4">
        <f t="shared" si="951"/>
        <v>44045.843321759261</v>
      </c>
      <c r="G30352" s="5">
        <f t="shared" si="952"/>
        <v>0</v>
      </c>
    </row>
    <row r="30353" spans="1:7" x14ac:dyDescent="0.3">
      <c r="A30353">
        <v>156602</v>
      </c>
      <c r="B30353">
        <v>6959</v>
      </c>
      <c r="C30353" s="65">
        <v>44087.596620370372</v>
      </c>
      <c r="D30353">
        <v>2387</v>
      </c>
      <c r="E30353" s="6">
        <v>1200</v>
      </c>
      <c r="F30353" s="4">
        <f t="shared" si="951"/>
        <v>43836.127511574072</v>
      </c>
      <c r="G30353" s="5">
        <f t="shared" si="952"/>
        <v>0</v>
      </c>
    </row>
    <row r="30354" spans="1:7" x14ac:dyDescent="0.3">
      <c r="A30354">
        <v>156603</v>
      </c>
      <c r="B30354">
        <v>3449</v>
      </c>
      <c r="C30354" s="65">
        <v>44087.602372685193</v>
      </c>
      <c r="D30354">
        <v>7850</v>
      </c>
      <c r="E30354" s="6">
        <v>1200</v>
      </c>
      <c r="F30354" s="4">
        <f t="shared" si="951"/>
        <v>44076.31013888889</v>
      </c>
      <c r="G30354" s="5">
        <f t="shared" si="952"/>
        <v>0</v>
      </c>
    </row>
    <row r="30355" spans="1:7" x14ac:dyDescent="0.3">
      <c r="A30355">
        <v>156604</v>
      </c>
      <c r="B30355">
        <v>423</v>
      </c>
      <c r="C30355" s="65">
        <v>44087.603437500002</v>
      </c>
      <c r="D30355">
        <v>2387</v>
      </c>
      <c r="E30355" s="6">
        <v>1200</v>
      </c>
      <c r="F30355" s="4">
        <f t="shared" si="951"/>
        <v>43836.127511574072</v>
      </c>
      <c r="G30355" s="5">
        <f t="shared" si="952"/>
        <v>0</v>
      </c>
    </row>
    <row r="30356" spans="1:7" x14ac:dyDescent="0.3">
      <c r="A30356">
        <v>156605</v>
      </c>
      <c r="B30356">
        <v>13143</v>
      </c>
      <c r="C30356" s="65">
        <v>44087.604178240741</v>
      </c>
      <c r="D30356">
        <v>3850</v>
      </c>
      <c r="E30356" s="6">
        <v>1200</v>
      </c>
      <c r="F30356" s="4">
        <f t="shared" si="951"/>
        <v>44044.450995370367</v>
      </c>
      <c r="G30356" s="5">
        <f t="shared" si="952"/>
        <v>0</v>
      </c>
    </row>
    <row r="30357" spans="1:7" x14ac:dyDescent="0.3">
      <c r="A30357">
        <v>156609</v>
      </c>
      <c r="B30357">
        <v>1796</v>
      </c>
      <c r="C30357" s="65">
        <v>44087.604722222219</v>
      </c>
      <c r="D30357">
        <v>9608</v>
      </c>
      <c r="E30357" s="6">
        <v>1200</v>
      </c>
      <c r="F30357" s="4">
        <f t="shared" si="951"/>
        <v>44076.014999999999</v>
      </c>
      <c r="G30357" s="5">
        <f t="shared" si="952"/>
        <v>0</v>
      </c>
    </row>
    <row r="30358" spans="1:7" x14ac:dyDescent="0.3">
      <c r="A30358">
        <v>156614</v>
      </c>
      <c r="B30358">
        <v>2541</v>
      </c>
      <c r="C30358" s="65">
        <v>44087.608043981483</v>
      </c>
      <c r="D30358">
        <v>5204</v>
      </c>
      <c r="E30358" s="6">
        <v>1200</v>
      </c>
      <c r="F30358" s="4">
        <f t="shared" si="951"/>
        <v>43922.600034722222</v>
      </c>
      <c r="G30358" s="5">
        <f t="shared" si="952"/>
        <v>0</v>
      </c>
    </row>
    <row r="30359" spans="1:7" x14ac:dyDescent="0.3">
      <c r="A30359">
        <v>156619</v>
      </c>
      <c r="B30359">
        <v>13374</v>
      </c>
      <c r="C30359" s="65">
        <v>44087.608460648153</v>
      </c>
      <c r="D30359">
        <v>1305</v>
      </c>
      <c r="E30359" s="6">
        <v>1200</v>
      </c>
      <c r="F30359" s="4">
        <f t="shared" si="951"/>
        <v>43922.021249999998</v>
      </c>
      <c r="G30359" s="5">
        <f t="shared" si="952"/>
        <v>0</v>
      </c>
    </row>
    <row r="30360" spans="1:7" x14ac:dyDescent="0.3">
      <c r="A30360">
        <v>156624</v>
      </c>
      <c r="B30360">
        <v>8819</v>
      </c>
      <c r="C30360" s="65">
        <v>44087.61</v>
      </c>
      <c r="D30360">
        <v>3850</v>
      </c>
      <c r="E30360" s="6">
        <v>1200</v>
      </c>
      <c r="F30360" s="4">
        <f t="shared" si="951"/>
        <v>44044.450995370367</v>
      </c>
      <c r="G30360" s="5">
        <f t="shared" si="952"/>
        <v>0</v>
      </c>
    </row>
    <row r="30361" spans="1:7" x14ac:dyDescent="0.3">
      <c r="A30361">
        <v>156627</v>
      </c>
      <c r="B30361">
        <v>11112</v>
      </c>
      <c r="C30361" s="65">
        <v>44087.614398148151</v>
      </c>
      <c r="D30361">
        <v>4339</v>
      </c>
      <c r="E30361" s="6">
        <v>1200</v>
      </c>
      <c r="F30361" s="4">
        <f t="shared" si="951"/>
        <v>44045.000092592592</v>
      </c>
      <c r="G30361" s="5">
        <f t="shared" si="952"/>
        <v>0</v>
      </c>
    </row>
    <row r="30362" spans="1:7" x14ac:dyDescent="0.3">
      <c r="A30362">
        <v>156632</v>
      </c>
      <c r="B30362">
        <v>827</v>
      </c>
      <c r="C30362" s="65">
        <v>44087.615787037037</v>
      </c>
      <c r="D30362">
        <v>10681</v>
      </c>
      <c r="E30362" s="6">
        <v>1200</v>
      </c>
      <c r="F30362" s="4">
        <f t="shared" si="951"/>
        <v>43984.759155092594</v>
      </c>
      <c r="G30362" s="5">
        <f t="shared" si="952"/>
        <v>0</v>
      </c>
    </row>
    <row r="30363" spans="1:7" x14ac:dyDescent="0.3">
      <c r="A30363">
        <v>156633</v>
      </c>
      <c r="B30363">
        <v>3064</v>
      </c>
      <c r="C30363" s="65">
        <v>44087.616261574083</v>
      </c>
      <c r="D30363">
        <v>13110</v>
      </c>
      <c r="E30363" s="6">
        <v>1200</v>
      </c>
      <c r="F30363" s="4">
        <f t="shared" si="951"/>
        <v>43831.863842592589</v>
      </c>
      <c r="G30363" s="5">
        <f t="shared" si="952"/>
        <v>0</v>
      </c>
    </row>
    <row r="30364" spans="1:7" x14ac:dyDescent="0.3">
      <c r="A30364">
        <v>156636</v>
      </c>
      <c r="B30364">
        <v>4503</v>
      </c>
      <c r="C30364" s="65">
        <v>44087.62395833333</v>
      </c>
      <c r="D30364">
        <v>6266</v>
      </c>
      <c r="E30364" s="6">
        <v>0</v>
      </c>
      <c r="F30364" s="4">
        <f t="shared" si="951"/>
        <v>43863.602118055554</v>
      </c>
      <c r="G30364" s="5">
        <f t="shared" si="952"/>
        <v>0</v>
      </c>
    </row>
    <row r="30365" spans="1:7" x14ac:dyDescent="0.3">
      <c r="A30365">
        <v>156637</v>
      </c>
      <c r="B30365">
        <v>3566</v>
      </c>
      <c r="C30365" s="65">
        <v>44087.629305555558</v>
      </c>
      <c r="D30365">
        <v>4476</v>
      </c>
      <c r="E30365" s="6">
        <v>1200</v>
      </c>
      <c r="F30365" s="4">
        <f t="shared" si="951"/>
        <v>44014.172569444447</v>
      </c>
      <c r="G30365" s="5">
        <f t="shared" si="952"/>
        <v>0</v>
      </c>
    </row>
    <row r="30366" spans="1:7" x14ac:dyDescent="0.3">
      <c r="A30366">
        <v>156640</v>
      </c>
      <c r="B30366">
        <v>13192</v>
      </c>
      <c r="C30366" s="65">
        <v>44087.636261574073</v>
      </c>
      <c r="D30366">
        <v>1181</v>
      </c>
      <c r="E30366" s="6">
        <v>1200</v>
      </c>
      <c r="F30366" s="4">
        <f t="shared" si="951"/>
        <v>43985.458460648151</v>
      </c>
      <c r="G30366" s="5">
        <f t="shared" si="952"/>
        <v>0</v>
      </c>
    </row>
    <row r="30367" spans="1:7" x14ac:dyDescent="0.3">
      <c r="A30367">
        <v>156643</v>
      </c>
      <c r="B30367">
        <v>2385</v>
      </c>
      <c r="C30367" s="65">
        <v>44087.640219907407</v>
      </c>
      <c r="D30367">
        <v>1305</v>
      </c>
      <c r="E30367" s="6">
        <v>1200</v>
      </c>
      <c r="F30367" s="4">
        <f t="shared" si="951"/>
        <v>43922.021249999998</v>
      </c>
      <c r="G30367" s="5">
        <f t="shared" si="952"/>
        <v>0</v>
      </c>
    </row>
    <row r="30368" spans="1:7" x14ac:dyDescent="0.3">
      <c r="A30368">
        <v>156652</v>
      </c>
      <c r="B30368">
        <v>6991</v>
      </c>
      <c r="C30368" s="65">
        <v>44087.644849537042</v>
      </c>
      <c r="D30368">
        <v>10803</v>
      </c>
      <c r="E30368" s="6">
        <v>1200</v>
      </c>
      <c r="F30368" s="4">
        <f t="shared" si="951"/>
        <v>44044.362303240741</v>
      </c>
      <c r="G30368" s="5">
        <f t="shared" si="952"/>
        <v>0</v>
      </c>
    </row>
    <row r="30369" spans="1:7" x14ac:dyDescent="0.3">
      <c r="A30369">
        <v>156658</v>
      </c>
      <c r="B30369">
        <v>536</v>
      </c>
      <c r="C30369" s="65">
        <v>44087.645219907397</v>
      </c>
      <c r="D30369">
        <v>12156</v>
      </c>
      <c r="E30369" s="6">
        <v>1200</v>
      </c>
      <c r="F30369" s="4">
        <f t="shared" si="951"/>
        <v>43922.017361111109</v>
      </c>
      <c r="G30369" s="5">
        <f t="shared" si="952"/>
        <v>0</v>
      </c>
    </row>
    <row r="30370" spans="1:7" x14ac:dyDescent="0.3">
      <c r="A30370">
        <v>156662</v>
      </c>
      <c r="B30370">
        <v>7534</v>
      </c>
      <c r="C30370" s="65">
        <v>44087.648333333331</v>
      </c>
      <c r="D30370">
        <v>264</v>
      </c>
      <c r="E30370" s="6">
        <v>960</v>
      </c>
      <c r="F30370" s="4">
        <f t="shared" si="951"/>
        <v>44045.331446759257</v>
      </c>
      <c r="G30370" s="5">
        <f t="shared" si="952"/>
        <v>0</v>
      </c>
    </row>
    <row r="30371" spans="1:7" x14ac:dyDescent="0.3">
      <c r="A30371">
        <v>156669</v>
      </c>
      <c r="B30371">
        <v>2165</v>
      </c>
      <c r="C30371" s="65">
        <v>44087.665868055563</v>
      </c>
      <c r="D30371">
        <v>7990</v>
      </c>
      <c r="E30371" s="6">
        <v>1200</v>
      </c>
      <c r="F30371" s="4">
        <f t="shared" si="951"/>
        <v>43953.033599537041</v>
      </c>
      <c r="G30371" s="5">
        <f t="shared" si="952"/>
        <v>0</v>
      </c>
    </row>
    <row r="30372" spans="1:7" x14ac:dyDescent="0.3">
      <c r="A30372">
        <v>156674</v>
      </c>
      <c r="B30372">
        <v>2013</v>
      </c>
      <c r="C30372" s="65">
        <v>44087.668865740743</v>
      </c>
      <c r="D30372">
        <v>6210</v>
      </c>
      <c r="E30372" s="6">
        <v>1200</v>
      </c>
      <c r="F30372" s="4">
        <f t="shared" si="951"/>
        <v>43922.62840277778</v>
      </c>
      <c r="G30372" s="5">
        <f t="shared" si="952"/>
        <v>0</v>
      </c>
    </row>
    <row r="30373" spans="1:7" x14ac:dyDescent="0.3">
      <c r="A30373">
        <v>156682</v>
      </c>
      <c r="B30373">
        <v>12078</v>
      </c>
      <c r="C30373" s="65">
        <v>44087.675115740742</v>
      </c>
      <c r="D30373">
        <v>2421</v>
      </c>
      <c r="E30373" s="6">
        <v>1200</v>
      </c>
      <c r="F30373" s="4">
        <f t="shared" si="951"/>
        <v>44044.368518518517</v>
      </c>
      <c r="G30373" s="5">
        <f t="shared" si="952"/>
        <v>0</v>
      </c>
    </row>
    <row r="30374" spans="1:7" x14ac:dyDescent="0.3">
      <c r="A30374">
        <v>156687</v>
      </c>
      <c r="B30374">
        <v>8569</v>
      </c>
      <c r="C30374" s="65">
        <v>44087.685162037043</v>
      </c>
      <c r="D30374">
        <v>6962</v>
      </c>
      <c r="E30374" s="6">
        <v>1200</v>
      </c>
      <c r="F30374" s="4">
        <f t="shared" si="951"/>
        <v>43922.213738425926</v>
      </c>
      <c r="G30374" s="5">
        <f t="shared" si="952"/>
        <v>0</v>
      </c>
    </row>
    <row r="30375" spans="1:7" x14ac:dyDescent="0.3">
      <c r="A30375">
        <v>156692</v>
      </c>
      <c r="B30375">
        <v>6382</v>
      </c>
      <c r="C30375" s="65">
        <v>44087.685810185183</v>
      </c>
      <c r="D30375">
        <v>11551</v>
      </c>
      <c r="E30375" s="6">
        <v>1200</v>
      </c>
      <c r="F30375" s="4">
        <f t="shared" si="951"/>
        <v>43983.338842592595</v>
      </c>
      <c r="G30375" s="5">
        <f t="shared" si="952"/>
        <v>0</v>
      </c>
    </row>
    <row r="30376" spans="1:7" x14ac:dyDescent="0.3">
      <c r="A30376">
        <v>156694</v>
      </c>
      <c r="B30376">
        <v>10791</v>
      </c>
      <c r="C30376" s="65">
        <v>44087.687627314823</v>
      </c>
      <c r="D30376">
        <v>4478</v>
      </c>
      <c r="E30376" s="6">
        <v>1200</v>
      </c>
      <c r="F30376" s="4">
        <f t="shared" si="951"/>
        <v>43892.460312499999</v>
      </c>
      <c r="G30376" s="5">
        <f t="shared" si="952"/>
        <v>0</v>
      </c>
    </row>
    <row r="30377" spans="1:7" x14ac:dyDescent="0.3">
      <c r="A30377">
        <v>156698</v>
      </c>
      <c r="B30377">
        <v>9911</v>
      </c>
      <c r="C30377" s="65">
        <v>44087.701631944437</v>
      </c>
      <c r="D30377">
        <v>4283</v>
      </c>
      <c r="E30377" s="6">
        <v>1200</v>
      </c>
      <c r="F30377" s="4">
        <f t="shared" si="951"/>
        <v>43983.649594907409</v>
      </c>
      <c r="G30377" s="5">
        <f t="shared" si="952"/>
        <v>0</v>
      </c>
    </row>
    <row r="30378" spans="1:7" x14ac:dyDescent="0.3">
      <c r="A30378">
        <v>156703</v>
      </c>
      <c r="B30378">
        <v>5579</v>
      </c>
      <c r="C30378" s="65">
        <v>44087.708981481483</v>
      </c>
      <c r="D30378">
        <v>4621</v>
      </c>
      <c r="E30378" s="6">
        <v>1200</v>
      </c>
      <c r="F30378" s="4">
        <f t="shared" si="951"/>
        <v>44075.263368055559</v>
      </c>
      <c r="G30378" s="5">
        <f t="shared" si="952"/>
        <v>0</v>
      </c>
    </row>
    <row r="30379" spans="1:7" x14ac:dyDescent="0.3">
      <c r="A30379">
        <v>156704</v>
      </c>
      <c r="B30379">
        <v>11422</v>
      </c>
      <c r="C30379" s="65">
        <v>44087.709594907406</v>
      </c>
      <c r="D30379">
        <v>3821</v>
      </c>
      <c r="E30379" s="6">
        <v>1200</v>
      </c>
      <c r="F30379" s="4">
        <f t="shared" si="951"/>
        <v>43835.019953703704</v>
      </c>
      <c r="G30379" s="5">
        <f t="shared" si="952"/>
        <v>0</v>
      </c>
    </row>
    <row r="30380" spans="1:7" x14ac:dyDescent="0.3">
      <c r="A30380">
        <v>156706</v>
      </c>
      <c r="B30380">
        <v>5962</v>
      </c>
      <c r="C30380" s="65">
        <v>44087.714930555558</v>
      </c>
      <c r="D30380">
        <v>6844</v>
      </c>
      <c r="E30380" s="6">
        <v>1200</v>
      </c>
      <c r="F30380" s="4">
        <f t="shared" si="951"/>
        <v>43891.224456018521</v>
      </c>
      <c r="G30380" s="5">
        <f t="shared" si="952"/>
        <v>0</v>
      </c>
    </row>
    <row r="30381" spans="1:7" x14ac:dyDescent="0.3">
      <c r="A30381">
        <v>156712</v>
      </c>
      <c r="B30381">
        <v>4223</v>
      </c>
      <c r="C30381" s="65">
        <v>44087.721365740741</v>
      </c>
      <c r="D30381">
        <v>4499</v>
      </c>
      <c r="E30381" s="6">
        <v>1200</v>
      </c>
      <c r="F30381" s="4">
        <f t="shared" si="951"/>
        <v>44015.753518518519</v>
      </c>
      <c r="G30381" s="5">
        <f t="shared" si="952"/>
        <v>0</v>
      </c>
    </row>
    <row r="30382" spans="1:7" x14ac:dyDescent="0.3">
      <c r="A30382">
        <v>156716</v>
      </c>
      <c r="B30382">
        <v>10260</v>
      </c>
      <c r="C30382" s="65">
        <v>44087.748402777783</v>
      </c>
      <c r="D30382">
        <v>10587</v>
      </c>
      <c r="E30382" s="6">
        <v>1200</v>
      </c>
      <c r="F30382" s="4">
        <f t="shared" si="951"/>
        <v>44013.007175925923</v>
      </c>
      <c r="G30382" s="5">
        <f t="shared" si="952"/>
        <v>0</v>
      </c>
    </row>
    <row r="30383" spans="1:7" x14ac:dyDescent="0.3">
      <c r="A30383">
        <v>156730</v>
      </c>
      <c r="B30383">
        <v>6344</v>
      </c>
      <c r="C30383" s="65">
        <v>44087.750543981478</v>
      </c>
      <c r="D30383">
        <v>10111</v>
      </c>
      <c r="E30383" s="6">
        <v>1200</v>
      </c>
      <c r="F30383" s="4">
        <f t="shared" si="951"/>
        <v>43891.165625000001</v>
      </c>
      <c r="G30383" s="5">
        <f t="shared" si="952"/>
        <v>0</v>
      </c>
    </row>
    <row r="30384" spans="1:7" x14ac:dyDescent="0.3">
      <c r="A30384">
        <v>156731</v>
      </c>
      <c r="B30384">
        <v>5159</v>
      </c>
      <c r="C30384" s="65">
        <v>44087.753344907411</v>
      </c>
      <c r="D30384">
        <v>10850</v>
      </c>
      <c r="E30384" s="6">
        <v>1200</v>
      </c>
      <c r="F30384" s="4">
        <f t="shared" si="951"/>
        <v>44075.111851851849</v>
      </c>
      <c r="G30384" s="5">
        <f t="shared" si="952"/>
        <v>0</v>
      </c>
    </row>
    <row r="30385" spans="1:7" x14ac:dyDescent="0.3">
      <c r="A30385">
        <v>156738</v>
      </c>
      <c r="B30385">
        <v>10563</v>
      </c>
      <c r="C30385" s="65">
        <v>44087.75640046296</v>
      </c>
      <c r="D30385">
        <v>7990</v>
      </c>
      <c r="E30385" s="6">
        <v>1200</v>
      </c>
      <c r="F30385" s="4">
        <f t="shared" si="951"/>
        <v>43953.033599537041</v>
      </c>
      <c r="G30385" s="5">
        <f t="shared" si="952"/>
        <v>0</v>
      </c>
    </row>
    <row r="30386" spans="1:7" x14ac:dyDescent="0.3">
      <c r="A30386">
        <v>156743</v>
      </c>
      <c r="B30386">
        <v>3334</v>
      </c>
      <c r="C30386" s="65">
        <v>44087.757488425923</v>
      </c>
      <c r="D30386">
        <v>11285</v>
      </c>
      <c r="E30386" s="6">
        <v>1200</v>
      </c>
      <c r="F30386" s="4">
        <f t="shared" si="951"/>
        <v>43833.440925925926</v>
      </c>
      <c r="G30386" s="5">
        <f t="shared" si="952"/>
        <v>0</v>
      </c>
    </row>
    <row r="30387" spans="1:7" x14ac:dyDescent="0.3">
      <c r="A30387">
        <v>156747</v>
      </c>
      <c r="B30387">
        <v>5379</v>
      </c>
      <c r="C30387" s="65">
        <v>44087.759560185194</v>
      </c>
      <c r="D30387">
        <v>9193</v>
      </c>
      <c r="E30387" s="6">
        <v>1200</v>
      </c>
      <c r="F30387" s="4">
        <f t="shared" si="951"/>
        <v>43922.429456018515</v>
      </c>
      <c r="G30387" s="5">
        <f t="shared" si="952"/>
        <v>0</v>
      </c>
    </row>
    <row r="30388" spans="1:7" x14ac:dyDescent="0.3">
      <c r="A30388">
        <v>156754</v>
      </c>
      <c r="B30388">
        <v>8877</v>
      </c>
      <c r="C30388" s="65">
        <v>44087.768703703703</v>
      </c>
      <c r="D30388">
        <v>3506</v>
      </c>
      <c r="E30388" s="6">
        <v>1200</v>
      </c>
      <c r="F30388" s="4">
        <f t="shared" si="951"/>
        <v>44044.029652777775</v>
      </c>
      <c r="G30388" s="5">
        <f t="shared" si="952"/>
        <v>0</v>
      </c>
    </row>
    <row r="30389" spans="1:7" x14ac:dyDescent="0.3">
      <c r="A30389">
        <v>156759</v>
      </c>
      <c r="B30389">
        <v>13493</v>
      </c>
      <c r="C30389" s="65">
        <v>44087.769618055558</v>
      </c>
      <c r="D30389">
        <v>11551</v>
      </c>
      <c r="E30389" s="6">
        <v>1200</v>
      </c>
      <c r="F30389" s="4">
        <f t="shared" si="951"/>
        <v>43983.338842592595</v>
      </c>
      <c r="G30389" s="5">
        <f t="shared" si="952"/>
        <v>0</v>
      </c>
    </row>
    <row r="30390" spans="1:7" x14ac:dyDescent="0.3">
      <c r="A30390">
        <v>156762</v>
      </c>
      <c r="B30390">
        <v>12410</v>
      </c>
      <c r="C30390" s="65">
        <v>44087.773182870369</v>
      </c>
      <c r="D30390">
        <v>10781</v>
      </c>
      <c r="E30390" s="6">
        <v>1200</v>
      </c>
      <c r="F30390" s="4">
        <f t="shared" si="951"/>
        <v>44076.168495370373</v>
      </c>
      <c r="G30390" s="5">
        <f t="shared" si="952"/>
        <v>0</v>
      </c>
    </row>
    <row r="30391" spans="1:7" x14ac:dyDescent="0.3">
      <c r="A30391">
        <v>156767</v>
      </c>
      <c r="B30391">
        <v>5453</v>
      </c>
      <c r="C30391" s="65">
        <v>44087.778553240743</v>
      </c>
      <c r="D30391">
        <v>5994</v>
      </c>
      <c r="E30391" s="6">
        <v>1200</v>
      </c>
      <c r="F30391" s="4">
        <f t="shared" si="951"/>
        <v>43833.741469907407</v>
      </c>
      <c r="G30391" s="5">
        <f t="shared" si="952"/>
        <v>0</v>
      </c>
    </row>
    <row r="30392" spans="1:7" x14ac:dyDescent="0.3">
      <c r="A30392">
        <v>156768</v>
      </c>
      <c r="B30392">
        <v>7146</v>
      </c>
      <c r="C30392" s="65">
        <v>44087.782824074071</v>
      </c>
      <c r="D30392">
        <v>10080</v>
      </c>
      <c r="E30392" s="6">
        <v>1200</v>
      </c>
      <c r="F30392" s="4">
        <f t="shared" si="951"/>
        <v>44044.264340277776</v>
      </c>
      <c r="G30392" s="5">
        <f t="shared" si="952"/>
        <v>0</v>
      </c>
    </row>
    <row r="30393" spans="1:7" x14ac:dyDescent="0.3">
      <c r="A30393">
        <v>156769</v>
      </c>
      <c r="B30393">
        <v>194</v>
      </c>
      <c r="C30393" s="65">
        <v>44087.7966087963</v>
      </c>
      <c r="D30393">
        <v>11437</v>
      </c>
      <c r="E30393" s="6">
        <v>1200</v>
      </c>
      <c r="F30393" s="4">
        <f t="shared" si="951"/>
        <v>43923.125856481478</v>
      </c>
      <c r="G30393" s="5">
        <f t="shared" si="952"/>
        <v>0</v>
      </c>
    </row>
    <row r="30394" spans="1:7" x14ac:dyDescent="0.3">
      <c r="A30394">
        <v>156774</v>
      </c>
      <c r="B30394">
        <v>7858</v>
      </c>
      <c r="C30394" s="65">
        <v>44087.805821759262</v>
      </c>
      <c r="D30394">
        <v>7990</v>
      </c>
      <c r="E30394" s="6">
        <v>1200</v>
      </c>
      <c r="F30394" s="4">
        <f t="shared" si="951"/>
        <v>43953.033599537041</v>
      </c>
      <c r="G30394" s="5">
        <f t="shared" si="952"/>
        <v>0</v>
      </c>
    </row>
    <row r="30395" spans="1:7" x14ac:dyDescent="0.3">
      <c r="A30395">
        <v>156778</v>
      </c>
      <c r="B30395">
        <v>8738</v>
      </c>
      <c r="C30395" s="65">
        <v>44087.805856481478</v>
      </c>
      <c r="D30395">
        <v>7370</v>
      </c>
      <c r="E30395" s="6">
        <v>1200</v>
      </c>
      <c r="F30395" s="4">
        <f t="shared" si="951"/>
        <v>43983.502604166664</v>
      </c>
      <c r="G30395" s="5">
        <f t="shared" si="952"/>
        <v>0</v>
      </c>
    </row>
    <row r="30396" spans="1:7" x14ac:dyDescent="0.3">
      <c r="A30396">
        <v>156779</v>
      </c>
      <c r="B30396">
        <v>141</v>
      </c>
      <c r="C30396" s="65">
        <v>44087.813449074078</v>
      </c>
      <c r="D30396">
        <v>5952</v>
      </c>
      <c r="E30396" s="6">
        <v>960</v>
      </c>
      <c r="F30396" s="4">
        <f t="shared" si="951"/>
        <v>44013.2809837963</v>
      </c>
      <c r="G30396" s="5">
        <f t="shared" si="952"/>
        <v>0</v>
      </c>
    </row>
    <row r="30397" spans="1:7" x14ac:dyDescent="0.3">
      <c r="A30397">
        <v>156786</v>
      </c>
      <c r="B30397">
        <v>10767</v>
      </c>
      <c r="C30397" s="65">
        <v>44087.819525462961</v>
      </c>
      <c r="D30397">
        <v>13690</v>
      </c>
      <c r="E30397" s="6">
        <v>1200</v>
      </c>
      <c r="F30397" s="4">
        <f t="shared" si="951"/>
        <v>44044.347037037034</v>
      </c>
      <c r="G30397" s="5">
        <f t="shared" si="952"/>
        <v>0</v>
      </c>
    </row>
    <row r="30398" spans="1:7" x14ac:dyDescent="0.3">
      <c r="A30398">
        <v>156792</v>
      </c>
      <c r="B30398">
        <v>3853</v>
      </c>
      <c r="C30398" s="65">
        <v>44087.821840277778</v>
      </c>
      <c r="D30398">
        <v>11791</v>
      </c>
      <c r="E30398" s="6">
        <v>960</v>
      </c>
      <c r="F30398" s="4">
        <f t="shared" si="951"/>
        <v>43863.376111111109</v>
      </c>
      <c r="G30398" s="5">
        <f t="shared" si="952"/>
        <v>0</v>
      </c>
    </row>
    <row r="30399" spans="1:7" x14ac:dyDescent="0.3">
      <c r="A30399">
        <v>156798</v>
      </c>
      <c r="B30399">
        <v>10356</v>
      </c>
      <c r="C30399" s="65">
        <v>44087.824652777781</v>
      </c>
      <c r="D30399">
        <v>3528</v>
      </c>
      <c r="E30399" s="6">
        <v>1200</v>
      </c>
      <c r="F30399" s="4">
        <f t="shared" si="951"/>
        <v>43832.253541666665</v>
      </c>
      <c r="G30399" s="5">
        <f t="shared" si="952"/>
        <v>0</v>
      </c>
    </row>
    <row r="30400" spans="1:7" x14ac:dyDescent="0.3">
      <c r="A30400">
        <v>156805</v>
      </c>
      <c r="B30400">
        <v>4497</v>
      </c>
      <c r="C30400" s="65">
        <v>44087.826793981483</v>
      </c>
      <c r="D30400">
        <v>5537</v>
      </c>
      <c r="E30400" s="6">
        <v>1200</v>
      </c>
      <c r="F30400" s="4">
        <f t="shared" si="951"/>
        <v>43984.405729166669</v>
      </c>
      <c r="G30400" s="5">
        <f t="shared" si="952"/>
        <v>0</v>
      </c>
    </row>
    <row r="30401" spans="1:7" x14ac:dyDescent="0.3">
      <c r="A30401">
        <v>156810</v>
      </c>
      <c r="B30401">
        <v>3853</v>
      </c>
      <c r="C30401" s="65">
        <v>44087.828136574077</v>
      </c>
      <c r="D30401">
        <v>10111</v>
      </c>
      <c r="E30401" s="6">
        <v>1200</v>
      </c>
      <c r="F30401" s="4">
        <f t="shared" si="951"/>
        <v>43891.165625000001</v>
      </c>
      <c r="G30401" s="5">
        <f t="shared" si="952"/>
        <v>0</v>
      </c>
    </row>
    <row r="30402" spans="1:7" x14ac:dyDescent="0.3">
      <c r="A30402">
        <v>156811</v>
      </c>
      <c r="B30402">
        <v>8378</v>
      </c>
      <c r="C30402" s="65">
        <v>44087.830138888887</v>
      </c>
      <c r="D30402">
        <v>1329</v>
      </c>
      <c r="E30402" s="6">
        <v>0</v>
      </c>
      <c r="F30402" s="4">
        <f t="shared" ref="F30402:F30465" si="953">VLOOKUP(D30402,J:K,2,0)</f>
        <v>44075.264363425929</v>
      </c>
      <c r="G30402" s="5">
        <f t="shared" si="952"/>
        <v>0</v>
      </c>
    </row>
    <row r="30403" spans="1:7" x14ac:dyDescent="0.3">
      <c r="A30403">
        <v>156817</v>
      </c>
      <c r="B30403">
        <v>12097</v>
      </c>
      <c r="C30403" s="65">
        <v>44087.831122685187</v>
      </c>
      <c r="D30403">
        <v>11285</v>
      </c>
      <c r="E30403" s="6">
        <v>1200</v>
      </c>
      <c r="F30403" s="4">
        <f t="shared" si="953"/>
        <v>43833.440925925926</v>
      </c>
      <c r="G30403" s="5">
        <f t="shared" ref="G30403:G30466" si="954">IF(F30403=C30403, 1, 0)</f>
        <v>0</v>
      </c>
    </row>
    <row r="30404" spans="1:7" x14ac:dyDescent="0.3">
      <c r="A30404">
        <v>156823</v>
      </c>
      <c r="B30404">
        <v>779</v>
      </c>
      <c r="C30404" s="65">
        <v>44087.833831018521</v>
      </c>
      <c r="D30404">
        <v>5193</v>
      </c>
      <c r="E30404" s="6">
        <v>960</v>
      </c>
      <c r="F30404" s="4">
        <f t="shared" si="953"/>
        <v>44013.102743055555</v>
      </c>
      <c r="G30404" s="5">
        <f t="shared" si="954"/>
        <v>0</v>
      </c>
    </row>
    <row r="30405" spans="1:7" x14ac:dyDescent="0.3">
      <c r="A30405">
        <v>156834</v>
      </c>
      <c r="B30405">
        <v>7243</v>
      </c>
      <c r="C30405" s="65">
        <v>44087.858402777783</v>
      </c>
      <c r="D30405">
        <v>4621</v>
      </c>
      <c r="E30405" s="6">
        <v>1200</v>
      </c>
      <c r="F30405" s="4">
        <f t="shared" si="953"/>
        <v>44075.263368055559</v>
      </c>
      <c r="G30405" s="5">
        <f t="shared" si="954"/>
        <v>0</v>
      </c>
    </row>
    <row r="30406" spans="1:7" x14ac:dyDescent="0.3">
      <c r="A30406">
        <v>156838</v>
      </c>
      <c r="B30406">
        <v>8553</v>
      </c>
      <c r="C30406" s="65">
        <v>44087.87767361111</v>
      </c>
      <c r="D30406">
        <v>4499</v>
      </c>
      <c r="E30406" s="6">
        <v>1200</v>
      </c>
      <c r="F30406" s="4">
        <f t="shared" si="953"/>
        <v>44015.753518518519</v>
      </c>
      <c r="G30406" s="5">
        <f t="shared" si="954"/>
        <v>0</v>
      </c>
    </row>
    <row r="30407" spans="1:7" x14ac:dyDescent="0.3">
      <c r="A30407">
        <v>156841</v>
      </c>
      <c r="B30407">
        <v>1455</v>
      </c>
      <c r="C30407" s="65">
        <v>44087.880532407413</v>
      </c>
      <c r="D30407">
        <v>13690</v>
      </c>
      <c r="E30407" s="6">
        <v>1200</v>
      </c>
      <c r="F30407" s="4">
        <f t="shared" si="953"/>
        <v>44044.347037037034</v>
      </c>
      <c r="G30407" s="5">
        <f t="shared" si="954"/>
        <v>0</v>
      </c>
    </row>
    <row r="30408" spans="1:7" x14ac:dyDescent="0.3">
      <c r="A30408">
        <v>156848</v>
      </c>
      <c r="B30408">
        <v>2262</v>
      </c>
      <c r="C30408" s="65">
        <v>44087.890868055547</v>
      </c>
      <c r="D30408">
        <v>3318</v>
      </c>
      <c r="E30408" s="6">
        <v>1200</v>
      </c>
      <c r="F30408" s="4">
        <f t="shared" si="953"/>
        <v>43923.46261574074</v>
      </c>
      <c r="G30408" s="5">
        <f t="shared" si="954"/>
        <v>0</v>
      </c>
    </row>
    <row r="30409" spans="1:7" x14ac:dyDescent="0.3">
      <c r="A30409">
        <v>156858</v>
      </c>
      <c r="B30409">
        <v>8678</v>
      </c>
      <c r="C30409" s="65">
        <v>44087.901284722233</v>
      </c>
      <c r="D30409">
        <v>3506</v>
      </c>
      <c r="E30409" s="6">
        <v>0</v>
      </c>
      <c r="F30409" s="4">
        <f t="shared" si="953"/>
        <v>44044.029652777775</v>
      </c>
      <c r="G30409" s="5">
        <f t="shared" si="954"/>
        <v>0</v>
      </c>
    </row>
    <row r="30410" spans="1:7" x14ac:dyDescent="0.3">
      <c r="A30410">
        <v>156862</v>
      </c>
      <c r="B30410">
        <v>5701</v>
      </c>
      <c r="C30410" s="65">
        <v>44087.901967592603</v>
      </c>
      <c r="D30410">
        <v>2096</v>
      </c>
      <c r="E30410" s="6">
        <v>1200</v>
      </c>
      <c r="F30410" s="4">
        <f t="shared" si="953"/>
        <v>44044.189236111109</v>
      </c>
      <c r="G30410" s="5">
        <f t="shared" si="954"/>
        <v>0</v>
      </c>
    </row>
    <row r="30411" spans="1:7" x14ac:dyDescent="0.3">
      <c r="A30411">
        <v>156869</v>
      </c>
      <c r="B30411">
        <v>3727</v>
      </c>
      <c r="C30411" s="65">
        <v>44087.932766203703</v>
      </c>
      <c r="D30411">
        <v>11562</v>
      </c>
      <c r="E30411" s="6">
        <v>1200</v>
      </c>
      <c r="F30411" s="4">
        <f t="shared" si="953"/>
        <v>44076.770902777775</v>
      </c>
      <c r="G30411" s="5">
        <f t="shared" si="954"/>
        <v>0</v>
      </c>
    </row>
    <row r="30412" spans="1:7" x14ac:dyDescent="0.3">
      <c r="A30412">
        <v>156875</v>
      </c>
      <c r="B30412">
        <v>3795</v>
      </c>
      <c r="C30412" s="65">
        <v>44087.933032407411</v>
      </c>
      <c r="D30412">
        <v>4946</v>
      </c>
      <c r="E30412" s="6">
        <v>1200</v>
      </c>
      <c r="F30412" s="4">
        <f t="shared" si="953"/>
        <v>44013.952685185184</v>
      </c>
      <c r="G30412" s="5">
        <f t="shared" si="954"/>
        <v>0</v>
      </c>
    </row>
    <row r="30413" spans="1:7" x14ac:dyDescent="0.3">
      <c r="A30413">
        <v>156881</v>
      </c>
      <c r="B30413">
        <v>11659</v>
      </c>
      <c r="C30413" s="65">
        <v>44087.933877314812</v>
      </c>
      <c r="D30413">
        <v>5537</v>
      </c>
      <c r="E30413" s="6">
        <v>960</v>
      </c>
      <c r="F30413" s="4">
        <f t="shared" si="953"/>
        <v>43984.405729166669</v>
      </c>
      <c r="G30413" s="5">
        <f t="shared" si="954"/>
        <v>0</v>
      </c>
    </row>
    <row r="30414" spans="1:7" x14ac:dyDescent="0.3">
      <c r="A30414">
        <v>156886</v>
      </c>
      <c r="B30414">
        <v>1609</v>
      </c>
      <c r="C30414" s="65">
        <v>44087.940405092602</v>
      </c>
      <c r="D30414">
        <v>7734</v>
      </c>
      <c r="E30414" s="6">
        <v>1200</v>
      </c>
      <c r="F30414" s="4">
        <f t="shared" si="953"/>
        <v>44044.098761574074</v>
      </c>
      <c r="G30414" s="5">
        <f t="shared" si="954"/>
        <v>0</v>
      </c>
    </row>
    <row r="30415" spans="1:7" x14ac:dyDescent="0.3">
      <c r="A30415">
        <v>156890</v>
      </c>
      <c r="B30415">
        <v>6146</v>
      </c>
      <c r="C30415" s="65">
        <v>44087.944236111107</v>
      </c>
      <c r="D30415">
        <v>8662</v>
      </c>
      <c r="E30415" s="6">
        <v>1200</v>
      </c>
      <c r="F30415" s="4">
        <f t="shared" si="953"/>
        <v>44044.306481481479</v>
      </c>
      <c r="G30415" s="5">
        <f t="shared" si="954"/>
        <v>0</v>
      </c>
    </row>
    <row r="30416" spans="1:7" x14ac:dyDescent="0.3">
      <c r="A30416">
        <v>156891</v>
      </c>
      <c r="B30416">
        <v>3365</v>
      </c>
      <c r="C30416" s="65">
        <v>44087.945729166669</v>
      </c>
      <c r="D30416">
        <v>2338</v>
      </c>
      <c r="E30416" s="6">
        <v>1200</v>
      </c>
      <c r="F30416" s="4">
        <f t="shared" si="953"/>
        <v>43952.015902777777</v>
      </c>
      <c r="G30416" s="5">
        <f t="shared" si="954"/>
        <v>0</v>
      </c>
    </row>
    <row r="30417" spans="1:7" x14ac:dyDescent="0.3">
      <c r="A30417">
        <v>156898</v>
      </c>
      <c r="B30417">
        <v>579</v>
      </c>
      <c r="C30417" s="65">
        <v>44087.958993055552</v>
      </c>
      <c r="D30417">
        <v>10781</v>
      </c>
      <c r="E30417" s="6">
        <v>1200</v>
      </c>
      <c r="F30417" s="4">
        <f t="shared" si="953"/>
        <v>44076.168495370373</v>
      </c>
      <c r="G30417" s="5">
        <f t="shared" si="954"/>
        <v>0</v>
      </c>
    </row>
    <row r="30418" spans="1:7" x14ac:dyDescent="0.3">
      <c r="A30418">
        <v>156899</v>
      </c>
      <c r="B30418">
        <v>8329</v>
      </c>
      <c r="C30418" s="65">
        <v>44087.959467592591</v>
      </c>
      <c r="D30418">
        <v>11329</v>
      </c>
      <c r="E30418" s="6">
        <v>1200</v>
      </c>
      <c r="F30418" s="4">
        <f t="shared" si="953"/>
        <v>43983.596550925926</v>
      </c>
      <c r="G30418" s="5">
        <f t="shared" si="954"/>
        <v>0</v>
      </c>
    </row>
    <row r="30419" spans="1:7" x14ac:dyDescent="0.3">
      <c r="A30419">
        <v>156906</v>
      </c>
      <c r="B30419">
        <v>6805</v>
      </c>
      <c r="C30419" s="65">
        <v>44087.963587962957</v>
      </c>
      <c r="D30419">
        <v>6470</v>
      </c>
      <c r="E30419" s="6">
        <v>1200</v>
      </c>
      <c r="F30419" s="4">
        <f t="shared" si="953"/>
        <v>44075.470451388886</v>
      </c>
      <c r="G30419" s="5">
        <f t="shared" si="954"/>
        <v>0</v>
      </c>
    </row>
    <row r="30420" spans="1:7" x14ac:dyDescent="0.3">
      <c r="A30420">
        <v>156909</v>
      </c>
      <c r="B30420">
        <v>10229</v>
      </c>
      <c r="C30420" s="65">
        <v>44087.965520833342</v>
      </c>
      <c r="D30420">
        <v>2628</v>
      </c>
      <c r="E30420" s="6">
        <v>1200</v>
      </c>
      <c r="F30420" s="4">
        <f t="shared" si="953"/>
        <v>44077.032141203701</v>
      </c>
      <c r="G30420" s="5">
        <f t="shared" si="954"/>
        <v>0</v>
      </c>
    </row>
    <row r="30421" spans="1:7" x14ac:dyDescent="0.3">
      <c r="A30421">
        <v>156914</v>
      </c>
      <c r="B30421">
        <v>12717</v>
      </c>
      <c r="C30421" s="65">
        <v>44087.970208333332</v>
      </c>
      <c r="D30421">
        <v>7629</v>
      </c>
      <c r="E30421" s="6">
        <v>960</v>
      </c>
      <c r="F30421" s="4">
        <f t="shared" si="953"/>
        <v>43986.256631944445</v>
      </c>
      <c r="G30421" s="5">
        <f t="shared" si="954"/>
        <v>0</v>
      </c>
    </row>
    <row r="30422" spans="1:7" x14ac:dyDescent="0.3">
      <c r="A30422">
        <v>156916</v>
      </c>
      <c r="B30422">
        <v>11410</v>
      </c>
      <c r="C30422" s="65">
        <v>44087.971886574072</v>
      </c>
      <c r="D30422">
        <v>10328</v>
      </c>
      <c r="E30422" s="6">
        <v>1200</v>
      </c>
      <c r="F30422" s="4">
        <f t="shared" si="953"/>
        <v>44044.242384259262</v>
      </c>
      <c r="G30422" s="5">
        <f t="shared" si="954"/>
        <v>0</v>
      </c>
    </row>
    <row r="30423" spans="1:7" x14ac:dyDescent="0.3">
      <c r="A30423">
        <v>156922</v>
      </c>
      <c r="B30423">
        <v>1967</v>
      </c>
      <c r="C30423" s="65">
        <v>44087.972118055557</v>
      </c>
      <c r="D30423">
        <v>1416</v>
      </c>
      <c r="E30423" s="6">
        <v>1200</v>
      </c>
      <c r="F30423" s="4">
        <f t="shared" si="953"/>
        <v>44075.540567129632</v>
      </c>
      <c r="G30423" s="5">
        <f t="shared" si="954"/>
        <v>0</v>
      </c>
    </row>
    <row r="30424" spans="1:7" x14ac:dyDescent="0.3">
      <c r="A30424">
        <v>156927</v>
      </c>
      <c r="B30424">
        <v>10163</v>
      </c>
      <c r="C30424" s="65">
        <v>44087.977418981478</v>
      </c>
      <c r="D30424">
        <v>4674</v>
      </c>
      <c r="E30424" s="6">
        <v>1200</v>
      </c>
      <c r="F30424" s="4">
        <f t="shared" si="953"/>
        <v>44075.012592592589</v>
      </c>
      <c r="G30424" s="5">
        <f t="shared" si="954"/>
        <v>0</v>
      </c>
    </row>
    <row r="30425" spans="1:7" x14ac:dyDescent="0.3">
      <c r="A30425">
        <v>156930</v>
      </c>
      <c r="B30425">
        <v>5006</v>
      </c>
      <c r="C30425" s="65">
        <v>44087.984664351847</v>
      </c>
      <c r="D30425">
        <v>10526</v>
      </c>
      <c r="E30425" s="6">
        <v>1200</v>
      </c>
      <c r="F30425" s="4">
        <f t="shared" si="953"/>
        <v>43922.45652777778</v>
      </c>
      <c r="G30425" s="5">
        <f t="shared" si="954"/>
        <v>0</v>
      </c>
    </row>
    <row r="30426" spans="1:7" x14ac:dyDescent="0.3">
      <c r="A30426">
        <v>156938</v>
      </c>
      <c r="B30426">
        <v>9706</v>
      </c>
      <c r="C30426" s="65">
        <v>44088.002800925933</v>
      </c>
      <c r="D30426">
        <v>10805</v>
      </c>
      <c r="E30426" s="6">
        <v>1200</v>
      </c>
      <c r="F30426" s="4">
        <f t="shared" si="953"/>
        <v>44075.547384259262</v>
      </c>
      <c r="G30426" s="5">
        <f t="shared" si="954"/>
        <v>0</v>
      </c>
    </row>
    <row r="30427" spans="1:7" x14ac:dyDescent="0.3">
      <c r="A30427">
        <v>156945</v>
      </c>
      <c r="B30427">
        <v>8378</v>
      </c>
      <c r="C30427" s="65">
        <v>44088.005601851852</v>
      </c>
      <c r="D30427">
        <v>1305</v>
      </c>
      <c r="E30427" s="6">
        <v>1200</v>
      </c>
      <c r="F30427" s="4">
        <f t="shared" si="953"/>
        <v>43922.021249999998</v>
      </c>
      <c r="G30427" s="5">
        <f t="shared" si="954"/>
        <v>0</v>
      </c>
    </row>
    <row r="30428" spans="1:7" x14ac:dyDescent="0.3">
      <c r="A30428">
        <v>156950</v>
      </c>
      <c r="B30428">
        <v>11939</v>
      </c>
      <c r="C30428" s="65">
        <v>44088.013020833343</v>
      </c>
      <c r="D30428">
        <v>5193</v>
      </c>
      <c r="E30428" s="6">
        <v>1200</v>
      </c>
      <c r="F30428" s="4">
        <f t="shared" si="953"/>
        <v>44013.102743055555</v>
      </c>
      <c r="G30428" s="5">
        <f t="shared" si="954"/>
        <v>0</v>
      </c>
    </row>
    <row r="30429" spans="1:7" x14ac:dyDescent="0.3">
      <c r="A30429">
        <v>156956</v>
      </c>
      <c r="B30429">
        <v>1923</v>
      </c>
      <c r="C30429" s="65">
        <v>44088.016365740739</v>
      </c>
      <c r="D30429">
        <v>13670</v>
      </c>
      <c r="E30429" s="6">
        <v>0</v>
      </c>
      <c r="F30429" s="4">
        <f t="shared" si="953"/>
        <v>44014.365486111114</v>
      </c>
      <c r="G30429" s="5">
        <f t="shared" si="954"/>
        <v>0</v>
      </c>
    </row>
    <row r="30430" spans="1:7" x14ac:dyDescent="0.3">
      <c r="A30430">
        <v>156959</v>
      </c>
      <c r="B30430">
        <v>9527</v>
      </c>
      <c r="C30430" s="65">
        <v>44088.017592592587</v>
      </c>
      <c r="D30430">
        <v>13817</v>
      </c>
      <c r="E30430" s="6">
        <v>1200</v>
      </c>
      <c r="F30430" s="4">
        <f t="shared" si="953"/>
        <v>43891.131111111114</v>
      </c>
      <c r="G30430" s="5">
        <f t="shared" si="954"/>
        <v>0</v>
      </c>
    </row>
    <row r="30431" spans="1:7" x14ac:dyDescent="0.3">
      <c r="A30431">
        <v>156966</v>
      </c>
      <c r="B30431">
        <v>10978</v>
      </c>
      <c r="C30431" s="65">
        <v>44088.019814814812</v>
      </c>
      <c r="D30431">
        <v>10328</v>
      </c>
      <c r="E30431" s="6">
        <v>1200</v>
      </c>
      <c r="F30431" s="4">
        <f t="shared" si="953"/>
        <v>44044.242384259262</v>
      </c>
      <c r="G30431" s="5">
        <f t="shared" si="954"/>
        <v>0</v>
      </c>
    </row>
    <row r="30432" spans="1:7" x14ac:dyDescent="0.3">
      <c r="A30432">
        <v>156969</v>
      </c>
      <c r="B30432">
        <v>10966</v>
      </c>
      <c r="C30432" s="65">
        <v>44088.026342592602</v>
      </c>
      <c r="D30432">
        <v>5318</v>
      </c>
      <c r="E30432" s="6">
        <v>1200</v>
      </c>
      <c r="F30432" s="4">
        <f t="shared" si="953"/>
        <v>43891.637048611112</v>
      </c>
      <c r="G30432" s="5">
        <f t="shared" si="954"/>
        <v>0</v>
      </c>
    </row>
    <row r="30433" spans="1:7" x14ac:dyDescent="0.3">
      <c r="A30433">
        <v>156976</v>
      </c>
      <c r="B30433">
        <v>9547</v>
      </c>
      <c r="C30433" s="65">
        <v>44088.035416666673</v>
      </c>
      <c r="D30433">
        <v>2405</v>
      </c>
      <c r="E30433" s="6">
        <v>1200</v>
      </c>
      <c r="F30433" s="4">
        <f t="shared" si="953"/>
        <v>43891.569097222222</v>
      </c>
      <c r="G30433" s="5">
        <f t="shared" si="954"/>
        <v>0</v>
      </c>
    </row>
    <row r="30434" spans="1:7" x14ac:dyDescent="0.3">
      <c r="A30434">
        <v>156987</v>
      </c>
      <c r="B30434">
        <v>6387</v>
      </c>
      <c r="C30434" s="65">
        <v>44088.044641203713</v>
      </c>
      <c r="D30434">
        <v>10587</v>
      </c>
      <c r="E30434" s="6">
        <v>1200</v>
      </c>
      <c r="F30434" s="4">
        <f t="shared" si="953"/>
        <v>44013.007175925923</v>
      </c>
      <c r="G30434" s="5">
        <f t="shared" si="954"/>
        <v>0</v>
      </c>
    </row>
    <row r="30435" spans="1:7" x14ac:dyDescent="0.3">
      <c r="A30435">
        <v>156993</v>
      </c>
      <c r="B30435">
        <v>10549</v>
      </c>
      <c r="C30435" s="65">
        <v>44088.046111111107</v>
      </c>
      <c r="D30435">
        <v>10805</v>
      </c>
      <c r="E30435" s="6">
        <v>960</v>
      </c>
      <c r="F30435" s="4">
        <f t="shared" si="953"/>
        <v>44075.547384259262</v>
      </c>
      <c r="G30435" s="5">
        <f t="shared" si="954"/>
        <v>0</v>
      </c>
    </row>
    <row r="30436" spans="1:7" x14ac:dyDescent="0.3">
      <c r="A30436">
        <v>156997</v>
      </c>
      <c r="B30436">
        <v>819</v>
      </c>
      <c r="C30436" s="65">
        <v>44088.046157407407</v>
      </c>
      <c r="D30436">
        <v>10803</v>
      </c>
      <c r="E30436" s="6">
        <v>1200</v>
      </c>
      <c r="F30436" s="4">
        <f t="shared" si="953"/>
        <v>44044.362303240741</v>
      </c>
      <c r="G30436" s="5">
        <f t="shared" si="954"/>
        <v>0</v>
      </c>
    </row>
    <row r="30437" spans="1:7" x14ac:dyDescent="0.3">
      <c r="A30437">
        <v>156998</v>
      </c>
      <c r="B30437">
        <v>210</v>
      </c>
      <c r="C30437" s="65">
        <v>44088.046979166669</v>
      </c>
      <c r="D30437">
        <v>831</v>
      </c>
      <c r="E30437" s="6">
        <v>1200</v>
      </c>
      <c r="F30437" s="4">
        <f t="shared" si="953"/>
        <v>43952.334629629629</v>
      </c>
      <c r="G30437" s="5">
        <f t="shared" si="954"/>
        <v>0</v>
      </c>
    </row>
    <row r="30438" spans="1:7" x14ac:dyDescent="0.3">
      <c r="A30438">
        <v>157005</v>
      </c>
      <c r="B30438">
        <v>2127</v>
      </c>
      <c r="C30438" s="65">
        <v>44088.060034722221</v>
      </c>
      <c r="D30438">
        <v>8064</v>
      </c>
      <c r="E30438" s="6">
        <v>1200</v>
      </c>
      <c r="F30438" s="4">
        <f t="shared" si="953"/>
        <v>43832.876203703701</v>
      </c>
      <c r="G30438" s="5">
        <f t="shared" si="954"/>
        <v>0</v>
      </c>
    </row>
    <row r="30439" spans="1:7" x14ac:dyDescent="0.3">
      <c r="A30439">
        <v>157010</v>
      </c>
      <c r="B30439">
        <v>12178</v>
      </c>
      <c r="C30439" s="65">
        <v>44088.069780092592</v>
      </c>
      <c r="D30439">
        <v>4476</v>
      </c>
      <c r="E30439" s="6">
        <v>1200</v>
      </c>
      <c r="F30439" s="4">
        <f t="shared" si="953"/>
        <v>44014.172569444447</v>
      </c>
      <c r="G30439" s="5">
        <f t="shared" si="954"/>
        <v>0</v>
      </c>
    </row>
    <row r="30440" spans="1:7" x14ac:dyDescent="0.3">
      <c r="A30440">
        <v>157012</v>
      </c>
      <c r="B30440">
        <v>6534</v>
      </c>
      <c r="C30440" s="65">
        <v>44088.07439814815</v>
      </c>
      <c r="D30440">
        <v>10807</v>
      </c>
      <c r="E30440" s="6">
        <v>1200</v>
      </c>
      <c r="F30440" s="4">
        <f t="shared" si="953"/>
        <v>43953.841516203705</v>
      </c>
      <c r="G30440" s="5">
        <f t="shared" si="954"/>
        <v>0</v>
      </c>
    </row>
    <row r="30441" spans="1:7" x14ac:dyDescent="0.3">
      <c r="A30441">
        <v>157013</v>
      </c>
      <c r="B30441">
        <v>12365</v>
      </c>
      <c r="C30441" s="65">
        <v>44088.082118055558</v>
      </c>
      <c r="D30441">
        <v>10080</v>
      </c>
      <c r="E30441" s="6">
        <v>1200</v>
      </c>
      <c r="F30441" s="4">
        <f t="shared" si="953"/>
        <v>44044.264340277776</v>
      </c>
      <c r="G30441" s="5">
        <f t="shared" si="954"/>
        <v>0</v>
      </c>
    </row>
    <row r="30442" spans="1:7" x14ac:dyDescent="0.3">
      <c r="A30442">
        <v>157015</v>
      </c>
      <c r="B30442">
        <v>4267</v>
      </c>
      <c r="C30442" s="65">
        <v>44088.082905092589</v>
      </c>
      <c r="D30442">
        <v>9086</v>
      </c>
      <c r="E30442" s="6">
        <v>1200</v>
      </c>
      <c r="F30442" s="4">
        <f t="shared" si="953"/>
        <v>43952.751793981479</v>
      </c>
      <c r="G30442" s="5">
        <f t="shared" si="954"/>
        <v>0</v>
      </c>
    </row>
    <row r="30443" spans="1:7" x14ac:dyDescent="0.3">
      <c r="A30443">
        <v>157020</v>
      </c>
      <c r="B30443">
        <v>3158</v>
      </c>
      <c r="C30443" s="65">
        <v>44088.095034722217</v>
      </c>
      <c r="D30443">
        <v>2421</v>
      </c>
      <c r="E30443" s="6">
        <v>1200</v>
      </c>
      <c r="F30443" s="4">
        <f t="shared" si="953"/>
        <v>44044.368518518517</v>
      </c>
      <c r="G30443" s="5">
        <f t="shared" si="954"/>
        <v>0</v>
      </c>
    </row>
    <row r="30444" spans="1:7" x14ac:dyDescent="0.3">
      <c r="A30444">
        <v>157025</v>
      </c>
      <c r="B30444">
        <v>13612</v>
      </c>
      <c r="C30444" s="65">
        <v>44088.10083333333</v>
      </c>
      <c r="D30444">
        <v>7990</v>
      </c>
      <c r="E30444" s="6">
        <v>1200</v>
      </c>
      <c r="F30444" s="4">
        <f t="shared" si="953"/>
        <v>43953.033599537041</v>
      </c>
      <c r="G30444" s="5">
        <f t="shared" si="954"/>
        <v>0</v>
      </c>
    </row>
    <row r="30445" spans="1:7" x14ac:dyDescent="0.3">
      <c r="A30445">
        <v>157026</v>
      </c>
      <c r="B30445">
        <v>4134</v>
      </c>
      <c r="C30445" s="65">
        <v>44088.104687500003</v>
      </c>
      <c r="D30445">
        <v>7978</v>
      </c>
      <c r="E30445" s="6">
        <v>1200</v>
      </c>
      <c r="F30445" s="4">
        <f t="shared" si="953"/>
        <v>44076.571203703701</v>
      </c>
      <c r="G30445" s="5">
        <f t="shared" si="954"/>
        <v>0</v>
      </c>
    </row>
    <row r="30446" spans="1:7" x14ac:dyDescent="0.3">
      <c r="A30446">
        <v>157028</v>
      </c>
      <c r="B30446">
        <v>9240</v>
      </c>
      <c r="C30446" s="65">
        <v>44088.106689814813</v>
      </c>
      <c r="D30446">
        <v>13702</v>
      </c>
      <c r="E30446" s="6">
        <v>1200</v>
      </c>
      <c r="F30446" s="4">
        <f t="shared" si="953"/>
        <v>43983.591724537036</v>
      </c>
      <c r="G30446" s="5">
        <f t="shared" si="954"/>
        <v>0</v>
      </c>
    </row>
    <row r="30447" spans="1:7" x14ac:dyDescent="0.3">
      <c r="A30447">
        <v>157033</v>
      </c>
      <c r="B30447">
        <v>2474</v>
      </c>
      <c r="C30447" s="65">
        <v>44088.116157407407</v>
      </c>
      <c r="D30447">
        <v>1834</v>
      </c>
      <c r="E30447" s="6">
        <v>1200</v>
      </c>
      <c r="F30447" s="4">
        <f t="shared" si="953"/>
        <v>44045.603078703702</v>
      </c>
      <c r="G30447" s="5">
        <f t="shared" si="954"/>
        <v>0</v>
      </c>
    </row>
    <row r="30448" spans="1:7" x14ac:dyDescent="0.3">
      <c r="A30448">
        <v>157039</v>
      </c>
      <c r="B30448">
        <v>12935</v>
      </c>
      <c r="C30448" s="65">
        <v>44088.117893518523</v>
      </c>
      <c r="D30448">
        <v>11954</v>
      </c>
      <c r="E30448" s="6">
        <v>1200</v>
      </c>
      <c r="F30448" s="4">
        <f t="shared" si="953"/>
        <v>43922.163784722223</v>
      </c>
      <c r="G30448" s="5">
        <f t="shared" si="954"/>
        <v>0</v>
      </c>
    </row>
    <row r="30449" spans="1:7" x14ac:dyDescent="0.3">
      <c r="A30449">
        <v>157040</v>
      </c>
      <c r="B30449">
        <v>11689</v>
      </c>
      <c r="C30449" s="65">
        <v>44088.121967592589</v>
      </c>
      <c r="D30449">
        <v>2338</v>
      </c>
      <c r="E30449" s="6">
        <v>1200</v>
      </c>
      <c r="F30449" s="4">
        <f t="shared" si="953"/>
        <v>43952.015902777777</v>
      </c>
      <c r="G30449" s="5">
        <f t="shared" si="954"/>
        <v>0</v>
      </c>
    </row>
    <row r="30450" spans="1:7" x14ac:dyDescent="0.3">
      <c r="A30450">
        <v>157042</v>
      </c>
      <c r="B30450">
        <v>897</v>
      </c>
      <c r="C30450" s="65">
        <v>44088.124050925922</v>
      </c>
      <c r="D30450">
        <v>1305</v>
      </c>
      <c r="E30450" s="6">
        <v>1200</v>
      </c>
      <c r="F30450" s="4">
        <f t="shared" si="953"/>
        <v>43922.021249999998</v>
      </c>
      <c r="G30450" s="5">
        <f t="shared" si="954"/>
        <v>0</v>
      </c>
    </row>
    <row r="30451" spans="1:7" x14ac:dyDescent="0.3">
      <c r="A30451">
        <v>157048</v>
      </c>
      <c r="B30451">
        <v>976</v>
      </c>
      <c r="C30451" s="65">
        <v>44088.132106481477</v>
      </c>
      <c r="D30451">
        <v>4947</v>
      </c>
      <c r="E30451" s="6">
        <v>1200</v>
      </c>
      <c r="F30451" s="4">
        <f t="shared" si="953"/>
        <v>43983.628136574072</v>
      </c>
      <c r="G30451" s="5">
        <f t="shared" si="954"/>
        <v>0</v>
      </c>
    </row>
    <row r="30452" spans="1:7" x14ac:dyDescent="0.3">
      <c r="A30452">
        <v>157049</v>
      </c>
      <c r="B30452">
        <v>4859</v>
      </c>
      <c r="C30452" s="65">
        <v>44088.13380787037</v>
      </c>
      <c r="D30452">
        <v>7878</v>
      </c>
      <c r="E30452" s="6">
        <v>1200</v>
      </c>
      <c r="F30452" s="4">
        <f t="shared" si="953"/>
        <v>43891.070462962962</v>
      </c>
      <c r="G30452" s="5">
        <f t="shared" si="954"/>
        <v>0</v>
      </c>
    </row>
    <row r="30453" spans="1:7" x14ac:dyDescent="0.3">
      <c r="A30453">
        <v>157054</v>
      </c>
      <c r="B30453">
        <v>8836</v>
      </c>
      <c r="C30453" s="65">
        <v>44088.135520833333</v>
      </c>
      <c r="D30453">
        <v>4236</v>
      </c>
      <c r="E30453" s="6">
        <v>1200</v>
      </c>
      <c r="F30453" s="4">
        <f t="shared" si="953"/>
        <v>44013.682164351849</v>
      </c>
      <c r="G30453" s="5">
        <f t="shared" si="954"/>
        <v>0</v>
      </c>
    </row>
    <row r="30454" spans="1:7" x14ac:dyDescent="0.3">
      <c r="A30454">
        <v>157055</v>
      </c>
      <c r="B30454">
        <v>5453</v>
      </c>
      <c r="C30454" s="65">
        <v>44088.135821759257</v>
      </c>
      <c r="D30454">
        <v>2421</v>
      </c>
      <c r="E30454" s="6">
        <v>1200</v>
      </c>
      <c r="F30454" s="4">
        <f t="shared" si="953"/>
        <v>44044.368518518517</v>
      </c>
      <c r="G30454" s="5">
        <f t="shared" si="954"/>
        <v>0</v>
      </c>
    </row>
    <row r="30455" spans="1:7" x14ac:dyDescent="0.3">
      <c r="A30455">
        <v>157057</v>
      </c>
      <c r="B30455">
        <v>11659</v>
      </c>
      <c r="C30455" s="65">
        <v>44088.143773148149</v>
      </c>
      <c r="D30455">
        <v>9597</v>
      </c>
      <c r="E30455" s="6">
        <v>960</v>
      </c>
      <c r="F30455" s="4">
        <f t="shared" si="953"/>
        <v>44044.821122685185</v>
      </c>
      <c r="G30455" s="5">
        <f t="shared" si="954"/>
        <v>0</v>
      </c>
    </row>
    <row r="30456" spans="1:7" x14ac:dyDescent="0.3">
      <c r="A30456">
        <v>157066</v>
      </c>
      <c r="B30456">
        <v>10803</v>
      </c>
      <c r="C30456" s="65">
        <v>44088.149270833332</v>
      </c>
      <c r="D30456">
        <v>3850</v>
      </c>
      <c r="E30456" s="6">
        <v>1200</v>
      </c>
      <c r="F30456" s="4">
        <f t="shared" si="953"/>
        <v>44044.450995370367</v>
      </c>
      <c r="G30456" s="5">
        <f t="shared" si="954"/>
        <v>0</v>
      </c>
    </row>
    <row r="30457" spans="1:7" x14ac:dyDescent="0.3">
      <c r="A30457">
        <v>157086</v>
      </c>
      <c r="B30457">
        <v>558</v>
      </c>
      <c r="C30457" s="65">
        <v>44088.172719907408</v>
      </c>
      <c r="D30457">
        <v>2338</v>
      </c>
      <c r="E30457" s="6">
        <v>1200</v>
      </c>
      <c r="F30457" s="4">
        <f t="shared" si="953"/>
        <v>43952.015902777777</v>
      </c>
      <c r="G30457" s="5">
        <f t="shared" si="954"/>
        <v>0</v>
      </c>
    </row>
    <row r="30458" spans="1:7" x14ac:dyDescent="0.3">
      <c r="A30458">
        <v>157087</v>
      </c>
      <c r="B30458">
        <v>13324</v>
      </c>
      <c r="C30458" s="65">
        <v>44088.176481481481</v>
      </c>
      <c r="D30458">
        <v>6508</v>
      </c>
      <c r="E30458" s="6">
        <v>1200</v>
      </c>
      <c r="F30458" s="4">
        <f t="shared" si="953"/>
        <v>43922.195034722223</v>
      </c>
      <c r="G30458" s="5">
        <f t="shared" si="954"/>
        <v>0</v>
      </c>
    </row>
    <row r="30459" spans="1:7" x14ac:dyDescent="0.3">
      <c r="A30459">
        <v>157092</v>
      </c>
      <c r="B30459">
        <v>9766</v>
      </c>
      <c r="C30459" s="65">
        <v>44088.183344907397</v>
      </c>
      <c r="D30459">
        <v>6962</v>
      </c>
      <c r="E30459" s="6">
        <v>1200</v>
      </c>
      <c r="F30459" s="4">
        <f t="shared" si="953"/>
        <v>43922.213738425926</v>
      </c>
      <c r="G30459" s="5">
        <f t="shared" si="954"/>
        <v>0</v>
      </c>
    </row>
    <row r="30460" spans="1:7" x14ac:dyDescent="0.3">
      <c r="A30460">
        <v>157105</v>
      </c>
      <c r="B30460">
        <v>12056</v>
      </c>
      <c r="C30460" s="65">
        <v>44088.198078703703</v>
      </c>
      <c r="D30460">
        <v>4808</v>
      </c>
      <c r="E30460" s="6">
        <v>1200</v>
      </c>
      <c r="F30460" s="4">
        <f t="shared" si="953"/>
        <v>43835.220995370371</v>
      </c>
      <c r="G30460" s="5">
        <f t="shared" si="954"/>
        <v>0</v>
      </c>
    </row>
    <row r="30461" spans="1:7" x14ac:dyDescent="0.3">
      <c r="A30461">
        <v>157111</v>
      </c>
      <c r="B30461">
        <v>13232</v>
      </c>
      <c r="C30461" s="65">
        <v>44088.198877314811</v>
      </c>
      <c r="D30461">
        <v>11437</v>
      </c>
      <c r="E30461" s="6">
        <v>1200</v>
      </c>
      <c r="F30461" s="4">
        <f t="shared" si="953"/>
        <v>43923.125856481478</v>
      </c>
      <c r="G30461" s="5">
        <f t="shared" si="954"/>
        <v>0</v>
      </c>
    </row>
    <row r="30462" spans="1:7" x14ac:dyDescent="0.3">
      <c r="A30462">
        <v>157116</v>
      </c>
      <c r="B30462">
        <v>8200</v>
      </c>
      <c r="C30462" s="65">
        <v>44088.20208333333</v>
      </c>
      <c r="D30462">
        <v>6210</v>
      </c>
      <c r="E30462" s="6">
        <v>1200</v>
      </c>
      <c r="F30462" s="4">
        <f t="shared" si="953"/>
        <v>43922.62840277778</v>
      </c>
      <c r="G30462" s="5">
        <f t="shared" si="954"/>
        <v>0</v>
      </c>
    </row>
    <row r="30463" spans="1:7" x14ac:dyDescent="0.3">
      <c r="A30463">
        <v>157120</v>
      </c>
      <c r="B30463">
        <v>10441</v>
      </c>
      <c r="C30463" s="65">
        <v>44088.203611111108</v>
      </c>
      <c r="D30463">
        <v>3005</v>
      </c>
      <c r="E30463" s="6">
        <v>0</v>
      </c>
      <c r="F30463" s="4">
        <f t="shared" si="953"/>
        <v>44044.76353009259</v>
      </c>
      <c r="G30463" s="5">
        <f t="shared" si="954"/>
        <v>0</v>
      </c>
    </row>
    <row r="30464" spans="1:7" x14ac:dyDescent="0.3">
      <c r="A30464">
        <v>157123</v>
      </c>
      <c r="B30464">
        <v>9911</v>
      </c>
      <c r="C30464" s="65">
        <v>44088.203865740739</v>
      </c>
      <c r="D30464">
        <v>7734</v>
      </c>
      <c r="E30464" s="6">
        <v>960</v>
      </c>
      <c r="F30464" s="4">
        <f t="shared" si="953"/>
        <v>44044.098761574074</v>
      </c>
      <c r="G30464" s="5">
        <f t="shared" si="954"/>
        <v>0</v>
      </c>
    </row>
    <row r="30465" spans="1:7" x14ac:dyDescent="0.3">
      <c r="A30465">
        <v>157126</v>
      </c>
      <c r="B30465">
        <v>13766</v>
      </c>
      <c r="C30465" s="65">
        <v>44088.204525462963</v>
      </c>
      <c r="D30465">
        <v>10783</v>
      </c>
      <c r="E30465" s="6">
        <v>0</v>
      </c>
      <c r="F30465" s="4">
        <f t="shared" si="953"/>
        <v>43862.838495370372</v>
      </c>
      <c r="G30465" s="5">
        <f t="shared" si="954"/>
        <v>0</v>
      </c>
    </row>
    <row r="30466" spans="1:7" x14ac:dyDescent="0.3">
      <c r="A30466">
        <v>157128</v>
      </c>
      <c r="B30466">
        <v>8965</v>
      </c>
      <c r="C30466" s="65">
        <v>44088.208402777767</v>
      </c>
      <c r="D30466">
        <v>4758</v>
      </c>
      <c r="E30466" s="6">
        <v>1200</v>
      </c>
      <c r="F30466" s="4">
        <f t="shared" ref="F30466:F30529" si="955">VLOOKUP(D30466,J:K,2,0)</f>
        <v>43838.476377314815</v>
      </c>
      <c r="G30466" s="5">
        <f t="shared" si="954"/>
        <v>0</v>
      </c>
    </row>
    <row r="30467" spans="1:7" x14ac:dyDescent="0.3">
      <c r="A30467">
        <v>157132</v>
      </c>
      <c r="B30467">
        <v>210</v>
      </c>
      <c r="C30467" s="65">
        <v>44088.209872685176</v>
      </c>
      <c r="D30467">
        <v>1570</v>
      </c>
      <c r="E30467" s="6">
        <v>1200</v>
      </c>
      <c r="F30467" s="4">
        <f t="shared" si="955"/>
        <v>43891.105428240742</v>
      </c>
      <c r="G30467" s="5">
        <f t="shared" ref="G30467:G30530" si="956">IF(F30467=C30467, 1, 0)</f>
        <v>0</v>
      </c>
    </row>
    <row r="30468" spans="1:7" x14ac:dyDescent="0.3">
      <c r="A30468">
        <v>157133</v>
      </c>
      <c r="B30468">
        <v>12116</v>
      </c>
      <c r="C30468" s="65">
        <v>44088.227997685193</v>
      </c>
      <c r="D30468">
        <v>5318</v>
      </c>
      <c r="E30468" s="6">
        <v>1200</v>
      </c>
      <c r="F30468" s="4">
        <f t="shared" si="955"/>
        <v>43891.637048611112</v>
      </c>
      <c r="G30468" s="5">
        <f t="shared" si="956"/>
        <v>0</v>
      </c>
    </row>
    <row r="30469" spans="1:7" x14ac:dyDescent="0.3">
      <c r="A30469">
        <v>157142</v>
      </c>
      <c r="B30469">
        <v>6910</v>
      </c>
      <c r="C30469" s="65">
        <v>44088.233113425929</v>
      </c>
      <c r="D30469">
        <v>4284</v>
      </c>
      <c r="E30469" s="6">
        <v>1200</v>
      </c>
      <c r="F30469" s="4">
        <f t="shared" si="955"/>
        <v>43922.838472222225</v>
      </c>
      <c r="G30469" s="5">
        <f t="shared" si="956"/>
        <v>0</v>
      </c>
    </row>
    <row r="30470" spans="1:7" x14ac:dyDescent="0.3">
      <c r="A30470">
        <v>157147</v>
      </c>
      <c r="B30470">
        <v>9333</v>
      </c>
      <c r="C30470" s="65">
        <v>44088.244826388887</v>
      </c>
      <c r="D30470">
        <v>5952</v>
      </c>
      <c r="E30470" s="6">
        <v>1200</v>
      </c>
      <c r="F30470" s="4">
        <f t="shared" si="955"/>
        <v>44013.2809837963</v>
      </c>
      <c r="G30470" s="5">
        <f t="shared" si="956"/>
        <v>0</v>
      </c>
    </row>
    <row r="30471" spans="1:7" x14ac:dyDescent="0.3">
      <c r="A30471">
        <v>157153</v>
      </c>
      <c r="B30471">
        <v>13930</v>
      </c>
      <c r="C30471" s="65">
        <v>44088.255324074067</v>
      </c>
      <c r="D30471">
        <v>4236</v>
      </c>
      <c r="E30471" s="6">
        <v>1200</v>
      </c>
      <c r="F30471" s="4">
        <f t="shared" si="955"/>
        <v>44013.682164351849</v>
      </c>
      <c r="G30471" s="5">
        <f t="shared" si="956"/>
        <v>0</v>
      </c>
    </row>
    <row r="30472" spans="1:7" x14ac:dyDescent="0.3">
      <c r="A30472">
        <v>157163</v>
      </c>
      <c r="B30472">
        <v>11756</v>
      </c>
      <c r="C30472" s="65">
        <v>44088.25712962963</v>
      </c>
      <c r="D30472">
        <v>11551</v>
      </c>
      <c r="E30472" s="6">
        <v>1200</v>
      </c>
      <c r="F30472" s="4">
        <f t="shared" si="955"/>
        <v>43983.338842592595</v>
      </c>
      <c r="G30472" s="5">
        <f t="shared" si="956"/>
        <v>0</v>
      </c>
    </row>
    <row r="30473" spans="1:7" x14ac:dyDescent="0.3">
      <c r="A30473">
        <v>157168</v>
      </c>
      <c r="B30473">
        <v>8792</v>
      </c>
      <c r="C30473" s="65">
        <v>44088.257187499999</v>
      </c>
      <c r="D30473">
        <v>10080</v>
      </c>
      <c r="E30473" s="6">
        <v>960</v>
      </c>
      <c r="F30473" s="4">
        <f t="shared" si="955"/>
        <v>44044.264340277776</v>
      </c>
      <c r="G30473" s="5">
        <f t="shared" si="956"/>
        <v>0</v>
      </c>
    </row>
    <row r="30474" spans="1:7" x14ac:dyDescent="0.3">
      <c r="A30474">
        <v>157171</v>
      </c>
      <c r="B30474">
        <v>13582</v>
      </c>
      <c r="C30474" s="65">
        <v>44088.257777777777</v>
      </c>
      <c r="D30474">
        <v>13702</v>
      </c>
      <c r="E30474" s="6">
        <v>1200</v>
      </c>
      <c r="F30474" s="4">
        <f t="shared" si="955"/>
        <v>43983.591724537036</v>
      </c>
      <c r="G30474" s="5">
        <f t="shared" si="956"/>
        <v>0</v>
      </c>
    </row>
    <row r="30475" spans="1:7" x14ac:dyDescent="0.3">
      <c r="A30475">
        <v>157177</v>
      </c>
      <c r="B30475">
        <v>8541</v>
      </c>
      <c r="C30475" s="65">
        <v>44088.260370370372</v>
      </c>
      <c r="D30475">
        <v>7978</v>
      </c>
      <c r="E30475" s="6">
        <v>1200</v>
      </c>
      <c r="F30475" s="4">
        <f t="shared" si="955"/>
        <v>44076.571203703701</v>
      </c>
      <c r="G30475" s="5">
        <f t="shared" si="956"/>
        <v>0</v>
      </c>
    </row>
    <row r="30476" spans="1:7" x14ac:dyDescent="0.3">
      <c r="A30476">
        <v>157182</v>
      </c>
      <c r="B30476">
        <v>3763</v>
      </c>
      <c r="C30476" s="65">
        <v>44088.266886574071</v>
      </c>
      <c r="D30476">
        <v>11285</v>
      </c>
      <c r="E30476" s="6">
        <v>1200</v>
      </c>
      <c r="F30476" s="4">
        <f t="shared" si="955"/>
        <v>43833.440925925926</v>
      </c>
      <c r="G30476" s="5">
        <f t="shared" si="956"/>
        <v>0</v>
      </c>
    </row>
    <row r="30477" spans="1:7" x14ac:dyDescent="0.3">
      <c r="A30477">
        <v>157186</v>
      </c>
      <c r="B30477">
        <v>2825</v>
      </c>
      <c r="C30477" s="65">
        <v>44088.267604166656</v>
      </c>
      <c r="D30477">
        <v>6266</v>
      </c>
      <c r="E30477" s="6">
        <v>1200</v>
      </c>
      <c r="F30477" s="4">
        <f t="shared" si="955"/>
        <v>43863.602118055554</v>
      </c>
      <c r="G30477" s="5">
        <f t="shared" si="956"/>
        <v>0</v>
      </c>
    </row>
    <row r="30478" spans="1:7" x14ac:dyDescent="0.3">
      <c r="A30478">
        <v>157191</v>
      </c>
      <c r="B30478">
        <v>12410</v>
      </c>
      <c r="C30478" s="65">
        <v>44088.274548611109</v>
      </c>
      <c r="D30478">
        <v>10587</v>
      </c>
      <c r="E30478" s="6">
        <v>1200</v>
      </c>
      <c r="F30478" s="4">
        <f t="shared" si="955"/>
        <v>44013.007175925923</v>
      </c>
      <c r="G30478" s="5">
        <f t="shared" si="956"/>
        <v>0</v>
      </c>
    </row>
    <row r="30479" spans="1:7" x14ac:dyDescent="0.3">
      <c r="A30479">
        <v>157194</v>
      </c>
      <c r="B30479">
        <v>8877</v>
      </c>
      <c r="C30479" s="65">
        <v>44088.281145833331</v>
      </c>
      <c r="D30479">
        <v>8404</v>
      </c>
      <c r="E30479" s="6">
        <v>1200</v>
      </c>
      <c r="F30479" s="4">
        <f t="shared" si="955"/>
        <v>43862.8516087963</v>
      </c>
      <c r="G30479" s="5">
        <f t="shared" si="956"/>
        <v>0</v>
      </c>
    </row>
    <row r="30480" spans="1:7" x14ac:dyDescent="0.3">
      <c r="A30480">
        <v>157201</v>
      </c>
      <c r="B30480">
        <v>9195</v>
      </c>
      <c r="C30480" s="65">
        <v>44088.2971412037</v>
      </c>
      <c r="D30480">
        <v>2387</v>
      </c>
      <c r="E30480" s="6">
        <v>1200</v>
      </c>
      <c r="F30480" s="4">
        <f t="shared" si="955"/>
        <v>43836.127511574072</v>
      </c>
      <c r="G30480" s="5">
        <f t="shared" si="956"/>
        <v>0</v>
      </c>
    </row>
    <row r="30481" spans="1:7" x14ac:dyDescent="0.3">
      <c r="A30481">
        <v>157207</v>
      </c>
      <c r="B30481">
        <v>1876</v>
      </c>
      <c r="C30481" s="65">
        <v>44088.301840277767</v>
      </c>
      <c r="D30481">
        <v>3085</v>
      </c>
      <c r="E30481" s="6">
        <v>0</v>
      </c>
      <c r="F30481" s="4">
        <f t="shared" si="955"/>
        <v>43984.614733796298</v>
      </c>
      <c r="G30481" s="5">
        <f t="shared" si="956"/>
        <v>0</v>
      </c>
    </row>
    <row r="30482" spans="1:7" x14ac:dyDescent="0.3">
      <c r="A30482">
        <v>157214</v>
      </c>
      <c r="B30482">
        <v>10978</v>
      </c>
      <c r="C30482" s="65">
        <v>44088.306944444441</v>
      </c>
      <c r="D30482">
        <v>6470</v>
      </c>
      <c r="E30482" s="6">
        <v>1200</v>
      </c>
      <c r="F30482" s="4">
        <f t="shared" si="955"/>
        <v>44075.470451388886</v>
      </c>
      <c r="G30482" s="5">
        <f t="shared" si="956"/>
        <v>0</v>
      </c>
    </row>
    <row r="30483" spans="1:7" x14ac:dyDescent="0.3">
      <c r="A30483">
        <v>157221</v>
      </c>
      <c r="B30483">
        <v>13582</v>
      </c>
      <c r="C30483" s="65">
        <v>44088.30978009259</v>
      </c>
      <c r="D30483">
        <v>4797</v>
      </c>
      <c r="E30483" s="6">
        <v>1200</v>
      </c>
      <c r="F30483" s="4">
        <f t="shared" si="955"/>
        <v>44075.110925925925</v>
      </c>
      <c r="G30483" s="5">
        <f t="shared" si="956"/>
        <v>0</v>
      </c>
    </row>
    <row r="30484" spans="1:7" x14ac:dyDescent="0.3">
      <c r="A30484">
        <v>157223</v>
      </c>
      <c r="B30484">
        <v>2968</v>
      </c>
      <c r="C30484" s="65">
        <v>44088.319675925923</v>
      </c>
      <c r="D30484">
        <v>2167</v>
      </c>
      <c r="E30484" s="6">
        <v>0</v>
      </c>
      <c r="F30484" s="4">
        <f t="shared" si="955"/>
        <v>43983.320763888885</v>
      </c>
      <c r="G30484" s="5">
        <f t="shared" si="956"/>
        <v>0</v>
      </c>
    </row>
    <row r="30485" spans="1:7" x14ac:dyDescent="0.3">
      <c r="A30485">
        <v>157229</v>
      </c>
      <c r="B30485">
        <v>4057</v>
      </c>
      <c r="C30485" s="65">
        <v>44088.323993055557</v>
      </c>
      <c r="D30485">
        <v>13702</v>
      </c>
      <c r="E30485" s="6">
        <v>1200</v>
      </c>
      <c r="F30485" s="4">
        <f t="shared" si="955"/>
        <v>43983.591724537036</v>
      </c>
      <c r="G30485" s="5">
        <f t="shared" si="956"/>
        <v>0</v>
      </c>
    </row>
    <row r="30486" spans="1:7" x14ac:dyDescent="0.3">
      <c r="A30486">
        <v>157235</v>
      </c>
      <c r="B30486">
        <v>13582</v>
      </c>
      <c r="C30486" s="65">
        <v>44088.325833333343</v>
      </c>
      <c r="D30486">
        <v>5893</v>
      </c>
      <c r="E30486" s="6">
        <v>1200</v>
      </c>
      <c r="F30486" s="4">
        <f t="shared" si="955"/>
        <v>44075.811689814815</v>
      </c>
      <c r="G30486" s="5">
        <f t="shared" si="956"/>
        <v>0</v>
      </c>
    </row>
    <row r="30487" spans="1:7" x14ac:dyDescent="0.3">
      <c r="A30487">
        <v>157243</v>
      </c>
      <c r="B30487">
        <v>9893</v>
      </c>
      <c r="C30487" s="65">
        <v>44088.328958333332</v>
      </c>
      <c r="D30487">
        <v>4946</v>
      </c>
      <c r="E30487" s="6">
        <v>1200</v>
      </c>
      <c r="F30487" s="4">
        <f t="shared" si="955"/>
        <v>44013.952685185184</v>
      </c>
      <c r="G30487" s="5">
        <f t="shared" si="956"/>
        <v>0</v>
      </c>
    </row>
    <row r="30488" spans="1:7" x14ac:dyDescent="0.3">
      <c r="A30488">
        <v>157253</v>
      </c>
      <c r="B30488">
        <v>10530</v>
      </c>
      <c r="C30488" s="65">
        <v>44088.330428240741</v>
      </c>
      <c r="D30488">
        <v>4947</v>
      </c>
      <c r="E30488" s="6">
        <v>1200</v>
      </c>
      <c r="F30488" s="4">
        <f t="shared" si="955"/>
        <v>43983.628136574072</v>
      </c>
      <c r="G30488" s="5">
        <f t="shared" si="956"/>
        <v>0</v>
      </c>
    </row>
    <row r="30489" spans="1:7" x14ac:dyDescent="0.3">
      <c r="A30489">
        <v>157259</v>
      </c>
      <c r="B30489">
        <v>7833</v>
      </c>
      <c r="C30489" s="65">
        <v>44088.334791666668</v>
      </c>
      <c r="D30489">
        <v>12160</v>
      </c>
      <c r="E30489" s="6">
        <v>1200</v>
      </c>
      <c r="F30489" s="4">
        <f t="shared" si="955"/>
        <v>43891.025983796295</v>
      </c>
      <c r="G30489" s="5">
        <f t="shared" si="956"/>
        <v>0</v>
      </c>
    </row>
    <row r="30490" spans="1:7" x14ac:dyDescent="0.3">
      <c r="A30490">
        <v>157263</v>
      </c>
      <c r="B30490">
        <v>9793</v>
      </c>
      <c r="C30490" s="65">
        <v>44088.341145833343</v>
      </c>
      <c r="D30490">
        <v>5849</v>
      </c>
      <c r="E30490" s="6">
        <v>1200</v>
      </c>
      <c r="F30490" s="4">
        <f t="shared" si="955"/>
        <v>44013.745717592596</v>
      </c>
      <c r="G30490" s="5">
        <f t="shared" si="956"/>
        <v>0</v>
      </c>
    </row>
    <row r="30491" spans="1:7" x14ac:dyDescent="0.3">
      <c r="A30491">
        <v>157267</v>
      </c>
      <c r="B30491">
        <v>2002</v>
      </c>
      <c r="C30491" s="65">
        <v>44088.342268518521</v>
      </c>
      <c r="D30491">
        <v>6508</v>
      </c>
      <c r="E30491" s="6">
        <v>1200</v>
      </c>
      <c r="F30491" s="4">
        <f t="shared" si="955"/>
        <v>43922.195034722223</v>
      </c>
      <c r="G30491" s="5">
        <f t="shared" si="956"/>
        <v>0</v>
      </c>
    </row>
    <row r="30492" spans="1:7" x14ac:dyDescent="0.3">
      <c r="A30492">
        <v>157272</v>
      </c>
      <c r="B30492">
        <v>746</v>
      </c>
      <c r="C30492" s="65">
        <v>44088.348541666674</v>
      </c>
      <c r="D30492">
        <v>13184</v>
      </c>
      <c r="E30492" s="6">
        <v>1200</v>
      </c>
      <c r="F30492" s="4">
        <f t="shared" si="955"/>
        <v>43832.858287037037</v>
      </c>
      <c r="G30492" s="5">
        <f t="shared" si="956"/>
        <v>0</v>
      </c>
    </row>
    <row r="30493" spans="1:7" x14ac:dyDescent="0.3">
      <c r="A30493">
        <v>157278</v>
      </c>
      <c r="B30493">
        <v>2482</v>
      </c>
      <c r="C30493" s="65">
        <v>44088.352141203701</v>
      </c>
      <c r="D30493">
        <v>10328</v>
      </c>
      <c r="E30493" s="6">
        <v>1200</v>
      </c>
      <c r="F30493" s="4">
        <f t="shared" si="955"/>
        <v>44044.242384259262</v>
      </c>
      <c r="G30493" s="5">
        <f t="shared" si="956"/>
        <v>0</v>
      </c>
    </row>
    <row r="30494" spans="1:7" x14ac:dyDescent="0.3">
      <c r="A30494">
        <v>157285</v>
      </c>
      <c r="B30494">
        <v>8664</v>
      </c>
      <c r="C30494" s="65">
        <v>44088.362928240742</v>
      </c>
      <c r="D30494">
        <v>10526</v>
      </c>
      <c r="E30494" s="6">
        <v>1200</v>
      </c>
      <c r="F30494" s="4">
        <f t="shared" si="955"/>
        <v>43922.45652777778</v>
      </c>
      <c r="G30494" s="5">
        <f t="shared" si="956"/>
        <v>0</v>
      </c>
    </row>
    <row r="30495" spans="1:7" x14ac:dyDescent="0.3">
      <c r="A30495">
        <v>157287</v>
      </c>
      <c r="B30495">
        <v>8979</v>
      </c>
      <c r="C30495" s="65">
        <v>44088.378634259258</v>
      </c>
      <c r="D30495">
        <v>11726</v>
      </c>
      <c r="E30495" s="6">
        <v>1200</v>
      </c>
      <c r="F30495" s="4">
        <f t="shared" si="955"/>
        <v>43835.526423611111</v>
      </c>
      <c r="G30495" s="5">
        <f t="shared" si="956"/>
        <v>0</v>
      </c>
    </row>
    <row r="30496" spans="1:7" x14ac:dyDescent="0.3">
      <c r="A30496">
        <v>157291</v>
      </c>
      <c r="B30496">
        <v>10163</v>
      </c>
      <c r="C30496" s="65">
        <v>44088.381307870368</v>
      </c>
      <c r="D30496">
        <v>704</v>
      </c>
      <c r="E30496" s="6">
        <v>1200</v>
      </c>
      <c r="F30496" s="4">
        <f t="shared" si="955"/>
        <v>44075.203321759262</v>
      </c>
      <c r="G30496" s="5">
        <f t="shared" si="956"/>
        <v>0</v>
      </c>
    </row>
    <row r="30497" spans="1:7" x14ac:dyDescent="0.3">
      <c r="A30497">
        <v>157293</v>
      </c>
      <c r="B30497">
        <v>8187</v>
      </c>
      <c r="C30497" s="65">
        <v>44088.382638888892</v>
      </c>
      <c r="D30497">
        <v>12711</v>
      </c>
      <c r="E30497" s="6">
        <v>1200</v>
      </c>
      <c r="F30497" s="4">
        <f t="shared" si="955"/>
        <v>43862.756041666667</v>
      </c>
      <c r="G30497" s="5">
        <f t="shared" si="956"/>
        <v>0</v>
      </c>
    </row>
    <row r="30498" spans="1:7" x14ac:dyDescent="0.3">
      <c r="A30498">
        <v>157296</v>
      </c>
      <c r="B30498">
        <v>8541</v>
      </c>
      <c r="C30498" s="65">
        <v>44088.387094907397</v>
      </c>
      <c r="D30498">
        <v>11726</v>
      </c>
      <c r="E30498" s="6">
        <v>1200</v>
      </c>
      <c r="F30498" s="4">
        <f t="shared" si="955"/>
        <v>43835.526423611111</v>
      </c>
      <c r="G30498" s="5">
        <f t="shared" si="956"/>
        <v>0</v>
      </c>
    </row>
    <row r="30499" spans="1:7" x14ac:dyDescent="0.3">
      <c r="A30499">
        <v>157301</v>
      </c>
      <c r="B30499">
        <v>11492</v>
      </c>
      <c r="C30499" s="65">
        <v>44088.387638888889</v>
      </c>
      <c r="D30499">
        <v>9608</v>
      </c>
      <c r="E30499" s="6">
        <v>1200</v>
      </c>
      <c r="F30499" s="4">
        <f t="shared" si="955"/>
        <v>44076.014999999999</v>
      </c>
      <c r="G30499" s="5">
        <f t="shared" si="956"/>
        <v>0</v>
      </c>
    </row>
    <row r="30500" spans="1:7" x14ac:dyDescent="0.3">
      <c r="A30500">
        <v>157302</v>
      </c>
      <c r="B30500">
        <v>13757</v>
      </c>
      <c r="C30500" s="65">
        <v>44088.388958333337</v>
      </c>
      <c r="D30500">
        <v>13817</v>
      </c>
      <c r="E30500" s="6">
        <v>1200</v>
      </c>
      <c r="F30500" s="4">
        <f t="shared" si="955"/>
        <v>43891.131111111114</v>
      </c>
      <c r="G30500" s="5">
        <f t="shared" si="956"/>
        <v>0</v>
      </c>
    </row>
    <row r="30501" spans="1:7" x14ac:dyDescent="0.3">
      <c r="A30501">
        <v>157305</v>
      </c>
      <c r="B30501">
        <v>7489</v>
      </c>
      <c r="C30501" s="65">
        <v>44088.389282407406</v>
      </c>
      <c r="D30501">
        <v>4284</v>
      </c>
      <c r="E30501" s="6">
        <v>1200</v>
      </c>
      <c r="F30501" s="4">
        <f t="shared" si="955"/>
        <v>43922.838472222225</v>
      </c>
      <c r="G30501" s="5">
        <f t="shared" si="956"/>
        <v>0</v>
      </c>
    </row>
    <row r="30502" spans="1:7" x14ac:dyDescent="0.3">
      <c r="A30502">
        <v>157307</v>
      </c>
      <c r="B30502">
        <v>1825</v>
      </c>
      <c r="C30502" s="65">
        <v>44088.391030092593</v>
      </c>
      <c r="D30502">
        <v>5537</v>
      </c>
      <c r="E30502" s="6">
        <v>1200</v>
      </c>
      <c r="F30502" s="4">
        <f t="shared" si="955"/>
        <v>43984.405729166669</v>
      </c>
      <c r="G30502" s="5">
        <f t="shared" si="956"/>
        <v>0</v>
      </c>
    </row>
    <row r="30503" spans="1:7" x14ac:dyDescent="0.3">
      <c r="A30503">
        <v>157311</v>
      </c>
      <c r="B30503">
        <v>1814</v>
      </c>
      <c r="C30503" s="65">
        <v>44088.39638888889</v>
      </c>
      <c r="D30503">
        <v>3085</v>
      </c>
      <c r="E30503" s="6">
        <v>1200</v>
      </c>
      <c r="F30503" s="4">
        <f t="shared" si="955"/>
        <v>43984.614733796298</v>
      </c>
      <c r="G30503" s="5">
        <f t="shared" si="956"/>
        <v>0</v>
      </c>
    </row>
    <row r="30504" spans="1:7" x14ac:dyDescent="0.3">
      <c r="A30504">
        <v>157323</v>
      </c>
      <c r="B30504">
        <v>3990</v>
      </c>
      <c r="C30504" s="65">
        <v>44088.398657407408</v>
      </c>
      <c r="D30504">
        <v>4499</v>
      </c>
      <c r="E30504" s="6">
        <v>1200</v>
      </c>
      <c r="F30504" s="4">
        <f t="shared" si="955"/>
        <v>44015.753518518519</v>
      </c>
      <c r="G30504" s="5">
        <f t="shared" si="956"/>
        <v>0</v>
      </c>
    </row>
    <row r="30505" spans="1:7" x14ac:dyDescent="0.3">
      <c r="A30505">
        <v>157329</v>
      </c>
      <c r="B30505">
        <v>10530</v>
      </c>
      <c r="C30505" s="65">
        <v>44088.39984953704</v>
      </c>
      <c r="D30505">
        <v>9309</v>
      </c>
      <c r="E30505" s="6">
        <v>1200</v>
      </c>
      <c r="F30505" s="4">
        <f t="shared" si="955"/>
        <v>43862.647430555553</v>
      </c>
      <c r="G30505" s="5">
        <f t="shared" si="956"/>
        <v>0</v>
      </c>
    </row>
    <row r="30506" spans="1:7" x14ac:dyDescent="0.3">
      <c r="A30506">
        <v>157334</v>
      </c>
      <c r="B30506">
        <v>12898</v>
      </c>
      <c r="C30506" s="65">
        <v>44088.40247685185</v>
      </c>
      <c r="D30506">
        <v>4947</v>
      </c>
      <c r="E30506" s="6">
        <v>1200</v>
      </c>
      <c r="F30506" s="4">
        <f t="shared" si="955"/>
        <v>43983.628136574072</v>
      </c>
      <c r="G30506" s="5">
        <f t="shared" si="956"/>
        <v>0</v>
      </c>
    </row>
    <row r="30507" spans="1:7" x14ac:dyDescent="0.3">
      <c r="A30507">
        <v>157340</v>
      </c>
      <c r="B30507">
        <v>11955</v>
      </c>
      <c r="C30507" s="65">
        <v>44088.410104166673</v>
      </c>
      <c r="D30507">
        <v>4476</v>
      </c>
      <c r="E30507" s="6">
        <v>1200</v>
      </c>
      <c r="F30507" s="4">
        <f t="shared" si="955"/>
        <v>44014.172569444447</v>
      </c>
      <c r="G30507" s="5">
        <f t="shared" si="956"/>
        <v>0</v>
      </c>
    </row>
    <row r="30508" spans="1:7" x14ac:dyDescent="0.3">
      <c r="A30508">
        <v>157346</v>
      </c>
      <c r="B30508">
        <v>7816</v>
      </c>
      <c r="C30508" s="65">
        <v>44088.410995370366</v>
      </c>
      <c r="D30508">
        <v>9193</v>
      </c>
      <c r="E30508" s="6">
        <v>1200</v>
      </c>
      <c r="F30508" s="4">
        <f t="shared" si="955"/>
        <v>43922.429456018515</v>
      </c>
      <c r="G30508" s="5">
        <f t="shared" si="956"/>
        <v>0</v>
      </c>
    </row>
    <row r="30509" spans="1:7" x14ac:dyDescent="0.3">
      <c r="A30509">
        <v>157352</v>
      </c>
      <c r="B30509">
        <v>6732</v>
      </c>
      <c r="C30509" s="65">
        <v>44088.412280092591</v>
      </c>
      <c r="D30509">
        <v>2807</v>
      </c>
      <c r="E30509" s="6">
        <v>1200</v>
      </c>
      <c r="F30509" s="4">
        <f t="shared" si="955"/>
        <v>44044.635451388887</v>
      </c>
      <c r="G30509" s="5">
        <f t="shared" si="956"/>
        <v>0</v>
      </c>
    </row>
    <row r="30510" spans="1:7" x14ac:dyDescent="0.3">
      <c r="A30510">
        <v>157354</v>
      </c>
      <c r="B30510">
        <v>12138</v>
      </c>
      <c r="C30510" s="65">
        <v>44088.414212962962</v>
      </c>
      <c r="D30510">
        <v>1570</v>
      </c>
      <c r="E30510" s="6">
        <v>1200</v>
      </c>
      <c r="F30510" s="4">
        <f t="shared" si="955"/>
        <v>43891.105428240742</v>
      </c>
      <c r="G30510" s="5">
        <f t="shared" si="956"/>
        <v>0</v>
      </c>
    </row>
    <row r="30511" spans="1:7" x14ac:dyDescent="0.3">
      <c r="A30511">
        <v>157364</v>
      </c>
      <c r="B30511">
        <v>1947</v>
      </c>
      <c r="C30511" s="65">
        <v>44088.41746527778</v>
      </c>
      <c r="D30511">
        <v>1329</v>
      </c>
      <c r="E30511" s="6">
        <v>1200</v>
      </c>
      <c r="F30511" s="4">
        <f t="shared" si="955"/>
        <v>44075.264363425929</v>
      </c>
      <c r="G30511" s="5">
        <f t="shared" si="956"/>
        <v>0</v>
      </c>
    </row>
    <row r="30512" spans="1:7" x14ac:dyDescent="0.3">
      <c r="A30512">
        <v>157365</v>
      </c>
      <c r="B30512">
        <v>9676</v>
      </c>
      <c r="C30512" s="65">
        <v>44088.418749999997</v>
      </c>
      <c r="D30512">
        <v>4972</v>
      </c>
      <c r="E30512" s="6">
        <v>1200</v>
      </c>
      <c r="F30512" s="4">
        <f t="shared" si="955"/>
        <v>43952.029305555552</v>
      </c>
      <c r="G30512" s="5">
        <f t="shared" si="956"/>
        <v>0</v>
      </c>
    </row>
    <row r="30513" spans="1:7" x14ac:dyDescent="0.3">
      <c r="A30513">
        <v>157367</v>
      </c>
      <c r="B30513">
        <v>7306</v>
      </c>
      <c r="C30513" s="65">
        <v>44088.429143518522</v>
      </c>
      <c r="D30513">
        <v>5994</v>
      </c>
      <c r="E30513" s="6">
        <v>1200</v>
      </c>
      <c r="F30513" s="4">
        <f t="shared" si="955"/>
        <v>43833.741469907407</v>
      </c>
      <c r="G30513" s="5">
        <f t="shared" si="956"/>
        <v>0</v>
      </c>
    </row>
    <row r="30514" spans="1:7" x14ac:dyDescent="0.3">
      <c r="A30514">
        <v>157369</v>
      </c>
      <c r="B30514">
        <v>1778</v>
      </c>
      <c r="C30514" s="65">
        <v>44088.432962962957</v>
      </c>
      <c r="D30514">
        <v>9309</v>
      </c>
      <c r="E30514" s="6">
        <v>0</v>
      </c>
      <c r="F30514" s="4">
        <f t="shared" si="955"/>
        <v>43862.647430555553</v>
      </c>
      <c r="G30514" s="5">
        <f t="shared" si="956"/>
        <v>0</v>
      </c>
    </row>
    <row r="30515" spans="1:7" x14ac:dyDescent="0.3">
      <c r="A30515">
        <v>157373</v>
      </c>
      <c r="B30515">
        <v>2149</v>
      </c>
      <c r="C30515" s="65">
        <v>44088.436805555553</v>
      </c>
      <c r="D30515">
        <v>3528</v>
      </c>
      <c r="E30515" s="6">
        <v>1200</v>
      </c>
      <c r="F30515" s="4">
        <f t="shared" si="955"/>
        <v>43832.253541666665</v>
      </c>
      <c r="G30515" s="5">
        <f t="shared" si="956"/>
        <v>0</v>
      </c>
    </row>
    <row r="30516" spans="1:7" x14ac:dyDescent="0.3">
      <c r="A30516">
        <v>157379</v>
      </c>
      <c r="B30516">
        <v>12589</v>
      </c>
      <c r="C30516" s="65">
        <v>44088.437418981477</v>
      </c>
      <c r="D30516">
        <v>12187</v>
      </c>
      <c r="E30516" s="6">
        <v>1200</v>
      </c>
      <c r="F30516" s="4">
        <f t="shared" si="955"/>
        <v>44077.792245370372</v>
      </c>
      <c r="G30516" s="5">
        <f t="shared" si="956"/>
        <v>0</v>
      </c>
    </row>
    <row r="30517" spans="1:7" x14ac:dyDescent="0.3">
      <c r="A30517">
        <v>157386</v>
      </c>
      <c r="B30517">
        <v>6864</v>
      </c>
      <c r="C30517" s="65">
        <v>44088.439618055563</v>
      </c>
      <c r="D30517">
        <v>6266</v>
      </c>
      <c r="E30517" s="6">
        <v>1200</v>
      </c>
      <c r="F30517" s="4">
        <f t="shared" si="955"/>
        <v>43863.602118055554</v>
      </c>
      <c r="G30517" s="5">
        <f t="shared" si="956"/>
        <v>0</v>
      </c>
    </row>
    <row r="30518" spans="1:7" x14ac:dyDescent="0.3">
      <c r="A30518">
        <v>157390</v>
      </c>
      <c r="B30518">
        <v>937</v>
      </c>
      <c r="C30518" s="65">
        <v>44088.440370370372</v>
      </c>
      <c r="D30518">
        <v>10755</v>
      </c>
      <c r="E30518" s="6">
        <v>1200</v>
      </c>
      <c r="F30518" s="4">
        <f t="shared" si="955"/>
        <v>44075.211076388892</v>
      </c>
      <c r="G30518" s="5">
        <f t="shared" si="956"/>
        <v>0</v>
      </c>
    </row>
    <row r="30519" spans="1:7" x14ac:dyDescent="0.3">
      <c r="A30519">
        <v>157397</v>
      </c>
      <c r="B30519">
        <v>13757</v>
      </c>
      <c r="C30519" s="65">
        <v>44088.440405092602</v>
      </c>
      <c r="D30519">
        <v>704</v>
      </c>
      <c r="E30519" s="6">
        <v>1200</v>
      </c>
      <c r="F30519" s="4">
        <f t="shared" si="955"/>
        <v>44075.203321759262</v>
      </c>
      <c r="G30519" s="5">
        <f t="shared" si="956"/>
        <v>0</v>
      </c>
    </row>
    <row r="30520" spans="1:7" x14ac:dyDescent="0.3">
      <c r="A30520">
        <v>157402</v>
      </c>
      <c r="B30520">
        <v>7816</v>
      </c>
      <c r="C30520" s="65">
        <v>44088.447129629632</v>
      </c>
      <c r="D30520">
        <v>10783</v>
      </c>
      <c r="E30520" s="6">
        <v>1200</v>
      </c>
      <c r="F30520" s="4">
        <f t="shared" si="955"/>
        <v>43862.838495370372</v>
      </c>
      <c r="G30520" s="5">
        <f t="shared" si="956"/>
        <v>0</v>
      </c>
    </row>
    <row r="30521" spans="1:7" x14ac:dyDescent="0.3">
      <c r="A30521">
        <v>157404</v>
      </c>
      <c r="B30521">
        <v>11692</v>
      </c>
      <c r="C30521" s="65">
        <v>44088.477002314823</v>
      </c>
      <c r="D30521">
        <v>12462</v>
      </c>
      <c r="E30521" s="6">
        <v>1200</v>
      </c>
      <c r="F30521" s="4">
        <f t="shared" si="955"/>
        <v>44075.365104166667</v>
      </c>
      <c r="G30521" s="5">
        <f t="shared" si="956"/>
        <v>0</v>
      </c>
    </row>
    <row r="30522" spans="1:7" x14ac:dyDescent="0.3">
      <c r="A30522">
        <v>157417</v>
      </c>
      <c r="B30522">
        <v>13427</v>
      </c>
      <c r="C30522" s="65">
        <v>44088.486921296288</v>
      </c>
      <c r="D30522">
        <v>6351</v>
      </c>
      <c r="E30522" s="6">
        <v>1200</v>
      </c>
      <c r="F30522" s="4">
        <f t="shared" si="955"/>
        <v>44045.819884259261</v>
      </c>
      <c r="G30522" s="5">
        <f t="shared" si="956"/>
        <v>0</v>
      </c>
    </row>
    <row r="30523" spans="1:7" x14ac:dyDescent="0.3">
      <c r="A30523">
        <v>157421</v>
      </c>
      <c r="B30523">
        <v>8078</v>
      </c>
      <c r="C30523" s="65">
        <v>44088.490879629629</v>
      </c>
      <c r="D30523">
        <v>7370</v>
      </c>
      <c r="E30523" s="6">
        <v>1200</v>
      </c>
      <c r="F30523" s="4">
        <f t="shared" si="955"/>
        <v>43983.502604166664</v>
      </c>
      <c r="G30523" s="5">
        <f t="shared" si="956"/>
        <v>0</v>
      </c>
    </row>
    <row r="30524" spans="1:7" x14ac:dyDescent="0.3">
      <c r="A30524">
        <v>157424</v>
      </c>
      <c r="B30524">
        <v>10212</v>
      </c>
      <c r="C30524" s="65">
        <v>44088.492002314822</v>
      </c>
      <c r="D30524">
        <v>13670</v>
      </c>
      <c r="E30524" s="6">
        <v>960</v>
      </c>
      <c r="F30524" s="4">
        <f t="shared" si="955"/>
        <v>44014.365486111114</v>
      </c>
      <c r="G30524" s="5">
        <f t="shared" si="956"/>
        <v>0</v>
      </c>
    </row>
    <row r="30525" spans="1:7" x14ac:dyDescent="0.3">
      <c r="A30525">
        <v>157429</v>
      </c>
      <c r="B30525">
        <v>1241</v>
      </c>
      <c r="C30525" s="65">
        <v>44088.494375000002</v>
      </c>
      <c r="D30525">
        <v>6353</v>
      </c>
      <c r="E30525" s="6">
        <v>1200</v>
      </c>
      <c r="F30525" s="4">
        <f t="shared" si="955"/>
        <v>43891.160011574073</v>
      </c>
      <c r="G30525" s="5">
        <f t="shared" si="956"/>
        <v>0</v>
      </c>
    </row>
    <row r="30526" spans="1:7" x14ac:dyDescent="0.3">
      <c r="A30526">
        <v>157437</v>
      </c>
      <c r="B30526">
        <v>11944</v>
      </c>
      <c r="C30526" s="65">
        <v>44088.506921296299</v>
      </c>
      <c r="D30526">
        <v>3085</v>
      </c>
      <c r="E30526" s="6">
        <v>960</v>
      </c>
      <c r="F30526" s="4">
        <f t="shared" si="955"/>
        <v>43984.614733796298</v>
      </c>
      <c r="G30526" s="5">
        <f t="shared" si="956"/>
        <v>0</v>
      </c>
    </row>
    <row r="30527" spans="1:7" x14ac:dyDescent="0.3">
      <c r="A30527">
        <v>157439</v>
      </c>
      <c r="B30527">
        <v>2815</v>
      </c>
      <c r="C30527" s="65">
        <v>44088.51158564815</v>
      </c>
      <c r="D30527">
        <v>10783</v>
      </c>
      <c r="E30527" s="6">
        <v>1200</v>
      </c>
      <c r="F30527" s="4">
        <f t="shared" si="955"/>
        <v>43862.838495370372</v>
      </c>
      <c r="G30527" s="5">
        <f t="shared" si="956"/>
        <v>0</v>
      </c>
    </row>
    <row r="30528" spans="1:7" x14ac:dyDescent="0.3">
      <c r="A30528">
        <v>157443</v>
      </c>
      <c r="B30528">
        <v>6930</v>
      </c>
      <c r="C30528" s="65">
        <v>44088.51158564815</v>
      </c>
      <c r="D30528">
        <v>8404</v>
      </c>
      <c r="E30528" s="6">
        <v>1200</v>
      </c>
      <c r="F30528" s="4">
        <f t="shared" si="955"/>
        <v>43862.8516087963</v>
      </c>
      <c r="G30528" s="5">
        <f t="shared" si="956"/>
        <v>0</v>
      </c>
    </row>
    <row r="30529" spans="1:7" x14ac:dyDescent="0.3">
      <c r="A30529">
        <v>157446</v>
      </c>
      <c r="B30529">
        <v>10170</v>
      </c>
      <c r="C30529" s="65">
        <v>44088.512152777781</v>
      </c>
      <c r="D30529">
        <v>9597</v>
      </c>
      <c r="E30529" s="6">
        <v>1200</v>
      </c>
      <c r="F30529" s="4">
        <f t="shared" si="955"/>
        <v>44044.821122685185</v>
      </c>
      <c r="G30529" s="5">
        <f t="shared" si="956"/>
        <v>0</v>
      </c>
    </row>
    <row r="30530" spans="1:7" x14ac:dyDescent="0.3">
      <c r="A30530">
        <v>157453</v>
      </c>
      <c r="B30530">
        <v>12935</v>
      </c>
      <c r="C30530" s="65">
        <v>44088.519560185188</v>
      </c>
      <c r="D30530">
        <v>4120</v>
      </c>
      <c r="E30530" s="6">
        <v>1200</v>
      </c>
      <c r="F30530" s="4">
        <f t="shared" ref="F30530:F30593" si="957">VLOOKUP(D30530,J:K,2,0)</f>
        <v>43952.016840277778</v>
      </c>
      <c r="G30530" s="5">
        <f t="shared" si="956"/>
        <v>0</v>
      </c>
    </row>
    <row r="30531" spans="1:7" x14ac:dyDescent="0.3">
      <c r="A30531">
        <v>157457</v>
      </c>
      <c r="B30531">
        <v>2879</v>
      </c>
      <c r="C30531" s="65">
        <v>44088.526967592603</v>
      </c>
      <c r="D30531">
        <v>3788</v>
      </c>
      <c r="E30531" s="6">
        <v>1200</v>
      </c>
      <c r="F30531" s="4">
        <f t="shared" si="957"/>
        <v>44075.480567129627</v>
      </c>
      <c r="G30531" s="5">
        <f t="shared" ref="G30531:G30594" si="958">IF(F30531=C30531, 1, 0)</f>
        <v>0</v>
      </c>
    </row>
    <row r="30532" spans="1:7" x14ac:dyDescent="0.3">
      <c r="A30532">
        <v>157462</v>
      </c>
      <c r="B30532">
        <v>5177</v>
      </c>
      <c r="C30532" s="65">
        <v>44088.527465277781</v>
      </c>
      <c r="D30532">
        <v>8436</v>
      </c>
      <c r="E30532" s="6">
        <v>1200</v>
      </c>
      <c r="F30532" s="4">
        <f t="shared" si="957"/>
        <v>43862.029675925929</v>
      </c>
      <c r="G30532" s="5">
        <f t="shared" si="958"/>
        <v>0</v>
      </c>
    </row>
    <row r="30533" spans="1:7" x14ac:dyDescent="0.3">
      <c r="A30533">
        <v>157463</v>
      </c>
      <c r="B30533">
        <v>3826</v>
      </c>
      <c r="C30533" s="65">
        <v>44088.528611111113</v>
      </c>
      <c r="D30533">
        <v>10850</v>
      </c>
      <c r="E30533" s="6">
        <v>1200</v>
      </c>
      <c r="F30533" s="4">
        <f t="shared" si="957"/>
        <v>44075.111851851849</v>
      </c>
      <c r="G30533" s="5">
        <f t="shared" si="958"/>
        <v>0</v>
      </c>
    </row>
    <row r="30534" spans="1:7" x14ac:dyDescent="0.3">
      <c r="A30534">
        <v>157464</v>
      </c>
      <c r="B30534">
        <v>1510</v>
      </c>
      <c r="C30534" s="65">
        <v>44088.535069444442</v>
      </c>
      <c r="D30534">
        <v>8064</v>
      </c>
      <c r="E30534" s="6">
        <v>1200</v>
      </c>
      <c r="F30534" s="4">
        <f t="shared" si="957"/>
        <v>43832.876203703701</v>
      </c>
      <c r="G30534" s="5">
        <f t="shared" si="958"/>
        <v>0</v>
      </c>
    </row>
    <row r="30535" spans="1:7" x14ac:dyDescent="0.3">
      <c r="A30535">
        <v>157466</v>
      </c>
      <c r="B30535">
        <v>13532</v>
      </c>
      <c r="C30535" s="65">
        <v>44088.536990740737</v>
      </c>
      <c r="D30535">
        <v>11562</v>
      </c>
      <c r="E30535" s="6">
        <v>0</v>
      </c>
      <c r="F30535" s="4">
        <f t="shared" si="957"/>
        <v>44076.770902777775</v>
      </c>
      <c r="G30535" s="5">
        <f t="shared" si="958"/>
        <v>0</v>
      </c>
    </row>
    <row r="30536" spans="1:7" x14ac:dyDescent="0.3">
      <c r="A30536">
        <v>157472</v>
      </c>
      <c r="B30536">
        <v>3727</v>
      </c>
      <c r="C30536" s="65">
        <v>44088.541006944448</v>
      </c>
      <c r="D30536">
        <v>13033</v>
      </c>
      <c r="E30536" s="6">
        <v>1200</v>
      </c>
      <c r="F30536" s="4">
        <f t="shared" si="957"/>
        <v>44075.387592592589</v>
      </c>
      <c r="G30536" s="5">
        <f t="shared" si="958"/>
        <v>0</v>
      </c>
    </row>
    <row r="30537" spans="1:7" x14ac:dyDescent="0.3">
      <c r="A30537">
        <v>157479</v>
      </c>
      <c r="B30537">
        <v>251</v>
      </c>
      <c r="C30537" s="65">
        <v>44088.54346064815</v>
      </c>
      <c r="D30537">
        <v>10807</v>
      </c>
      <c r="E30537" s="6">
        <v>960</v>
      </c>
      <c r="F30537" s="4">
        <f t="shared" si="957"/>
        <v>43953.841516203705</v>
      </c>
      <c r="G30537" s="5">
        <f t="shared" si="958"/>
        <v>0</v>
      </c>
    </row>
    <row r="30538" spans="1:7" x14ac:dyDescent="0.3">
      <c r="A30538">
        <v>157480</v>
      </c>
      <c r="B30538">
        <v>6464</v>
      </c>
      <c r="C30538" s="65">
        <v>44088.548217592594</v>
      </c>
      <c r="D30538">
        <v>10526</v>
      </c>
      <c r="E30538" s="6">
        <v>1200</v>
      </c>
      <c r="F30538" s="4">
        <f t="shared" si="957"/>
        <v>43922.45652777778</v>
      </c>
      <c r="G30538" s="5">
        <f t="shared" si="958"/>
        <v>0</v>
      </c>
    </row>
    <row r="30539" spans="1:7" x14ac:dyDescent="0.3">
      <c r="A30539">
        <v>157486</v>
      </c>
      <c r="B30539">
        <v>13626</v>
      </c>
      <c r="C30539" s="65">
        <v>44088.551701388889</v>
      </c>
      <c r="D30539">
        <v>10526</v>
      </c>
      <c r="E30539" s="6">
        <v>1200</v>
      </c>
      <c r="F30539" s="4">
        <f t="shared" si="957"/>
        <v>43922.45652777778</v>
      </c>
      <c r="G30539" s="5">
        <f t="shared" si="958"/>
        <v>0</v>
      </c>
    </row>
    <row r="30540" spans="1:7" x14ac:dyDescent="0.3">
      <c r="A30540">
        <v>157491</v>
      </c>
      <c r="B30540">
        <v>11987</v>
      </c>
      <c r="C30540" s="65">
        <v>44088.554398148153</v>
      </c>
      <c r="D30540">
        <v>13110</v>
      </c>
      <c r="E30540" s="6">
        <v>1200</v>
      </c>
      <c r="F30540" s="4">
        <f t="shared" si="957"/>
        <v>43831.863842592589</v>
      </c>
      <c r="G30540" s="5">
        <f t="shared" si="958"/>
        <v>0</v>
      </c>
    </row>
    <row r="30541" spans="1:7" x14ac:dyDescent="0.3">
      <c r="A30541">
        <v>157500</v>
      </c>
      <c r="B30541">
        <v>1790</v>
      </c>
      <c r="C30541" s="65">
        <v>44088.564687500002</v>
      </c>
      <c r="D30541">
        <v>10805</v>
      </c>
      <c r="E30541" s="6">
        <v>1200</v>
      </c>
      <c r="F30541" s="4">
        <f t="shared" si="957"/>
        <v>44075.547384259262</v>
      </c>
      <c r="G30541" s="5">
        <f t="shared" si="958"/>
        <v>0</v>
      </c>
    </row>
    <row r="30542" spans="1:7" x14ac:dyDescent="0.3">
      <c r="A30542">
        <v>157504</v>
      </c>
      <c r="B30542">
        <v>10946</v>
      </c>
      <c r="C30542" s="65">
        <v>44088.570659722223</v>
      </c>
      <c r="D30542">
        <v>10111</v>
      </c>
      <c r="E30542" s="6">
        <v>960</v>
      </c>
      <c r="F30542" s="4">
        <f t="shared" si="957"/>
        <v>43891.165625000001</v>
      </c>
      <c r="G30542" s="5">
        <f t="shared" si="958"/>
        <v>0</v>
      </c>
    </row>
    <row r="30543" spans="1:7" x14ac:dyDescent="0.3">
      <c r="A30543">
        <v>157509</v>
      </c>
      <c r="B30543">
        <v>11219</v>
      </c>
      <c r="C30543" s="65">
        <v>44088.570798611108</v>
      </c>
      <c r="D30543">
        <v>4284</v>
      </c>
      <c r="E30543" s="6">
        <v>1200</v>
      </c>
      <c r="F30543" s="4">
        <f t="shared" si="957"/>
        <v>43922.838472222225</v>
      </c>
      <c r="G30543" s="5">
        <f t="shared" si="958"/>
        <v>0</v>
      </c>
    </row>
    <row r="30544" spans="1:7" x14ac:dyDescent="0.3">
      <c r="A30544">
        <v>157511</v>
      </c>
      <c r="B30544">
        <v>13142</v>
      </c>
      <c r="C30544" s="65">
        <v>44088.587175925917</v>
      </c>
      <c r="D30544">
        <v>2271</v>
      </c>
      <c r="E30544" s="6">
        <v>1200</v>
      </c>
      <c r="F30544" s="4">
        <f t="shared" si="957"/>
        <v>43922.063993055555</v>
      </c>
      <c r="G30544" s="5">
        <f t="shared" si="958"/>
        <v>0</v>
      </c>
    </row>
    <row r="30545" spans="1:7" x14ac:dyDescent="0.3">
      <c r="A30545">
        <v>157516</v>
      </c>
      <c r="B30545">
        <v>6959</v>
      </c>
      <c r="C30545" s="65">
        <v>44088.59412037037</v>
      </c>
      <c r="D30545">
        <v>5355</v>
      </c>
      <c r="E30545" s="6">
        <v>1200</v>
      </c>
      <c r="F30545" s="4">
        <f t="shared" si="957"/>
        <v>43985.126192129632</v>
      </c>
      <c r="G30545" s="5">
        <f t="shared" si="958"/>
        <v>0</v>
      </c>
    </row>
    <row r="30546" spans="1:7" x14ac:dyDescent="0.3">
      <c r="A30546">
        <v>157520</v>
      </c>
      <c r="B30546">
        <v>2312</v>
      </c>
      <c r="C30546" s="65">
        <v>44088.596620370372</v>
      </c>
      <c r="D30546">
        <v>6721</v>
      </c>
      <c r="E30546" s="6">
        <v>1200</v>
      </c>
      <c r="F30546" s="4">
        <f t="shared" si="957"/>
        <v>44075.447638888887</v>
      </c>
      <c r="G30546" s="5">
        <f t="shared" si="958"/>
        <v>0</v>
      </c>
    </row>
    <row r="30547" spans="1:7" x14ac:dyDescent="0.3">
      <c r="A30547">
        <v>157524</v>
      </c>
      <c r="B30547">
        <v>8553</v>
      </c>
      <c r="C30547" s="65">
        <v>44088.601145833331</v>
      </c>
      <c r="D30547">
        <v>13813</v>
      </c>
      <c r="E30547" s="6">
        <v>1200</v>
      </c>
      <c r="F30547" s="4">
        <f t="shared" si="957"/>
        <v>43923.310972222222</v>
      </c>
      <c r="G30547" s="5">
        <f t="shared" si="958"/>
        <v>0</v>
      </c>
    </row>
    <row r="30548" spans="1:7" x14ac:dyDescent="0.3">
      <c r="A30548">
        <v>157525</v>
      </c>
      <c r="B30548">
        <v>11292</v>
      </c>
      <c r="C30548" s="65">
        <v>44088.601446759261</v>
      </c>
      <c r="D30548">
        <v>10781</v>
      </c>
      <c r="E30548" s="6">
        <v>1200</v>
      </c>
      <c r="F30548" s="4">
        <f t="shared" si="957"/>
        <v>44076.168495370373</v>
      </c>
      <c r="G30548" s="5">
        <f t="shared" si="958"/>
        <v>0</v>
      </c>
    </row>
    <row r="30549" spans="1:7" x14ac:dyDescent="0.3">
      <c r="A30549">
        <v>157532</v>
      </c>
      <c r="B30549">
        <v>11187</v>
      </c>
      <c r="C30549" s="65">
        <v>44088.603831018518</v>
      </c>
      <c r="D30549">
        <v>7878</v>
      </c>
      <c r="E30549" s="6">
        <v>1200</v>
      </c>
      <c r="F30549" s="4">
        <f t="shared" si="957"/>
        <v>43891.070462962962</v>
      </c>
      <c r="G30549" s="5">
        <f t="shared" si="958"/>
        <v>0</v>
      </c>
    </row>
    <row r="30550" spans="1:7" x14ac:dyDescent="0.3">
      <c r="A30550">
        <v>157536</v>
      </c>
      <c r="B30550">
        <v>13048</v>
      </c>
      <c r="C30550" s="65">
        <v>44088.610034722216</v>
      </c>
      <c r="D30550">
        <v>9982</v>
      </c>
      <c r="E30550" s="6">
        <v>1200</v>
      </c>
      <c r="F30550" s="4">
        <f t="shared" si="957"/>
        <v>43952.199270833335</v>
      </c>
      <c r="G30550" s="5">
        <f t="shared" si="958"/>
        <v>0</v>
      </c>
    </row>
    <row r="30551" spans="1:7" x14ac:dyDescent="0.3">
      <c r="A30551">
        <v>157542</v>
      </c>
      <c r="B30551">
        <v>12539</v>
      </c>
      <c r="C30551" s="65">
        <v>44088.613287037027</v>
      </c>
      <c r="D30551">
        <v>6470</v>
      </c>
      <c r="E30551" s="6">
        <v>1200</v>
      </c>
      <c r="F30551" s="4">
        <f t="shared" si="957"/>
        <v>44075.470451388886</v>
      </c>
      <c r="G30551" s="5">
        <f t="shared" si="958"/>
        <v>0</v>
      </c>
    </row>
    <row r="30552" spans="1:7" x14ac:dyDescent="0.3">
      <c r="A30552">
        <v>157544</v>
      </c>
      <c r="B30552">
        <v>6537</v>
      </c>
      <c r="C30552" s="65">
        <v>44088.614502314813</v>
      </c>
      <c r="D30552">
        <v>4797</v>
      </c>
      <c r="E30552" s="6">
        <v>1200</v>
      </c>
      <c r="F30552" s="4">
        <f t="shared" si="957"/>
        <v>44075.110925925925</v>
      </c>
      <c r="G30552" s="5">
        <f t="shared" si="958"/>
        <v>0</v>
      </c>
    </row>
    <row r="30553" spans="1:7" x14ac:dyDescent="0.3">
      <c r="A30553">
        <v>157546</v>
      </c>
      <c r="B30553">
        <v>9700</v>
      </c>
      <c r="C30553" s="65">
        <v>44088.614872685182</v>
      </c>
      <c r="D30553">
        <v>831</v>
      </c>
      <c r="E30553" s="6">
        <v>1200</v>
      </c>
      <c r="F30553" s="4">
        <f t="shared" si="957"/>
        <v>43952.334629629629</v>
      </c>
      <c r="G30553" s="5">
        <f t="shared" si="958"/>
        <v>0</v>
      </c>
    </row>
    <row r="30554" spans="1:7" x14ac:dyDescent="0.3">
      <c r="A30554">
        <v>157553</v>
      </c>
      <c r="B30554">
        <v>6751</v>
      </c>
      <c r="C30554" s="65">
        <v>44088.617511574077</v>
      </c>
      <c r="D30554">
        <v>4236</v>
      </c>
      <c r="E30554" s="6">
        <v>1200</v>
      </c>
      <c r="F30554" s="4">
        <f t="shared" si="957"/>
        <v>44013.682164351849</v>
      </c>
      <c r="G30554" s="5">
        <f t="shared" si="958"/>
        <v>0</v>
      </c>
    </row>
    <row r="30555" spans="1:7" x14ac:dyDescent="0.3">
      <c r="A30555">
        <v>157563</v>
      </c>
      <c r="B30555">
        <v>7326</v>
      </c>
      <c r="C30555" s="65">
        <v>44088.63385416667</v>
      </c>
      <c r="D30555">
        <v>6470</v>
      </c>
      <c r="E30555" s="6">
        <v>1200</v>
      </c>
      <c r="F30555" s="4">
        <f t="shared" si="957"/>
        <v>44075.470451388886</v>
      </c>
      <c r="G30555" s="5">
        <f t="shared" si="958"/>
        <v>0</v>
      </c>
    </row>
    <row r="30556" spans="1:7" x14ac:dyDescent="0.3">
      <c r="A30556">
        <v>157569</v>
      </c>
      <c r="B30556">
        <v>5179</v>
      </c>
      <c r="C30556" s="65">
        <v>44088.637326388889</v>
      </c>
      <c r="D30556">
        <v>10111</v>
      </c>
      <c r="E30556" s="6">
        <v>1200</v>
      </c>
      <c r="F30556" s="4">
        <f t="shared" si="957"/>
        <v>43891.165625000001</v>
      </c>
      <c r="G30556" s="5">
        <f t="shared" si="958"/>
        <v>0</v>
      </c>
    </row>
    <row r="30557" spans="1:7" x14ac:dyDescent="0.3">
      <c r="A30557">
        <v>157570</v>
      </c>
      <c r="B30557">
        <v>1763</v>
      </c>
      <c r="C30557" s="65">
        <v>44088.639409722222</v>
      </c>
      <c r="D30557">
        <v>11551</v>
      </c>
      <c r="E30557" s="6">
        <v>1200</v>
      </c>
      <c r="F30557" s="4">
        <f t="shared" si="957"/>
        <v>43983.338842592595</v>
      </c>
      <c r="G30557" s="5">
        <f t="shared" si="958"/>
        <v>0</v>
      </c>
    </row>
    <row r="30558" spans="1:7" x14ac:dyDescent="0.3">
      <c r="A30558">
        <v>157576</v>
      </c>
      <c r="B30558">
        <v>8906</v>
      </c>
      <c r="C30558" s="65">
        <v>44088.642094907409</v>
      </c>
      <c r="D30558">
        <v>3005</v>
      </c>
      <c r="E30558" s="6">
        <v>1200</v>
      </c>
      <c r="F30558" s="4">
        <f t="shared" si="957"/>
        <v>44044.76353009259</v>
      </c>
      <c r="G30558" s="5">
        <f t="shared" si="958"/>
        <v>0</v>
      </c>
    </row>
    <row r="30559" spans="1:7" x14ac:dyDescent="0.3">
      <c r="A30559">
        <v>157579</v>
      </c>
      <c r="B30559">
        <v>6384</v>
      </c>
      <c r="C30559" s="65">
        <v>44088.644166666672</v>
      </c>
      <c r="D30559">
        <v>1305</v>
      </c>
      <c r="E30559" s="6">
        <v>1200</v>
      </c>
      <c r="F30559" s="4">
        <f t="shared" si="957"/>
        <v>43922.021249999998</v>
      </c>
      <c r="G30559" s="5">
        <f t="shared" si="958"/>
        <v>0</v>
      </c>
    </row>
    <row r="30560" spans="1:7" x14ac:dyDescent="0.3">
      <c r="A30560">
        <v>157581</v>
      </c>
      <c r="B30560">
        <v>6537</v>
      </c>
      <c r="C30560" s="65">
        <v>44088.645902777767</v>
      </c>
      <c r="D30560">
        <v>3506</v>
      </c>
      <c r="E30560" s="6">
        <v>1200</v>
      </c>
      <c r="F30560" s="4">
        <f t="shared" si="957"/>
        <v>44044.029652777775</v>
      </c>
      <c r="G30560" s="5">
        <f t="shared" si="958"/>
        <v>0</v>
      </c>
    </row>
    <row r="30561" spans="1:7" x14ac:dyDescent="0.3">
      <c r="A30561">
        <v>157585</v>
      </c>
      <c r="B30561">
        <v>9195</v>
      </c>
      <c r="C30561" s="65">
        <v>44088.646249999998</v>
      </c>
      <c r="D30561">
        <v>10693</v>
      </c>
      <c r="E30561" s="6">
        <v>1200</v>
      </c>
      <c r="F30561" s="4">
        <f t="shared" si="957"/>
        <v>43983.321377314816</v>
      </c>
      <c r="G30561" s="5">
        <f t="shared" si="958"/>
        <v>0</v>
      </c>
    </row>
    <row r="30562" spans="1:7" x14ac:dyDescent="0.3">
      <c r="A30562">
        <v>157589</v>
      </c>
      <c r="B30562">
        <v>4164</v>
      </c>
      <c r="C30562" s="65">
        <v>44088.647986111107</v>
      </c>
      <c r="D30562">
        <v>7978</v>
      </c>
      <c r="E30562" s="6">
        <v>1200</v>
      </c>
      <c r="F30562" s="4">
        <f t="shared" si="957"/>
        <v>44076.571203703701</v>
      </c>
      <c r="G30562" s="5">
        <f t="shared" si="958"/>
        <v>0</v>
      </c>
    </row>
    <row r="30563" spans="1:7" x14ac:dyDescent="0.3">
      <c r="A30563">
        <v>157594</v>
      </c>
      <c r="B30563">
        <v>8146</v>
      </c>
      <c r="C30563" s="65">
        <v>44088.653425925928</v>
      </c>
      <c r="D30563">
        <v>5537</v>
      </c>
      <c r="E30563" s="6">
        <v>1200</v>
      </c>
      <c r="F30563" s="4">
        <f t="shared" si="957"/>
        <v>43984.405729166669</v>
      </c>
      <c r="G30563" s="5">
        <f t="shared" si="958"/>
        <v>0</v>
      </c>
    </row>
    <row r="30564" spans="1:7" x14ac:dyDescent="0.3">
      <c r="A30564">
        <v>157601</v>
      </c>
      <c r="B30564">
        <v>4428</v>
      </c>
      <c r="C30564" s="65">
        <v>44088.656886574077</v>
      </c>
      <c r="D30564">
        <v>10111</v>
      </c>
      <c r="E30564" s="6">
        <v>1200</v>
      </c>
      <c r="F30564" s="4">
        <f t="shared" si="957"/>
        <v>43891.165625000001</v>
      </c>
      <c r="G30564" s="5">
        <f t="shared" si="958"/>
        <v>0</v>
      </c>
    </row>
    <row r="30565" spans="1:7" x14ac:dyDescent="0.3">
      <c r="A30565">
        <v>157606</v>
      </c>
      <c r="B30565">
        <v>11219</v>
      </c>
      <c r="C30565" s="65">
        <v>44088.65902777778</v>
      </c>
      <c r="D30565">
        <v>1670</v>
      </c>
      <c r="E30565" s="6">
        <v>1200</v>
      </c>
      <c r="F30565" s="4">
        <f t="shared" si="957"/>
        <v>43952.049432870372</v>
      </c>
      <c r="G30565" s="5">
        <f t="shared" si="958"/>
        <v>0</v>
      </c>
    </row>
    <row r="30566" spans="1:7" x14ac:dyDescent="0.3">
      <c r="A30566">
        <v>157610</v>
      </c>
      <c r="B30566">
        <v>2096</v>
      </c>
      <c r="C30566" s="65">
        <v>44088.659791666672</v>
      </c>
      <c r="D30566">
        <v>10347</v>
      </c>
      <c r="E30566" s="6">
        <v>1200</v>
      </c>
      <c r="F30566" s="4">
        <f t="shared" si="957"/>
        <v>44076.1249537037</v>
      </c>
      <c r="G30566" s="5">
        <f t="shared" si="958"/>
        <v>0</v>
      </c>
    </row>
    <row r="30567" spans="1:7" x14ac:dyDescent="0.3">
      <c r="A30567">
        <v>157615</v>
      </c>
      <c r="B30567">
        <v>13757</v>
      </c>
      <c r="C30567" s="65">
        <v>44088.66202546296</v>
      </c>
      <c r="D30567">
        <v>10805</v>
      </c>
      <c r="E30567" s="6">
        <v>1200</v>
      </c>
      <c r="F30567" s="4">
        <f t="shared" si="957"/>
        <v>44075.547384259262</v>
      </c>
      <c r="G30567" s="5">
        <f t="shared" si="958"/>
        <v>0</v>
      </c>
    </row>
    <row r="30568" spans="1:7" x14ac:dyDescent="0.3">
      <c r="A30568">
        <v>157621</v>
      </c>
      <c r="B30568">
        <v>7662</v>
      </c>
      <c r="C30568" s="65">
        <v>44088.680659722217</v>
      </c>
      <c r="D30568">
        <v>9309</v>
      </c>
      <c r="E30568" s="6">
        <v>1200</v>
      </c>
      <c r="F30568" s="4">
        <f t="shared" si="957"/>
        <v>43862.647430555553</v>
      </c>
      <c r="G30568" s="5">
        <f t="shared" si="958"/>
        <v>0</v>
      </c>
    </row>
    <row r="30569" spans="1:7" x14ac:dyDescent="0.3">
      <c r="A30569">
        <v>157631</v>
      </c>
      <c r="B30569">
        <v>11316</v>
      </c>
      <c r="C30569" s="65">
        <v>44088.684999999998</v>
      </c>
      <c r="D30569">
        <v>6631</v>
      </c>
      <c r="E30569" s="6">
        <v>960</v>
      </c>
      <c r="F30569" s="4">
        <f t="shared" si="957"/>
        <v>43952.977141203701</v>
      </c>
      <c r="G30569" s="5">
        <f t="shared" si="958"/>
        <v>0</v>
      </c>
    </row>
    <row r="30570" spans="1:7" x14ac:dyDescent="0.3">
      <c r="A30570">
        <v>157638</v>
      </c>
      <c r="B30570">
        <v>6167</v>
      </c>
      <c r="C30570" s="65">
        <v>44088.685289351852</v>
      </c>
      <c r="D30570">
        <v>10755</v>
      </c>
      <c r="E30570" s="6">
        <v>960</v>
      </c>
      <c r="F30570" s="4">
        <f t="shared" si="957"/>
        <v>44075.211076388892</v>
      </c>
      <c r="G30570" s="5">
        <f t="shared" si="958"/>
        <v>0</v>
      </c>
    </row>
    <row r="30571" spans="1:7" x14ac:dyDescent="0.3">
      <c r="A30571">
        <v>157645</v>
      </c>
      <c r="B30571">
        <v>6834</v>
      </c>
      <c r="C30571" s="65">
        <v>44088.68582175926</v>
      </c>
      <c r="D30571">
        <v>1181</v>
      </c>
      <c r="E30571" s="6">
        <v>1200</v>
      </c>
      <c r="F30571" s="4">
        <f t="shared" si="957"/>
        <v>43985.458460648151</v>
      </c>
      <c r="G30571" s="5">
        <f t="shared" si="958"/>
        <v>0</v>
      </c>
    </row>
    <row r="30572" spans="1:7" x14ac:dyDescent="0.3">
      <c r="A30572">
        <v>157648</v>
      </c>
      <c r="B30572">
        <v>7662</v>
      </c>
      <c r="C30572" s="65">
        <v>44088.693784722222</v>
      </c>
      <c r="D30572">
        <v>13853</v>
      </c>
      <c r="E30572" s="6">
        <v>1200</v>
      </c>
      <c r="F30572" s="4">
        <f t="shared" si="957"/>
        <v>44075.264965277776</v>
      </c>
      <c r="G30572" s="5">
        <f t="shared" si="958"/>
        <v>0</v>
      </c>
    </row>
    <row r="30573" spans="1:7" x14ac:dyDescent="0.3">
      <c r="A30573">
        <v>157655</v>
      </c>
      <c r="B30573">
        <v>10165</v>
      </c>
      <c r="C30573" s="65">
        <v>44088.699293981481</v>
      </c>
      <c r="D30573">
        <v>878</v>
      </c>
      <c r="E30573" s="6">
        <v>960</v>
      </c>
      <c r="F30573" s="4">
        <f t="shared" si="957"/>
        <v>43922.969097222223</v>
      </c>
      <c r="G30573" s="5">
        <f t="shared" si="958"/>
        <v>0</v>
      </c>
    </row>
    <row r="30574" spans="1:7" x14ac:dyDescent="0.3">
      <c r="A30574">
        <v>157657</v>
      </c>
      <c r="B30574">
        <v>8329</v>
      </c>
      <c r="C30574" s="65">
        <v>44088.700624999998</v>
      </c>
      <c r="D30574">
        <v>2096</v>
      </c>
      <c r="E30574" s="6">
        <v>1200</v>
      </c>
      <c r="F30574" s="4">
        <f t="shared" si="957"/>
        <v>44044.189236111109</v>
      </c>
      <c r="G30574" s="5">
        <f t="shared" si="958"/>
        <v>0</v>
      </c>
    </row>
    <row r="30575" spans="1:7" x14ac:dyDescent="0.3">
      <c r="A30575">
        <v>157662</v>
      </c>
      <c r="B30575">
        <v>9196</v>
      </c>
      <c r="C30575" s="65">
        <v>44088.703819444447</v>
      </c>
      <c r="D30575">
        <v>6210</v>
      </c>
      <c r="E30575" s="6">
        <v>1200</v>
      </c>
      <c r="F30575" s="4">
        <f t="shared" si="957"/>
        <v>43922.62840277778</v>
      </c>
      <c r="G30575" s="5">
        <f t="shared" si="958"/>
        <v>0</v>
      </c>
    </row>
    <row r="30576" spans="1:7" x14ac:dyDescent="0.3">
      <c r="A30576">
        <v>157667</v>
      </c>
      <c r="B30576">
        <v>13570</v>
      </c>
      <c r="C30576" s="65">
        <v>44088.706157407411</v>
      </c>
      <c r="D30576">
        <v>2387</v>
      </c>
      <c r="E30576" s="6">
        <v>1200</v>
      </c>
      <c r="F30576" s="4">
        <f t="shared" si="957"/>
        <v>43836.127511574072</v>
      </c>
      <c r="G30576" s="5">
        <f t="shared" si="958"/>
        <v>0</v>
      </c>
    </row>
    <row r="30577" spans="1:7" x14ac:dyDescent="0.3">
      <c r="A30577">
        <v>157672</v>
      </c>
      <c r="B30577">
        <v>1814</v>
      </c>
      <c r="C30577" s="65">
        <v>44088.712071759262</v>
      </c>
      <c r="D30577">
        <v>3318</v>
      </c>
      <c r="E30577" s="6">
        <v>1200</v>
      </c>
      <c r="F30577" s="4">
        <f t="shared" si="957"/>
        <v>43923.46261574074</v>
      </c>
      <c r="G30577" s="5">
        <f t="shared" si="958"/>
        <v>0</v>
      </c>
    </row>
    <row r="30578" spans="1:7" x14ac:dyDescent="0.3">
      <c r="A30578">
        <v>157676</v>
      </c>
      <c r="B30578">
        <v>13221</v>
      </c>
      <c r="C30578" s="65">
        <v>44088.716770833344</v>
      </c>
      <c r="D30578">
        <v>10781</v>
      </c>
      <c r="E30578" s="6">
        <v>0</v>
      </c>
      <c r="F30578" s="4">
        <f t="shared" si="957"/>
        <v>44076.168495370373</v>
      </c>
      <c r="G30578" s="5">
        <f t="shared" si="958"/>
        <v>0</v>
      </c>
    </row>
    <row r="30579" spans="1:7" x14ac:dyDescent="0.3">
      <c r="A30579">
        <v>157683</v>
      </c>
      <c r="B30579">
        <v>1718</v>
      </c>
      <c r="C30579" s="65">
        <v>44088.720972222232</v>
      </c>
      <c r="D30579">
        <v>11329</v>
      </c>
      <c r="E30579" s="6">
        <v>960</v>
      </c>
      <c r="F30579" s="4">
        <f t="shared" si="957"/>
        <v>43983.596550925926</v>
      </c>
      <c r="G30579" s="5">
        <f t="shared" si="958"/>
        <v>0</v>
      </c>
    </row>
    <row r="30580" spans="1:7" x14ac:dyDescent="0.3">
      <c r="A30580">
        <v>157689</v>
      </c>
      <c r="B30580">
        <v>5639</v>
      </c>
      <c r="C30580" s="65">
        <v>44088.721458333333</v>
      </c>
      <c r="D30580">
        <v>963</v>
      </c>
      <c r="E30580" s="6">
        <v>1200</v>
      </c>
      <c r="F30580" s="4">
        <f t="shared" si="957"/>
        <v>44044.170370370368</v>
      </c>
      <c r="G30580" s="5">
        <f t="shared" si="958"/>
        <v>0</v>
      </c>
    </row>
    <row r="30581" spans="1:7" x14ac:dyDescent="0.3">
      <c r="A30581">
        <v>157693</v>
      </c>
      <c r="B30581">
        <v>7392</v>
      </c>
      <c r="C30581" s="65">
        <v>44088.722997685189</v>
      </c>
      <c r="D30581">
        <v>4339</v>
      </c>
      <c r="E30581" s="6">
        <v>1200</v>
      </c>
      <c r="F30581" s="4">
        <f t="shared" si="957"/>
        <v>44045.000092592592</v>
      </c>
      <c r="G30581" s="5">
        <f t="shared" si="958"/>
        <v>0</v>
      </c>
    </row>
    <row r="30582" spans="1:7" x14ac:dyDescent="0.3">
      <c r="A30582">
        <v>157697</v>
      </c>
      <c r="B30582">
        <v>8791</v>
      </c>
      <c r="C30582" s="65">
        <v>44088.725717592592</v>
      </c>
      <c r="D30582">
        <v>7734</v>
      </c>
      <c r="E30582" s="6">
        <v>1200</v>
      </c>
      <c r="F30582" s="4">
        <f t="shared" si="957"/>
        <v>44044.098761574074</v>
      </c>
      <c r="G30582" s="5">
        <f t="shared" si="958"/>
        <v>0</v>
      </c>
    </row>
    <row r="30583" spans="1:7" x14ac:dyDescent="0.3">
      <c r="A30583">
        <v>157699</v>
      </c>
      <c r="B30583">
        <v>2445</v>
      </c>
      <c r="C30583" s="65">
        <v>44088.727581018517</v>
      </c>
      <c r="D30583">
        <v>11726</v>
      </c>
      <c r="E30583" s="6">
        <v>1200</v>
      </c>
      <c r="F30583" s="4">
        <f t="shared" si="957"/>
        <v>43835.526423611111</v>
      </c>
      <c r="G30583" s="5">
        <f t="shared" si="958"/>
        <v>0</v>
      </c>
    </row>
    <row r="30584" spans="1:7" x14ac:dyDescent="0.3">
      <c r="A30584">
        <v>157706</v>
      </c>
      <c r="B30584">
        <v>13100</v>
      </c>
      <c r="C30584" s="65">
        <v>44088.747476851851</v>
      </c>
      <c r="D30584">
        <v>4339</v>
      </c>
      <c r="E30584" s="6">
        <v>1200</v>
      </c>
      <c r="F30584" s="4">
        <f t="shared" si="957"/>
        <v>44045.000092592592</v>
      </c>
      <c r="G30584" s="5">
        <f t="shared" si="958"/>
        <v>0</v>
      </c>
    </row>
    <row r="30585" spans="1:7" x14ac:dyDescent="0.3">
      <c r="A30585">
        <v>157712</v>
      </c>
      <c r="B30585">
        <v>6824</v>
      </c>
      <c r="C30585" s="65">
        <v>44088.74796296296</v>
      </c>
      <c r="D30585">
        <v>2343</v>
      </c>
      <c r="E30585" s="6">
        <v>1200</v>
      </c>
      <c r="F30585" s="4">
        <f t="shared" si="957"/>
        <v>43952.033032407409</v>
      </c>
      <c r="G30585" s="5">
        <f t="shared" si="958"/>
        <v>0</v>
      </c>
    </row>
    <row r="30586" spans="1:7" x14ac:dyDescent="0.3">
      <c r="A30586">
        <v>157718</v>
      </c>
      <c r="B30586">
        <v>8893</v>
      </c>
      <c r="C30586" s="65">
        <v>44088.753229166658</v>
      </c>
      <c r="D30586">
        <v>9982</v>
      </c>
      <c r="E30586" s="6">
        <v>1200</v>
      </c>
      <c r="F30586" s="4">
        <f t="shared" si="957"/>
        <v>43952.199270833335</v>
      </c>
      <c r="G30586" s="5">
        <f t="shared" si="958"/>
        <v>0</v>
      </c>
    </row>
    <row r="30587" spans="1:7" x14ac:dyDescent="0.3">
      <c r="A30587">
        <v>157721</v>
      </c>
      <c r="B30587">
        <v>5723</v>
      </c>
      <c r="C30587" s="65">
        <v>44088.755891203713</v>
      </c>
      <c r="D30587">
        <v>6508</v>
      </c>
      <c r="E30587" s="6">
        <v>1200</v>
      </c>
      <c r="F30587" s="4">
        <f t="shared" si="957"/>
        <v>43922.195034722223</v>
      </c>
      <c r="G30587" s="5">
        <f t="shared" si="958"/>
        <v>0</v>
      </c>
    </row>
    <row r="30588" spans="1:7" x14ac:dyDescent="0.3">
      <c r="A30588">
        <v>157725</v>
      </c>
      <c r="B30588">
        <v>3285</v>
      </c>
      <c r="C30588" s="65">
        <v>44088.756863425922</v>
      </c>
      <c r="D30588">
        <v>6844</v>
      </c>
      <c r="E30588" s="6">
        <v>1200</v>
      </c>
      <c r="F30588" s="4">
        <f t="shared" si="957"/>
        <v>43891.224456018521</v>
      </c>
      <c r="G30588" s="5">
        <f t="shared" si="958"/>
        <v>0</v>
      </c>
    </row>
    <row r="30589" spans="1:7" x14ac:dyDescent="0.3">
      <c r="A30589">
        <v>157729</v>
      </c>
      <c r="B30589">
        <v>5584</v>
      </c>
      <c r="C30589" s="65">
        <v>44088.757418981477</v>
      </c>
      <c r="D30589">
        <v>5318</v>
      </c>
      <c r="E30589" s="6">
        <v>960</v>
      </c>
      <c r="F30589" s="4">
        <f t="shared" si="957"/>
        <v>43891.637048611112</v>
      </c>
      <c r="G30589" s="5">
        <f t="shared" si="958"/>
        <v>0</v>
      </c>
    </row>
    <row r="30590" spans="1:7" x14ac:dyDescent="0.3">
      <c r="A30590">
        <v>157735</v>
      </c>
      <c r="B30590">
        <v>3270</v>
      </c>
      <c r="C30590" s="65">
        <v>44088.764768518522</v>
      </c>
      <c r="D30590">
        <v>6210</v>
      </c>
      <c r="E30590" s="6">
        <v>1200</v>
      </c>
      <c r="F30590" s="4">
        <f t="shared" si="957"/>
        <v>43922.62840277778</v>
      </c>
      <c r="G30590" s="5">
        <f t="shared" si="958"/>
        <v>0</v>
      </c>
    </row>
    <row r="30591" spans="1:7" x14ac:dyDescent="0.3">
      <c r="A30591">
        <v>157736</v>
      </c>
      <c r="B30591">
        <v>7275</v>
      </c>
      <c r="C30591" s="65">
        <v>44088.772465277783</v>
      </c>
      <c r="D30591">
        <v>878</v>
      </c>
      <c r="E30591" s="6">
        <v>960</v>
      </c>
      <c r="F30591" s="4">
        <f t="shared" si="957"/>
        <v>43922.969097222223</v>
      </c>
      <c r="G30591" s="5">
        <f t="shared" si="958"/>
        <v>0</v>
      </c>
    </row>
    <row r="30592" spans="1:7" x14ac:dyDescent="0.3">
      <c r="A30592">
        <v>157742</v>
      </c>
      <c r="B30592">
        <v>12692</v>
      </c>
      <c r="C30592" s="65">
        <v>44088.77747685185</v>
      </c>
      <c r="D30592">
        <v>10783</v>
      </c>
      <c r="E30592" s="6">
        <v>1200</v>
      </c>
      <c r="F30592" s="4">
        <f t="shared" si="957"/>
        <v>43862.838495370372</v>
      </c>
      <c r="G30592" s="5">
        <f t="shared" si="958"/>
        <v>0</v>
      </c>
    </row>
    <row r="30593" spans="1:7" x14ac:dyDescent="0.3">
      <c r="A30593">
        <v>157748</v>
      </c>
      <c r="B30593">
        <v>361</v>
      </c>
      <c r="C30593" s="65">
        <v>44088.778344907398</v>
      </c>
      <c r="D30593">
        <v>3318</v>
      </c>
      <c r="E30593" s="6">
        <v>1200</v>
      </c>
      <c r="F30593" s="4">
        <f t="shared" si="957"/>
        <v>43923.46261574074</v>
      </c>
      <c r="G30593" s="5">
        <f t="shared" si="958"/>
        <v>0</v>
      </c>
    </row>
    <row r="30594" spans="1:7" x14ac:dyDescent="0.3">
      <c r="A30594">
        <v>157755</v>
      </c>
      <c r="B30594">
        <v>1876</v>
      </c>
      <c r="C30594" s="65">
        <v>44088.785127314812</v>
      </c>
      <c r="D30594">
        <v>4120</v>
      </c>
      <c r="E30594" s="6">
        <v>1200</v>
      </c>
      <c r="F30594" s="4">
        <f t="shared" ref="F30594:F30657" si="959">VLOOKUP(D30594,J:K,2,0)</f>
        <v>43952.016840277778</v>
      </c>
      <c r="G30594" s="5">
        <f t="shared" si="958"/>
        <v>0</v>
      </c>
    </row>
    <row r="30595" spans="1:7" x14ac:dyDescent="0.3">
      <c r="A30595">
        <v>157758</v>
      </c>
      <c r="B30595">
        <v>3715</v>
      </c>
      <c r="C30595" s="65">
        <v>44088.786724537043</v>
      </c>
      <c r="D30595">
        <v>2251</v>
      </c>
      <c r="E30595" s="6">
        <v>1200</v>
      </c>
      <c r="F30595" s="4">
        <f t="shared" si="959"/>
        <v>43923.152268518519</v>
      </c>
      <c r="G30595" s="5">
        <f t="shared" ref="G30595:G30658" si="960">IF(F30595=C30595, 1, 0)</f>
        <v>0</v>
      </c>
    </row>
    <row r="30596" spans="1:7" x14ac:dyDescent="0.3">
      <c r="A30596">
        <v>157761</v>
      </c>
      <c r="B30596">
        <v>4497</v>
      </c>
      <c r="C30596" s="65">
        <v>44088.794594907413</v>
      </c>
      <c r="D30596">
        <v>13670</v>
      </c>
      <c r="E30596" s="6">
        <v>1200</v>
      </c>
      <c r="F30596" s="4">
        <f t="shared" si="959"/>
        <v>44014.365486111114</v>
      </c>
      <c r="G30596" s="5">
        <f t="shared" si="960"/>
        <v>0</v>
      </c>
    </row>
    <row r="30597" spans="1:7" x14ac:dyDescent="0.3">
      <c r="A30597">
        <v>157766</v>
      </c>
      <c r="B30597">
        <v>10532</v>
      </c>
      <c r="C30597" s="65">
        <v>44088.797523148147</v>
      </c>
      <c r="D30597">
        <v>2283</v>
      </c>
      <c r="E30597" s="6">
        <v>1200</v>
      </c>
      <c r="F30597" s="4">
        <f t="shared" si="959"/>
        <v>43834.745717592596</v>
      </c>
      <c r="G30597" s="5">
        <f t="shared" si="960"/>
        <v>0</v>
      </c>
    </row>
    <row r="30598" spans="1:7" x14ac:dyDescent="0.3">
      <c r="A30598">
        <v>157771</v>
      </c>
      <c r="B30598">
        <v>13100</v>
      </c>
      <c r="C30598" s="65">
        <v>44088.799409722233</v>
      </c>
      <c r="D30598">
        <v>4947</v>
      </c>
      <c r="E30598" s="6">
        <v>1200</v>
      </c>
      <c r="F30598" s="4">
        <f t="shared" si="959"/>
        <v>43983.628136574072</v>
      </c>
      <c r="G30598" s="5">
        <f t="shared" si="960"/>
        <v>0</v>
      </c>
    </row>
    <row r="30599" spans="1:7" x14ac:dyDescent="0.3">
      <c r="A30599">
        <v>157775</v>
      </c>
      <c r="B30599">
        <v>11682</v>
      </c>
      <c r="C30599" s="65">
        <v>44088.800254629627</v>
      </c>
      <c r="D30599">
        <v>2167</v>
      </c>
      <c r="E30599" s="6">
        <v>1200</v>
      </c>
      <c r="F30599" s="4">
        <f t="shared" si="959"/>
        <v>43983.320763888885</v>
      </c>
      <c r="G30599" s="5">
        <f t="shared" si="960"/>
        <v>0</v>
      </c>
    </row>
    <row r="30600" spans="1:7" x14ac:dyDescent="0.3">
      <c r="A30600">
        <v>157777</v>
      </c>
      <c r="B30600">
        <v>582</v>
      </c>
      <c r="C30600" s="65">
        <v>44088.802083333343</v>
      </c>
      <c r="D30600">
        <v>6844</v>
      </c>
      <c r="E30600" s="6">
        <v>0</v>
      </c>
      <c r="F30600" s="4">
        <f t="shared" si="959"/>
        <v>43891.224456018521</v>
      </c>
      <c r="G30600" s="5">
        <f t="shared" si="960"/>
        <v>0</v>
      </c>
    </row>
    <row r="30601" spans="1:7" x14ac:dyDescent="0.3">
      <c r="A30601">
        <v>157779</v>
      </c>
      <c r="B30601">
        <v>6958</v>
      </c>
      <c r="C30601" s="65">
        <v>44088.80505787037</v>
      </c>
      <c r="D30601">
        <v>11700</v>
      </c>
      <c r="E30601" s="6">
        <v>1200</v>
      </c>
      <c r="F30601" s="4">
        <f t="shared" si="959"/>
        <v>43833.01934027778</v>
      </c>
      <c r="G30601" s="5">
        <f t="shared" si="960"/>
        <v>0</v>
      </c>
    </row>
    <row r="30602" spans="1:7" x14ac:dyDescent="0.3">
      <c r="A30602">
        <v>157784</v>
      </c>
      <c r="B30602">
        <v>10825</v>
      </c>
      <c r="C30602" s="65">
        <v>44088.805300925917</v>
      </c>
      <c r="D30602">
        <v>2807</v>
      </c>
      <c r="E30602" s="6">
        <v>1200</v>
      </c>
      <c r="F30602" s="4">
        <f t="shared" si="959"/>
        <v>44044.635451388887</v>
      </c>
      <c r="G30602" s="5">
        <f t="shared" si="960"/>
        <v>0</v>
      </c>
    </row>
    <row r="30603" spans="1:7" x14ac:dyDescent="0.3">
      <c r="A30603">
        <v>157786</v>
      </c>
      <c r="B30603">
        <v>12461</v>
      </c>
      <c r="C30603" s="65">
        <v>44088.811203703714</v>
      </c>
      <c r="D30603">
        <v>10755</v>
      </c>
      <c r="E30603" s="6">
        <v>1200</v>
      </c>
      <c r="F30603" s="4">
        <f t="shared" si="959"/>
        <v>44075.211076388892</v>
      </c>
      <c r="G30603" s="5">
        <f t="shared" si="960"/>
        <v>0</v>
      </c>
    </row>
    <row r="30604" spans="1:7" x14ac:dyDescent="0.3">
      <c r="A30604">
        <v>157788</v>
      </c>
      <c r="B30604">
        <v>6428</v>
      </c>
      <c r="C30604" s="65">
        <v>44088.817511574067</v>
      </c>
      <c r="D30604">
        <v>831</v>
      </c>
      <c r="E30604" s="6">
        <v>1200</v>
      </c>
      <c r="F30604" s="4">
        <f t="shared" si="959"/>
        <v>43952.334629629629</v>
      </c>
      <c r="G30604" s="5">
        <f t="shared" si="960"/>
        <v>0</v>
      </c>
    </row>
    <row r="30605" spans="1:7" x14ac:dyDescent="0.3">
      <c r="A30605">
        <v>157790</v>
      </c>
      <c r="B30605">
        <v>10930</v>
      </c>
      <c r="C30605" s="65">
        <v>44088.822326388887</v>
      </c>
      <c r="D30605">
        <v>10781</v>
      </c>
      <c r="E30605" s="6">
        <v>1200</v>
      </c>
      <c r="F30605" s="4">
        <f t="shared" si="959"/>
        <v>44076.168495370373</v>
      </c>
      <c r="G30605" s="5">
        <f t="shared" si="960"/>
        <v>0</v>
      </c>
    </row>
    <row r="30606" spans="1:7" x14ac:dyDescent="0.3">
      <c r="A30606">
        <v>157792</v>
      </c>
      <c r="B30606">
        <v>5352</v>
      </c>
      <c r="C30606" s="65">
        <v>44088.8437037037</v>
      </c>
      <c r="D30606">
        <v>1849</v>
      </c>
      <c r="E30606" s="6">
        <v>1200</v>
      </c>
      <c r="F30606" s="4">
        <f t="shared" si="959"/>
        <v>44013.146064814813</v>
      </c>
      <c r="G30606" s="5">
        <f t="shared" si="960"/>
        <v>0</v>
      </c>
    </row>
    <row r="30607" spans="1:7" x14ac:dyDescent="0.3">
      <c r="A30607">
        <v>157793</v>
      </c>
      <c r="B30607">
        <v>6236</v>
      </c>
      <c r="C30607" s="65">
        <v>44088.843865740739</v>
      </c>
      <c r="D30607">
        <v>1670</v>
      </c>
      <c r="E30607" s="6">
        <v>960</v>
      </c>
      <c r="F30607" s="4">
        <f t="shared" si="959"/>
        <v>43952.049432870372</v>
      </c>
      <c r="G30607" s="5">
        <f t="shared" si="960"/>
        <v>0</v>
      </c>
    </row>
    <row r="30608" spans="1:7" x14ac:dyDescent="0.3">
      <c r="A30608">
        <v>157797</v>
      </c>
      <c r="B30608">
        <v>3421</v>
      </c>
      <c r="C30608" s="65">
        <v>44088.846041666657</v>
      </c>
      <c r="D30608">
        <v>1416</v>
      </c>
      <c r="E30608" s="6">
        <v>1200</v>
      </c>
      <c r="F30608" s="4">
        <f t="shared" si="959"/>
        <v>44075.540567129632</v>
      </c>
      <c r="G30608" s="5">
        <f t="shared" si="960"/>
        <v>0</v>
      </c>
    </row>
    <row r="30609" spans="1:7" x14ac:dyDescent="0.3">
      <c r="A30609">
        <v>157799</v>
      </c>
      <c r="B30609">
        <v>251</v>
      </c>
      <c r="C30609" s="65">
        <v>44088.849386574067</v>
      </c>
      <c r="D30609">
        <v>3528</v>
      </c>
      <c r="E30609" s="6">
        <v>1200</v>
      </c>
      <c r="F30609" s="4">
        <f t="shared" si="959"/>
        <v>43832.253541666665</v>
      </c>
      <c r="G30609" s="5">
        <f t="shared" si="960"/>
        <v>0</v>
      </c>
    </row>
    <row r="30610" spans="1:7" x14ac:dyDescent="0.3">
      <c r="A30610">
        <v>157804</v>
      </c>
      <c r="B30610">
        <v>9450</v>
      </c>
      <c r="C30610" s="65">
        <v>44088.852210648147</v>
      </c>
      <c r="D30610">
        <v>5204</v>
      </c>
      <c r="E30610" s="6">
        <v>1200</v>
      </c>
      <c r="F30610" s="4">
        <f t="shared" si="959"/>
        <v>43922.600034722222</v>
      </c>
      <c r="G30610" s="5">
        <f t="shared" si="960"/>
        <v>0</v>
      </c>
    </row>
    <row r="30611" spans="1:7" x14ac:dyDescent="0.3">
      <c r="A30611">
        <v>157808</v>
      </c>
      <c r="B30611">
        <v>10791</v>
      </c>
      <c r="C30611" s="65">
        <v>44088.854710648149</v>
      </c>
      <c r="D30611">
        <v>13184</v>
      </c>
      <c r="E30611" s="6">
        <v>1200</v>
      </c>
      <c r="F30611" s="4">
        <f t="shared" si="959"/>
        <v>43832.858287037037</v>
      </c>
      <c r="G30611" s="5">
        <f t="shared" si="960"/>
        <v>0</v>
      </c>
    </row>
    <row r="30612" spans="1:7" x14ac:dyDescent="0.3">
      <c r="A30612">
        <v>157811</v>
      </c>
      <c r="B30612">
        <v>11673</v>
      </c>
      <c r="C30612" s="65">
        <v>44088.855752314812</v>
      </c>
      <c r="D30612">
        <v>11325</v>
      </c>
      <c r="E30612" s="6">
        <v>1200</v>
      </c>
      <c r="F30612" s="4">
        <f t="shared" si="959"/>
        <v>43952.918958333335</v>
      </c>
      <c r="G30612" s="5">
        <f t="shared" si="960"/>
        <v>0</v>
      </c>
    </row>
    <row r="30613" spans="1:7" x14ac:dyDescent="0.3">
      <c r="A30613">
        <v>157817</v>
      </c>
      <c r="B30613">
        <v>3172</v>
      </c>
      <c r="C30613" s="65">
        <v>44088.867129629631</v>
      </c>
      <c r="D30613">
        <v>6508</v>
      </c>
      <c r="E30613" s="6">
        <v>1200</v>
      </c>
      <c r="F30613" s="4">
        <f t="shared" si="959"/>
        <v>43922.195034722223</v>
      </c>
      <c r="G30613" s="5">
        <f t="shared" si="960"/>
        <v>0</v>
      </c>
    </row>
    <row r="30614" spans="1:7" x14ac:dyDescent="0.3">
      <c r="A30614">
        <v>157824</v>
      </c>
      <c r="B30614">
        <v>6673</v>
      </c>
      <c r="C30614" s="65">
        <v>44088.87190972222</v>
      </c>
      <c r="D30614">
        <v>3005</v>
      </c>
      <c r="E30614" s="6">
        <v>0</v>
      </c>
      <c r="F30614" s="4">
        <f t="shared" si="959"/>
        <v>44044.76353009259</v>
      </c>
      <c r="G30614" s="5">
        <f t="shared" si="960"/>
        <v>0</v>
      </c>
    </row>
    <row r="30615" spans="1:7" x14ac:dyDescent="0.3">
      <c r="A30615">
        <v>157830</v>
      </c>
      <c r="B30615">
        <v>10342</v>
      </c>
      <c r="C30615" s="65">
        <v>44088.876469907409</v>
      </c>
      <c r="D30615">
        <v>8064</v>
      </c>
      <c r="E30615" s="6">
        <v>1200</v>
      </c>
      <c r="F30615" s="4">
        <f t="shared" si="959"/>
        <v>43832.876203703701</v>
      </c>
      <c r="G30615" s="5">
        <f t="shared" si="960"/>
        <v>0</v>
      </c>
    </row>
    <row r="30616" spans="1:7" x14ac:dyDescent="0.3">
      <c r="A30616">
        <v>157834</v>
      </c>
      <c r="B30616">
        <v>3911</v>
      </c>
      <c r="C30616" s="65">
        <v>44088.88040509259</v>
      </c>
      <c r="D30616">
        <v>2387</v>
      </c>
      <c r="E30616" s="6">
        <v>1200</v>
      </c>
      <c r="F30616" s="4">
        <f t="shared" si="959"/>
        <v>43836.127511574072</v>
      </c>
      <c r="G30616" s="5">
        <f t="shared" si="960"/>
        <v>0</v>
      </c>
    </row>
    <row r="30617" spans="1:7" x14ac:dyDescent="0.3">
      <c r="A30617">
        <v>157839</v>
      </c>
      <c r="B30617">
        <v>4549</v>
      </c>
      <c r="C30617" s="65">
        <v>44088.881145833337</v>
      </c>
      <c r="D30617">
        <v>10693</v>
      </c>
      <c r="E30617" s="6">
        <v>1200</v>
      </c>
      <c r="F30617" s="4">
        <f t="shared" si="959"/>
        <v>43983.321377314816</v>
      </c>
      <c r="G30617" s="5">
        <f t="shared" si="960"/>
        <v>0</v>
      </c>
    </row>
    <row r="30618" spans="1:7" x14ac:dyDescent="0.3">
      <c r="A30618">
        <v>157844</v>
      </c>
      <c r="B30618">
        <v>7684</v>
      </c>
      <c r="C30618" s="65">
        <v>44088.893587962957</v>
      </c>
      <c r="D30618">
        <v>6470</v>
      </c>
      <c r="E30618" s="6">
        <v>1200</v>
      </c>
      <c r="F30618" s="4">
        <f t="shared" si="959"/>
        <v>44075.470451388886</v>
      </c>
      <c r="G30618" s="5">
        <f t="shared" si="960"/>
        <v>0</v>
      </c>
    </row>
    <row r="30619" spans="1:7" x14ac:dyDescent="0.3">
      <c r="A30619">
        <v>157848</v>
      </c>
      <c r="B30619">
        <v>13142</v>
      </c>
      <c r="C30619" s="65">
        <v>44088.897696759261</v>
      </c>
      <c r="D30619">
        <v>1670</v>
      </c>
      <c r="E30619" s="6">
        <v>1200</v>
      </c>
      <c r="F30619" s="4">
        <f t="shared" si="959"/>
        <v>43952.049432870372</v>
      </c>
      <c r="G30619" s="5">
        <f t="shared" si="960"/>
        <v>0</v>
      </c>
    </row>
    <row r="30620" spans="1:7" x14ac:dyDescent="0.3">
      <c r="A30620">
        <v>157849</v>
      </c>
      <c r="B30620">
        <v>7794</v>
      </c>
      <c r="C30620" s="65">
        <v>44088.899652777778</v>
      </c>
      <c r="D30620">
        <v>7978</v>
      </c>
      <c r="E30620" s="6">
        <v>1200</v>
      </c>
      <c r="F30620" s="4">
        <f t="shared" si="959"/>
        <v>44076.571203703701</v>
      </c>
      <c r="G30620" s="5">
        <f t="shared" si="960"/>
        <v>0</v>
      </c>
    </row>
    <row r="30621" spans="1:7" x14ac:dyDescent="0.3">
      <c r="A30621">
        <v>157851</v>
      </c>
      <c r="B30621">
        <v>3848</v>
      </c>
      <c r="C30621" s="65">
        <v>44088.909305555557</v>
      </c>
      <c r="D30621">
        <v>7062</v>
      </c>
      <c r="E30621" s="6">
        <v>1200</v>
      </c>
      <c r="F30621" s="4">
        <f t="shared" si="959"/>
        <v>43832.040196759262</v>
      </c>
      <c r="G30621" s="5">
        <f t="shared" si="960"/>
        <v>0</v>
      </c>
    </row>
    <row r="30622" spans="1:7" x14ac:dyDescent="0.3">
      <c r="A30622">
        <v>157855</v>
      </c>
      <c r="B30622">
        <v>9132</v>
      </c>
      <c r="C30622" s="65">
        <v>44088.909548611111</v>
      </c>
      <c r="D30622">
        <v>5537</v>
      </c>
      <c r="E30622" s="6">
        <v>1200</v>
      </c>
      <c r="F30622" s="4">
        <f t="shared" si="959"/>
        <v>43984.405729166669</v>
      </c>
      <c r="G30622" s="5">
        <f t="shared" si="960"/>
        <v>0</v>
      </c>
    </row>
    <row r="30623" spans="1:7" x14ac:dyDescent="0.3">
      <c r="A30623">
        <v>157862</v>
      </c>
      <c r="B30623">
        <v>13582</v>
      </c>
      <c r="C30623" s="65">
        <v>44088.91196759259</v>
      </c>
      <c r="D30623">
        <v>5318</v>
      </c>
      <c r="E30623" s="6">
        <v>1200</v>
      </c>
      <c r="F30623" s="4">
        <f t="shared" si="959"/>
        <v>43891.637048611112</v>
      </c>
      <c r="G30623" s="5">
        <f t="shared" si="960"/>
        <v>0</v>
      </c>
    </row>
    <row r="30624" spans="1:7" x14ac:dyDescent="0.3">
      <c r="A30624">
        <v>157864</v>
      </c>
      <c r="B30624">
        <v>5730</v>
      </c>
      <c r="C30624" s="65">
        <v>44088.921307870369</v>
      </c>
      <c r="D30624">
        <v>10192</v>
      </c>
      <c r="E30624" s="6">
        <v>1200</v>
      </c>
      <c r="F30624" s="4">
        <f t="shared" si="959"/>
        <v>44013.023599537039</v>
      </c>
      <c r="G30624" s="5">
        <f t="shared" si="960"/>
        <v>0</v>
      </c>
    </row>
    <row r="30625" spans="1:7" x14ac:dyDescent="0.3">
      <c r="A30625">
        <v>157868</v>
      </c>
      <c r="B30625">
        <v>207</v>
      </c>
      <c r="C30625" s="65">
        <v>44088.929062499999</v>
      </c>
      <c r="D30625">
        <v>3528</v>
      </c>
      <c r="E30625" s="6">
        <v>1200</v>
      </c>
      <c r="F30625" s="4">
        <f t="shared" si="959"/>
        <v>43832.253541666665</v>
      </c>
      <c r="G30625" s="5">
        <f t="shared" si="960"/>
        <v>0</v>
      </c>
    </row>
    <row r="30626" spans="1:7" x14ac:dyDescent="0.3">
      <c r="A30626">
        <v>157875</v>
      </c>
      <c r="B30626">
        <v>8664</v>
      </c>
      <c r="C30626" s="65">
        <v>44088.932060185187</v>
      </c>
      <c r="D30626">
        <v>2405</v>
      </c>
      <c r="E30626" s="6">
        <v>1200</v>
      </c>
      <c r="F30626" s="4">
        <f t="shared" si="959"/>
        <v>43891.569097222222</v>
      </c>
      <c r="G30626" s="5">
        <f t="shared" si="960"/>
        <v>0</v>
      </c>
    </row>
    <row r="30627" spans="1:7" x14ac:dyDescent="0.3">
      <c r="A30627">
        <v>157880</v>
      </c>
      <c r="B30627">
        <v>1422</v>
      </c>
      <c r="C30627" s="65">
        <v>44088.932372685187</v>
      </c>
      <c r="D30627">
        <v>12160</v>
      </c>
      <c r="E30627" s="6">
        <v>1200</v>
      </c>
      <c r="F30627" s="4">
        <f t="shared" si="959"/>
        <v>43891.025983796295</v>
      </c>
      <c r="G30627" s="5">
        <f t="shared" si="960"/>
        <v>0</v>
      </c>
    </row>
    <row r="30628" spans="1:7" x14ac:dyDescent="0.3">
      <c r="A30628">
        <v>157885</v>
      </c>
      <c r="B30628">
        <v>8815</v>
      </c>
      <c r="C30628" s="65">
        <v>44088.933645833327</v>
      </c>
      <c r="D30628">
        <v>10587</v>
      </c>
      <c r="E30628" s="6">
        <v>1200</v>
      </c>
      <c r="F30628" s="4">
        <f t="shared" si="959"/>
        <v>44013.007175925923</v>
      </c>
      <c r="G30628" s="5">
        <f t="shared" si="960"/>
        <v>0</v>
      </c>
    </row>
    <row r="30629" spans="1:7" x14ac:dyDescent="0.3">
      <c r="A30629">
        <v>157887</v>
      </c>
      <c r="B30629">
        <v>3545</v>
      </c>
      <c r="C30629" s="65">
        <v>44088.936203703714</v>
      </c>
      <c r="D30629">
        <v>10850</v>
      </c>
      <c r="E30629" s="6">
        <v>1200</v>
      </c>
      <c r="F30629" s="4">
        <f t="shared" si="959"/>
        <v>44075.111851851849</v>
      </c>
      <c r="G30629" s="5">
        <f t="shared" si="960"/>
        <v>0</v>
      </c>
    </row>
    <row r="30630" spans="1:7" x14ac:dyDescent="0.3">
      <c r="A30630">
        <v>157889</v>
      </c>
      <c r="B30630">
        <v>6328</v>
      </c>
      <c r="C30630" s="65">
        <v>44088.948414351849</v>
      </c>
      <c r="D30630">
        <v>13033</v>
      </c>
      <c r="E30630" s="6">
        <v>1200</v>
      </c>
      <c r="F30630" s="4">
        <f t="shared" si="959"/>
        <v>44075.387592592589</v>
      </c>
      <c r="G30630" s="5">
        <f t="shared" si="960"/>
        <v>0</v>
      </c>
    </row>
    <row r="30631" spans="1:7" x14ac:dyDescent="0.3">
      <c r="A30631">
        <v>157892</v>
      </c>
      <c r="B30631">
        <v>10899</v>
      </c>
      <c r="C30631" s="65">
        <v>44088.949629629627</v>
      </c>
      <c r="D30631">
        <v>10192</v>
      </c>
      <c r="E30631" s="6">
        <v>1200</v>
      </c>
      <c r="F30631" s="4">
        <f t="shared" si="959"/>
        <v>44013.023599537039</v>
      </c>
      <c r="G30631" s="5">
        <f t="shared" si="960"/>
        <v>0</v>
      </c>
    </row>
    <row r="30632" spans="1:7" x14ac:dyDescent="0.3">
      <c r="A30632">
        <v>157898</v>
      </c>
      <c r="B30632">
        <v>582</v>
      </c>
      <c r="C30632" s="65">
        <v>44088.956979166673</v>
      </c>
      <c r="D30632">
        <v>1416</v>
      </c>
      <c r="E30632" s="6">
        <v>960</v>
      </c>
      <c r="F30632" s="4">
        <f t="shared" si="959"/>
        <v>44075.540567129632</v>
      </c>
      <c r="G30632" s="5">
        <f t="shared" si="960"/>
        <v>0</v>
      </c>
    </row>
    <row r="30633" spans="1:7" x14ac:dyDescent="0.3">
      <c r="A30633">
        <v>157899</v>
      </c>
      <c r="B30633">
        <v>10001</v>
      </c>
      <c r="C30633" s="65">
        <v>44088.95820601852</v>
      </c>
      <c r="D30633">
        <v>1737</v>
      </c>
      <c r="E30633" s="6">
        <v>1200</v>
      </c>
      <c r="F30633" s="4">
        <f t="shared" si="959"/>
        <v>43923.047071759262</v>
      </c>
      <c r="G30633" s="5">
        <f t="shared" si="960"/>
        <v>0</v>
      </c>
    </row>
    <row r="30634" spans="1:7" x14ac:dyDescent="0.3">
      <c r="A30634">
        <v>157905</v>
      </c>
      <c r="B30634">
        <v>12995</v>
      </c>
      <c r="C30634" s="65">
        <v>44088.959421296298</v>
      </c>
      <c r="D30634">
        <v>1849</v>
      </c>
      <c r="E30634" s="6">
        <v>1200</v>
      </c>
      <c r="F30634" s="4">
        <f t="shared" si="959"/>
        <v>44013.146064814813</v>
      </c>
      <c r="G30634" s="5">
        <f t="shared" si="960"/>
        <v>0</v>
      </c>
    </row>
    <row r="30635" spans="1:7" x14ac:dyDescent="0.3">
      <c r="A30635">
        <v>157911</v>
      </c>
      <c r="B30635">
        <v>1864</v>
      </c>
      <c r="C30635" s="65">
        <v>44088.961805555547</v>
      </c>
      <c r="D30635">
        <v>4120</v>
      </c>
      <c r="E30635" s="6">
        <v>1200</v>
      </c>
      <c r="F30635" s="4">
        <f t="shared" si="959"/>
        <v>43952.016840277778</v>
      </c>
      <c r="G30635" s="5">
        <f t="shared" si="960"/>
        <v>0</v>
      </c>
    </row>
    <row r="30636" spans="1:7" x14ac:dyDescent="0.3">
      <c r="A30636">
        <v>157916</v>
      </c>
      <c r="B30636">
        <v>3421</v>
      </c>
      <c r="C30636" s="65">
        <v>44088.972743055558</v>
      </c>
      <c r="D30636">
        <v>4476</v>
      </c>
      <c r="E30636" s="6">
        <v>1200</v>
      </c>
      <c r="F30636" s="4">
        <f t="shared" si="959"/>
        <v>44014.172569444447</v>
      </c>
      <c r="G30636" s="5">
        <f t="shared" si="960"/>
        <v>0</v>
      </c>
    </row>
    <row r="30637" spans="1:7" x14ac:dyDescent="0.3">
      <c r="A30637">
        <v>157922</v>
      </c>
      <c r="B30637">
        <v>10676</v>
      </c>
      <c r="C30637" s="65">
        <v>44088.987766203703</v>
      </c>
      <c r="D30637">
        <v>6721</v>
      </c>
      <c r="E30637" s="6">
        <v>1200</v>
      </c>
      <c r="F30637" s="4">
        <f t="shared" si="959"/>
        <v>44075.447638888887</v>
      </c>
      <c r="G30637" s="5">
        <f t="shared" si="960"/>
        <v>0</v>
      </c>
    </row>
    <row r="30638" spans="1:7" x14ac:dyDescent="0.3">
      <c r="A30638">
        <v>157926</v>
      </c>
      <c r="B30638">
        <v>6797</v>
      </c>
      <c r="C30638" s="65">
        <v>44088.997997685183</v>
      </c>
      <c r="D30638">
        <v>11954</v>
      </c>
      <c r="E30638" s="6">
        <v>1200</v>
      </c>
      <c r="F30638" s="4">
        <f t="shared" si="959"/>
        <v>43922.163784722223</v>
      </c>
      <c r="G30638" s="5">
        <f t="shared" si="960"/>
        <v>0</v>
      </c>
    </row>
    <row r="30639" spans="1:7" x14ac:dyDescent="0.3">
      <c r="A30639">
        <v>157932</v>
      </c>
      <c r="B30639">
        <v>8568</v>
      </c>
      <c r="C30639" s="65">
        <v>44089.004942129628</v>
      </c>
      <c r="D30639">
        <v>10968</v>
      </c>
      <c r="E30639" s="6">
        <v>1200</v>
      </c>
      <c r="F30639" s="4">
        <f t="shared" si="959"/>
        <v>44044.127384259256</v>
      </c>
      <c r="G30639" s="5">
        <f t="shared" si="960"/>
        <v>0</v>
      </c>
    </row>
    <row r="30640" spans="1:7" x14ac:dyDescent="0.3">
      <c r="A30640">
        <v>157939</v>
      </c>
      <c r="B30640">
        <v>2003</v>
      </c>
      <c r="C30640" s="65">
        <v>44089.008287037039</v>
      </c>
      <c r="D30640">
        <v>6351</v>
      </c>
      <c r="E30640" s="6">
        <v>1200</v>
      </c>
      <c r="F30640" s="4">
        <f t="shared" si="959"/>
        <v>44045.819884259261</v>
      </c>
      <c r="G30640" s="5">
        <f t="shared" si="960"/>
        <v>0</v>
      </c>
    </row>
    <row r="30641" spans="1:7" x14ac:dyDescent="0.3">
      <c r="A30641">
        <v>157944</v>
      </c>
      <c r="B30641">
        <v>8826</v>
      </c>
      <c r="C30641" s="65">
        <v>44089.010983796303</v>
      </c>
      <c r="D30641">
        <v>10850</v>
      </c>
      <c r="E30641" s="6">
        <v>1200</v>
      </c>
      <c r="F30641" s="4">
        <f t="shared" si="959"/>
        <v>44075.111851851849</v>
      </c>
      <c r="G30641" s="5">
        <f t="shared" si="960"/>
        <v>0</v>
      </c>
    </row>
    <row r="30642" spans="1:7" x14ac:dyDescent="0.3">
      <c r="A30642">
        <v>157947</v>
      </c>
      <c r="B30642">
        <v>13232</v>
      </c>
      <c r="C30642" s="65">
        <v>44089.01353009259</v>
      </c>
      <c r="D30642">
        <v>104</v>
      </c>
      <c r="E30642" s="6">
        <v>1200</v>
      </c>
      <c r="F30642" s="4">
        <f t="shared" si="959"/>
        <v>44013.286412037036</v>
      </c>
      <c r="G30642" s="5">
        <f t="shared" si="960"/>
        <v>0</v>
      </c>
    </row>
    <row r="30643" spans="1:7" x14ac:dyDescent="0.3">
      <c r="A30643">
        <v>157948</v>
      </c>
      <c r="B30643">
        <v>10079</v>
      </c>
      <c r="C30643" s="65">
        <v>44089.015532407408</v>
      </c>
      <c r="D30643">
        <v>10681</v>
      </c>
      <c r="E30643" s="6">
        <v>1200</v>
      </c>
      <c r="F30643" s="4">
        <f t="shared" si="959"/>
        <v>43984.759155092594</v>
      </c>
      <c r="G30643" s="5">
        <f t="shared" si="960"/>
        <v>0</v>
      </c>
    </row>
    <row r="30644" spans="1:7" x14ac:dyDescent="0.3">
      <c r="A30644">
        <v>157952</v>
      </c>
      <c r="B30644">
        <v>9911</v>
      </c>
      <c r="C30644" s="65">
        <v>44089.017731481479</v>
      </c>
      <c r="D30644">
        <v>3318</v>
      </c>
      <c r="E30644" s="6">
        <v>1200</v>
      </c>
      <c r="F30644" s="4">
        <f t="shared" si="959"/>
        <v>43923.46261574074</v>
      </c>
      <c r="G30644" s="5">
        <f t="shared" si="960"/>
        <v>0</v>
      </c>
    </row>
    <row r="30645" spans="1:7" x14ac:dyDescent="0.3">
      <c r="A30645">
        <v>157959</v>
      </c>
      <c r="B30645">
        <v>10303</v>
      </c>
      <c r="C30645" s="65">
        <v>44089.01898148148</v>
      </c>
      <c r="D30645">
        <v>9086</v>
      </c>
      <c r="E30645" s="6">
        <v>1200</v>
      </c>
      <c r="F30645" s="4">
        <f t="shared" si="959"/>
        <v>43952.751793981479</v>
      </c>
      <c r="G30645" s="5">
        <f t="shared" si="960"/>
        <v>0</v>
      </c>
    </row>
    <row r="30646" spans="1:7" x14ac:dyDescent="0.3">
      <c r="A30646">
        <v>157962</v>
      </c>
      <c r="B30646">
        <v>13754</v>
      </c>
      <c r="C30646" s="65">
        <v>44089.020543981482</v>
      </c>
      <c r="D30646">
        <v>4236</v>
      </c>
      <c r="E30646" s="6">
        <v>1200</v>
      </c>
      <c r="F30646" s="4">
        <f t="shared" si="959"/>
        <v>44013.682164351849</v>
      </c>
      <c r="G30646" s="5">
        <f t="shared" si="960"/>
        <v>0</v>
      </c>
    </row>
    <row r="30647" spans="1:7" x14ac:dyDescent="0.3">
      <c r="A30647">
        <v>157968</v>
      </c>
      <c r="B30647">
        <v>4377</v>
      </c>
      <c r="C30647" s="65">
        <v>44089.025011574071</v>
      </c>
      <c r="D30647">
        <v>2096</v>
      </c>
      <c r="E30647" s="6">
        <v>1200</v>
      </c>
      <c r="F30647" s="4">
        <f t="shared" si="959"/>
        <v>44044.189236111109</v>
      </c>
      <c r="G30647" s="5">
        <f t="shared" si="960"/>
        <v>0</v>
      </c>
    </row>
    <row r="30648" spans="1:7" x14ac:dyDescent="0.3">
      <c r="A30648">
        <v>157973</v>
      </c>
      <c r="B30648">
        <v>1058</v>
      </c>
      <c r="C30648" s="65">
        <v>44089.025393518517</v>
      </c>
      <c r="D30648">
        <v>4120</v>
      </c>
      <c r="E30648" s="6">
        <v>1200</v>
      </c>
      <c r="F30648" s="4">
        <f t="shared" si="959"/>
        <v>43952.016840277778</v>
      </c>
      <c r="G30648" s="5">
        <f t="shared" si="960"/>
        <v>0</v>
      </c>
    </row>
    <row r="30649" spans="1:7" x14ac:dyDescent="0.3">
      <c r="A30649">
        <v>157978</v>
      </c>
      <c r="B30649">
        <v>9884</v>
      </c>
      <c r="C30649" s="65">
        <v>44089.036493055559</v>
      </c>
      <c r="D30649">
        <v>3005</v>
      </c>
      <c r="E30649" s="6">
        <v>1200</v>
      </c>
      <c r="F30649" s="4">
        <f t="shared" si="959"/>
        <v>44044.76353009259</v>
      </c>
      <c r="G30649" s="5">
        <f t="shared" si="960"/>
        <v>0</v>
      </c>
    </row>
    <row r="30650" spans="1:7" x14ac:dyDescent="0.3">
      <c r="A30650">
        <v>157979</v>
      </c>
      <c r="B30650">
        <v>957</v>
      </c>
      <c r="C30650" s="65">
        <v>44089.045104166667</v>
      </c>
      <c r="D30650">
        <v>5537</v>
      </c>
      <c r="E30650" s="6">
        <v>1200</v>
      </c>
      <c r="F30650" s="4">
        <f t="shared" si="959"/>
        <v>43984.405729166669</v>
      </c>
      <c r="G30650" s="5">
        <f t="shared" si="960"/>
        <v>0</v>
      </c>
    </row>
    <row r="30651" spans="1:7" x14ac:dyDescent="0.3">
      <c r="A30651">
        <v>157980</v>
      </c>
      <c r="B30651">
        <v>6919</v>
      </c>
      <c r="C30651" s="65">
        <v>44089.046087962961</v>
      </c>
      <c r="D30651">
        <v>3506</v>
      </c>
      <c r="E30651" s="6">
        <v>0</v>
      </c>
      <c r="F30651" s="4">
        <f t="shared" si="959"/>
        <v>44044.029652777775</v>
      </c>
      <c r="G30651" s="5">
        <f t="shared" si="960"/>
        <v>0</v>
      </c>
    </row>
    <row r="30652" spans="1:7" x14ac:dyDescent="0.3">
      <c r="A30652">
        <v>157982</v>
      </c>
      <c r="B30652">
        <v>208</v>
      </c>
      <c r="C30652" s="65">
        <v>44089.051307870373</v>
      </c>
      <c r="D30652">
        <v>1737</v>
      </c>
      <c r="E30652" s="6">
        <v>1200</v>
      </c>
      <c r="F30652" s="4">
        <f t="shared" si="959"/>
        <v>43923.047071759262</v>
      </c>
      <c r="G30652" s="5">
        <f t="shared" si="960"/>
        <v>0</v>
      </c>
    </row>
    <row r="30653" spans="1:7" x14ac:dyDescent="0.3">
      <c r="A30653">
        <v>157989</v>
      </c>
      <c r="B30653">
        <v>819</v>
      </c>
      <c r="C30653" s="65">
        <v>44089.051527777781</v>
      </c>
      <c r="D30653">
        <v>10080</v>
      </c>
      <c r="E30653" s="6">
        <v>1200</v>
      </c>
      <c r="F30653" s="4">
        <f t="shared" si="959"/>
        <v>44044.264340277776</v>
      </c>
      <c r="G30653" s="5">
        <f t="shared" si="960"/>
        <v>0</v>
      </c>
    </row>
    <row r="30654" spans="1:7" x14ac:dyDescent="0.3">
      <c r="A30654">
        <v>157992</v>
      </c>
      <c r="B30654">
        <v>11988</v>
      </c>
      <c r="C30654" s="65">
        <v>44089.052025462966</v>
      </c>
      <c r="D30654">
        <v>4674</v>
      </c>
      <c r="E30654" s="6">
        <v>1200</v>
      </c>
      <c r="F30654" s="4">
        <f t="shared" si="959"/>
        <v>44075.012592592589</v>
      </c>
      <c r="G30654" s="5">
        <f t="shared" si="960"/>
        <v>0</v>
      </c>
    </row>
    <row r="30655" spans="1:7" x14ac:dyDescent="0.3">
      <c r="A30655">
        <v>157999</v>
      </c>
      <c r="B30655">
        <v>6797</v>
      </c>
      <c r="C30655" s="65">
        <v>44089.054525462961</v>
      </c>
      <c r="D30655">
        <v>5318</v>
      </c>
      <c r="E30655" s="6">
        <v>1200</v>
      </c>
      <c r="F30655" s="4">
        <f t="shared" si="959"/>
        <v>43891.637048611112</v>
      </c>
      <c r="G30655" s="5">
        <f t="shared" si="960"/>
        <v>0</v>
      </c>
    </row>
    <row r="30656" spans="1:7" x14ac:dyDescent="0.3">
      <c r="A30656">
        <v>158003</v>
      </c>
      <c r="B30656">
        <v>8378</v>
      </c>
      <c r="C30656" s="65">
        <v>44089.056296296287</v>
      </c>
      <c r="D30656">
        <v>6631</v>
      </c>
      <c r="E30656" s="6">
        <v>960</v>
      </c>
      <c r="F30656" s="4">
        <f t="shared" si="959"/>
        <v>43952.977141203701</v>
      </c>
      <c r="G30656" s="5">
        <f t="shared" si="960"/>
        <v>0</v>
      </c>
    </row>
    <row r="30657" spans="1:7" x14ac:dyDescent="0.3">
      <c r="A30657">
        <v>158008</v>
      </c>
      <c r="B30657">
        <v>9115</v>
      </c>
      <c r="C30657" s="65">
        <v>44089.06050925926</v>
      </c>
      <c r="D30657">
        <v>5849</v>
      </c>
      <c r="E30657" s="6">
        <v>1200</v>
      </c>
      <c r="F30657" s="4">
        <f t="shared" si="959"/>
        <v>44013.745717592596</v>
      </c>
      <c r="G30657" s="5">
        <f t="shared" si="960"/>
        <v>0</v>
      </c>
    </row>
    <row r="30658" spans="1:7" x14ac:dyDescent="0.3">
      <c r="A30658">
        <v>158010</v>
      </c>
      <c r="B30658">
        <v>2118</v>
      </c>
      <c r="C30658" s="65">
        <v>44089.068773148138</v>
      </c>
      <c r="D30658">
        <v>10807</v>
      </c>
      <c r="E30658" s="6">
        <v>1200</v>
      </c>
      <c r="F30658" s="4">
        <f t="shared" ref="F30658:F30721" si="961">VLOOKUP(D30658,J:K,2,0)</f>
        <v>43953.841516203705</v>
      </c>
      <c r="G30658" s="5">
        <f t="shared" si="960"/>
        <v>0</v>
      </c>
    </row>
    <row r="30659" spans="1:7" x14ac:dyDescent="0.3">
      <c r="A30659">
        <v>158011</v>
      </c>
      <c r="B30659">
        <v>2490</v>
      </c>
      <c r="C30659" s="65">
        <v>44089.070162037038</v>
      </c>
      <c r="D30659">
        <v>6962</v>
      </c>
      <c r="E30659" s="6">
        <v>1200</v>
      </c>
      <c r="F30659" s="4">
        <f t="shared" si="961"/>
        <v>43922.213738425926</v>
      </c>
      <c r="G30659" s="5">
        <f t="shared" ref="G30659:G30722" si="962">IF(F30659=C30659, 1, 0)</f>
        <v>0</v>
      </c>
    </row>
    <row r="30660" spans="1:7" x14ac:dyDescent="0.3">
      <c r="A30660">
        <v>158018</v>
      </c>
      <c r="B30660">
        <v>415</v>
      </c>
      <c r="C30660" s="65">
        <v>44089.076458333337</v>
      </c>
      <c r="D30660">
        <v>1737</v>
      </c>
      <c r="E30660" s="6">
        <v>1200</v>
      </c>
      <c r="F30660" s="4">
        <f t="shared" si="961"/>
        <v>43923.047071759262</v>
      </c>
      <c r="G30660" s="5">
        <f t="shared" si="962"/>
        <v>0</v>
      </c>
    </row>
    <row r="30661" spans="1:7" x14ac:dyDescent="0.3">
      <c r="A30661">
        <v>158024</v>
      </c>
      <c r="B30661">
        <v>6805</v>
      </c>
      <c r="C30661" s="65">
        <v>44089.077002314807</v>
      </c>
      <c r="D30661">
        <v>3005</v>
      </c>
      <c r="E30661" s="6">
        <v>1200</v>
      </c>
      <c r="F30661" s="4">
        <f t="shared" si="961"/>
        <v>44044.76353009259</v>
      </c>
      <c r="G30661" s="5">
        <f t="shared" si="962"/>
        <v>0</v>
      </c>
    </row>
    <row r="30662" spans="1:7" x14ac:dyDescent="0.3">
      <c r="A30662">
        <v>158026</v>
      </c>
      <c r="B30662">
        <v>11582</v>
      </c>
      <c r="C30662" s="65">
        <v>44089.081273148149</v>
      </c>
      <c r="D30662">
        <v>4476</v>
      </c>
      <c r="E30662" s="6">
        <v>1200</v>
      </c>
      <c r="F30662" s="4">
        <f t="shared" si="961"/>
        <v>44014.172569444447</v>
      </c>
      <c r="G30662" s="5">
        <f t="shared" si="962"/>
        <v>0</v>
      </c>
    </row>
    <row r="30663" spans="1:7" x14ac:dyDescent="0.3">
      <c r="A30663">
        <v>158030</v>
      </c>
      <c r="B30663">
        <v>8078</v>
      </c>
      <c r="C30663" s="65">
        <v>44089.082824074067</v>
      </c>
      <c r="D30663">
        <v>8662</v>
      </c>
      <c r="E30663" s="6">
        <v>960</v>
      </c>
      <c r="F30663" s="4">
        <f t="shared" si="961"/>
        <v>44044.306481481479</v>
      </c>
      <c r="G30663" s="5">
        <f t="shared" si="962"/>
        <v>0</v>
      </c>
    </row>
    <row r="30664" spans="1:7" x14ac:dyDescent="0.3">
      <c r="A30664">
        <v>158036</v>
      </c>
      <c r="B30664">
        <v>10160</v>
      </c>
      <c r="C30664" s="65">
        <v>44089.089502314811</v>
      </c>
      <c r="D30664">
        <v>12798</v>
      </c>
      <c r="E30664" s="6">
        <v>1200</v>
      </c>
      <c r="F30664" s="4">
        <f t="shared" si="961"/>
        <v>44045.843321759261</v>
      </c>
      <c r="G30664" s="5">
        <f t="shared" si="962"/>
        <v>0</v>
      </c>
    </row>
    <row r="30665" spans="1:7" x14ac:dyDescent="0.3">
      <c r="A30665">
        <v>158039</v>
      </c>
      <c r="B30665">
        <v>8669</v>
      </c>
      <c r="C30665" s="65">
        <v>44089.090439814812</v>
      </c>
      <c r="D30665">
        <v>8436</v>
      </c>
      <c r="E30665" s="6">
        <v>1200</v>
      </c>
      <c r="F30665" s="4">
        <f t="shared" si="961"/>
        <v>43862.029675925929</v>
      </c>
      <c r="G30665" s="5">
        <f t="shared" si="962"/>
        <v>0</v>
      </c>
    </row>
    <row r="30666" spans="1:7" x14ac:dyDescent="0.3">
      <c r="A30666">
        <v>158041</v>
      </c>
      <c r="B30666">
        <v>1538</v>
      </c>
      <c r="C30666" s="65">
        <v>44089.093032407407</v>
      </c>
      <c r="D30666">
        <v>10850</v>
      </c>
      <c r="E30666" s="6">
        <v>1200</v>
      </c>
      <c r="F30666" s="4">
        <f t="shared" si="961"/>
        <v>44075.111851851849</v>
      </c>
      <c r="G30666" s="5">
        <f t="shared" si="962"/>
        <v>0</v>
      </c>
    </row>
    <row r="30667" spans="1:7" x14ac:dyDescent="0.3">
      <c r="A30667">
        <v>158046</v>
      </c>
      <c r="B30667">
        <v>4306</v>
      </c>
      <c r="C30667" s="65">
        <v>44089.093402777777</v>
      </c>
      <c r="D30667">
        <v>6204</v>
      </c>
      <c r="E30667" s="6">
        <v>1200</v>
      </c>
      <c r="F30667" s="4">
        <f t="shared" si="961"/>
        <v>43983.43540509259</v>
      </c>
      <c r="G30667" s="5">
        <f t="shared" si="962"/>
        <v>0</v>
      </c>
    </row>
    <row r="30668" spans="1:7" x14ac:dyDescent="0.3">
      <c r="A30668">
        <v>158053</v>
      </c>
      <c r="B30668">
        <v>8877</v>
      </c>
      <c r="C30668" s="65">
        <v>44089.099212962959</v>
      </c>
      <c r="D30668">
        <v>2167</v>
      </c>
      <c r="E30668" s="6">
        <v>1200</v>
      </c>
      <c r="F30668" s="4">
        <f t="shared" si="961"/>
        <v>43983.320763888885</v>
      </c>
      <c r="G30668" s="5">
        <f t="shared" si="962"/>
        <v>0</v>
      </c>
    </row>
    <row r="30669" spans="1:7" x14ac:dyDescent="0.3">
      <c r="A30669">
        <v>158054</v>
      </c>
      <c r="B30669">
        <v>12206</v>
      </c>
      <c r="C30669" s="65">
        <v>44089.101307870369</v>
      </c>
      <c r="D30669">
        <v>11835</v>
      </c>
      <c r="E30669" s="6">
        <v>1200</v>
      </c>
      <c r="F30669" s="4">
        <f t="shared" si="961"/>
        <v>43922.844085648147</v>
      </c>
      <c r="G30669" s="5">
        <f t="shared" si="962"/>
        <v>0</v>
      </c>
    </row>
    <row r="30670" spans="1:7" x14ac:dyDescent="0.3">
      <c r="A30670">
        <v>158058</v>
      </c>
      <c r="B30670">
        <v>2178</v>
      </c>
      <c r="C30670" s="65">
        <v>44089.102488425917</v>
      </c>
      <c r="D30670">
        <v>5849</v>
      </c>
      <c r="E30670" s="6">
        <v>1200</v>
      </c>
      <c r="F30670" s="4">
        <f t="shared" si="961"/>
        <v>44013.745717592596</v>
      </c>
      <c r="G30670" s="5">
        <f t="shared" si="962"/>
        <v>0</v>
      </c>
    </row>
    <row r="30671" spans="1:7" x14ac:dyDescent="0.3">
      <c r="A30671">
        <v>158060</v>
      </c>
      <c r="B30671">
        <v>6428</v>
      </c>
      <c r="C30671" s="65">
        <v>44089.108622685177</v>
      </c>
      <c r="D30671">
        <v>10783</v>
      </c>
      <c r="E30671" s="6">
        <v>1200</v>
      </c>
      <c r="F30671" s="4">
        <f t="shared" si="961"/>
        <v>43862.838495370372</v>
      </c>
      <c r="G30671" s="5">
        <f t="shared" si="962"/>
        <v>0</v>
      </c>
    </row>
    <row r="30672" spans="1:7" x14ac:dyDescent="0.3">
      <c r="A30672">
        <v>158063</v>
      </c>
      <c r="B30672">
        <v>7373</v>
      </c>
      <c r="C30672" s="65">
        <v>44089.111956018518</v>
      </c>
      <c r="D30672">
        <v>11285</v>
      </c>
      <c r="E30672" s="6">
        <v>1200</v>
      </c>
      <c r="F30672" s="4">
        <f t="shared" si="961"/>
        <v>43833.440925925926</v>
      </c>
      <c r="G30672" s="5">
        <f t="shared" si="962"/>
        <v>0</v>
      </c>
    </row>
    <row r="30673" spans="1:7" x14ac:dyDescent="0.3">
      <c r="A30673">
        <v>158066</v>
      </c>
      <c r="B30673">
        <v>4469</v>
      </c>
      <c r="C30673" s="65">
        <v>44089.114849537043</v>
      </c>
      <c r="D30673">
        <v>5537</v>
      </c>
      <c r="E30673" s="6">
        <v>1200</v>
      </c>
      <c r="F30673" s="4">
        <f t="shared" si="961"/>
        <v>43984.405729166669</v>
      </c>
      <c r="G30673" s="5">
        <f t="shared" si="962"/>
        <v>0</v>
      </c>
    </row>
    <row r="30674" spans="1:7" x14ac:dyDescent="0.3">
      <c r="A30674">
        <v>158071</v>
      </c>
      <c r="B30674">
        <v>2968</v>
      </c>
      <c r="C30674" s="65">
        <v>44089.116099537037</v>
      </c>
      <c r="D30674">
        <v>3528</v>
      </c>
      <c r="E30674" s="6">
        <v>1200</v>
      </c>
      <c r="F30674" s="4">
        <f t="shared" si="961"/>
        <v>43832.253541666665</v>
      </c>
      <c r="G30674" s="5">
        <f t="shared" si="962"/>
        <v>0</v>
      </c>
    </row>
    <row r="30675" spans="1:7" x14ac:dyDescent="0.3">
      <c r="A30675">
        <v>158076</v>
      </c>
      <c r="B30675">
        <v>1337</v>
      </c>
      <c r="C30675" s="65">
        <v>44089.117743055547</v>
      </c>
      <c r="D30675">
        <v>4339</v>
      </c>
      <c r="E30675" s="6">
        <v>1200</v>
      </c>
      <c r="F30675" s="4">
        <f t="shared" si="961"/>
        <v>44045.000092592592</v>
      </c>
      <c r="G30675" s="5">
        <f t="shared" si="962"/>
        <v>0</v>
      </c>
    </row>
    <row r="30676" spans="1:7" x14ac:dyDescent="0.3">
      <c r="A30676">
        <v>158077</v>
      </c>
      <c r="B30676">
        <v>9875</v>
      </c>
      <c r="C30676" s="65">
        <v>44089.119664351849</v>
      </c>
      <c r="D30676">
        <v>11329</v>
      </c>
      <c r="E30676" s="6">
        <v>960</v>
      </c>
      <c r="F30676" s="4">
        <f t="shared" si="961"/>
        <v>43983.596550925926</v>
      </c>
      <c r="G30676" s="5">
        <f t="shared" si="962"/>
        <v>0</v>
      </c>
    </row>
    <row r="30677" spans="1:7" x14ac:dyDescent="0.3">
      <c r="A30677">
        <v>158080</v>
      </c>
      <c r="B30677">
        <v>8078</v>
      </c>
      <c r="C30677" s="65">
        <v>44089.120115740741</v>
      </c>
      <c r="D30677">
        <v>5893</v>
      </c>
      <c r="E30677" s="6">
        <v>1200</v>
      </c>
      <c r="F30677" s="4">
        <f t="shared" si="961"/>
        <v>44075.811689814815</v>
      </c>
      <c r="G30677" s="5">
        <f t="shared" si="962"/>
        <v>0</v>
      </c>
    </row>
    <row r="30678" spans="1:7" x14ac:dyDescent="0.3">
      <c r="A30678">
        <v>158086</v>
      </c>
      <c r="B30678">
        <v>4574</v>
      </c>
      <c r="C30678" s="65">
        <v>44089.12976851852</v>
      </c>
      <c r="D30678">
        <v>5612</v>
      </c>
      <c r="E30678" s="6">
        <v>1200</v>
      </c>
      <c r="F30678" s="4">
        <f t="shared" si="961"/>
        <v>43891.11309027778</v>
      </c>
      <c r="G30678" s="5">
        <f t="shared" si="962"/>
        <v>0</v>
      </c>
    </row>
    <row r="30679" spans="1:7" x14ac:dyDescent="0.3">
      <c r="A30679">
        <v>158088</v>
      </c>
      <c r="B30679">
        <v>11028</v>
      </c>
      <c r="C30679" s="65">
        <v>44089.130347222221</v>
      </c>
      <c r="D30679">
        <v>5994</v>
      </c>
      <c r="E30679" s="6">
        <v>1200</v>
      </c>
      <c r="F30679" s="4">
        <f t="shared" si="961"/>
        <v>43833.741469907407</v>
      </c>
      <c r="G30679" s="5">
        <f t="shared" si="962"/>
        <v>0</v>
      </c>
    </row>
    <row r="30680" spans="1:7" x14ac:dyDescent="0.3">
      <c r="A30680">
        <v>158092</v>
      </c>
      <c r="B30680">
        <v>2719</v>
      </c>
      <c r="C30680" s="65">
        <v>44089.14472222222</v>
      </c>
      <c r="D30680">
        <v>7878</v>
      </c>
      <c r="E30680" s="6">
        <v>1200</v>
      </c>
      <c r="F30680" s="4">
        <f t="shared" si="961"/>
        <v>43891.070462962962</v>
      </c>
      <c r="G30680" s="5">
        <f t="shared" si="962"/>
        <v>0</v>
      </c>
    </row>
    <row r="30681" spans="1:7" x14ac:dyDescent="0.3">
      <c r="A30681">
        <v>158098</v>
      </c>
      <c r="B30681">
        <v>13000</v>
      </c>
      <c r="C30681" s="65">
        <v>44089.14565972222</v>
      </c>
      <c r="D30681">
        <v>6351</v>
      </c>
      <c r="E30681" s="6">
        <v>1200</v>
      </c>
      <c r="F30681" s="4">
        <f t="shared" si="961"/>
        <v>44045.819884259261</v>
      </c>
      <c r="G30681" s="5">
        <f t="shared" si="962"/>
        <v>0</v>
      </c>
    </row>
    <row r="30682" spans="1:7" x14ac:dyDescent="0.3">
      <c r="A30682">
        <v>158101</v>
      </c>
      <c r="B30682">
        <v>13404</v>
      </c>
      <c r="C30682" s="65">
        <v>44089.146249999998</v>
      </c>
      <c r="D30682">
        <v>13110</v>
      </c>
      <c r="E30682" s="6">
        <v>1200</v>
      </c>
      <c r="F30682" s="4">
        <f t="shared" si="961"/>
        <v>43831.863842592589</v>
      </c>
      <c r="G30682" s="5">
        <f t="shared" si="962"/>
        <v>0</v>
      </c>
    </row>
    <row r="30683" spans="1:7" x14ac:dyDescent="0.3">
      <c r="A30683">
        <v>158108</v>
      </c>
      <c r="B30683">
        <v>207</v>
      </c>
      <c r="C30683" s="65">
        <v>44089.15115740741</v>
      </c>
      <c r="D30683">
        <v>12160</v>
      </c>
      <c r="E30683" s="6">
        <v>0</v>
      </c>
      <c r="F30683" s="4">
        <f t="shared" si="961"/>
        <v>43891.025983796295</v>
      </c>
      <c r="G30683" s="5">
        <f t="shared" si="962"/>
        <v>0</v>
      </c>
    </row>
    <row r="30684" spans="1:7" x14ac:dyDescent="0.3">
      <c r="A30684">
        <v>158112</v>
      </c>
      <c r="B30684">
        <v>5561</v>
      </c>
      <c r="C30684" s="65">
        <v>44089.155150462961</v>
      </c>
      <c r="D30684">
        <v>3318</v>
      </c>
      <c r="E30684" s="6">
        <v>1200</v>
      </c>
      <c r="F30684" s="4">
        <f t="shared" si="961"/>
        <v>43923.46261574074</v>
      </c>
      <c r="G30684" s="5">
        <f t="shared" si="962"/>
        <v>0</v>
      </c>
    </row>
    <row r="30685" spans="1:7" x14ac:dyDescent="0.3">
      <c r="A30685">
        <v>158119</v>
      </c>
      <c r="B30685">
        <v>7809</v>
      </c>
      <c r="C30685" s="65">
        <v>44089.161631944437</v>
      </c>
      <c r="D30685">
        <v>6204</v>
      </c>
      <c r="E30685" s="6">
        <v>1200</v>
      </c>
      <c r="F30685" s="4">
        <f t="shared" si="961"/>
        <v>43983.43540509259</v>
      </c>
      <c r="G30685" s="5">
        <f t="shared" si="962"/>
        <v>0</v>
      </c>
    </row>
    <row r="30686" spans="1:7" x14ac:dyDescent="0.3">
      <c r="A30686">
        <v>158125</v>
      </c>
      <c r="B30686">
        <v>1528</v>
      </c>
      <c r="C30686" s="65">
        <v>44089.163449074083</v>
      </c>
      <c r="D30686">
        <v>11700</v>
      </c>
      <c r="E30686" s="6">
        <v>1200</v>
      </c>
      <c r="F30686" s="4">
        <f t="shared" si="961"/>
        <v>43833.01934027778</v>
      </c>
      <c r="G30686" s="5">
        <f t="shared" si="962"/>
        <v>0</v>
      </c>
    </row>
    <row r="30687" spans="1:7" x14ac:dyDescent="0.3">
      <c r="A30687">
        <v>158131</v>
      </c>
      <c r="B30687">
        <v>12967</v>
      </c>
      <c r="C30687" s="65">
        <v>44089.174143518518</v>
      </c>
      <c r="D30687">
        <v>7629</v>
      </c>
      <c r="E30687" s="6">
        <v>1200</v>
      </c>
      <c r="F30687" s="4">
        <f t="shared" si="961"/>
        <v>43986.256631944445</v>
      </c>
      <c r="G30687" s="5">
        <f t="shared" si="962"/>
        <v>0</v>
      </c>
    </row>
    <row r="30688" spans="1:7" x14ac:dyDescent="0.3">
      <c r="A30688">
        <v>158136</v>
      </c>
      <c r="B30688">
        <v>9946</v>
      </c>
      <c r="C30688" s="65">
        <v>44089.176550925928</v>
      </c>
      <c r="D30688">
        <v>8064</v>
      </c>
      <c r="E30688" s="6">
        <v>1200</v>
      </c>
      <c r="F30688" s="4">
        <f t="shared" si="961"/>
        <v>43832.876203703701</v>
      </c>
      <c r="G30688" s="5">
        <f t="shared" si="962"/>
        <v>0</v>
      </c>
    </row>
    <row r="30689" spans="1:7" x14ac:dyDescent="0.3">
      <c r="A30689">
        <v>158142</v>
      </c>
      <c r="B30689">
        <v>10131</v>
      </c>
      <c r="C30689" s="65">
        <v>44089.177060185182</v>
      </c>
      <c r="D30689">
        <v>3850</v>
      </c>
      <c r="E30689" s="6">
        <v>1200</v>
      </c>
      <c r="F30689" s="4">
        <f t="shared" si="961"/>
        <v>44044.450995370367</v>
      </c>
      <c r="G30689" s="5">
        <f t="shared" si="962"/>
        <v>0</v>
      </c>
    </row>
    <row r="30690" spans="1:7" x14ac:dyDescent="0.3">
      <c r="A30690">
        <v>158143</v>
      </c>
      <c r="B30690">
        <v>9185</v>
      </c>
      <c r="C30690" s="65">
        <v>44089.178148148138</v>
      </c>
      <c r="D30690">
        <v>3788</v>
      </c>
      <c r="E30690" s="6">
        <v>1200</v>
      </c>
      <c r="F30690" s="4">
        <f t="shared" si="961"/>
        <v>44075.480567129627</v>
      </c>
      <c r="G30690" s="5">
        <f t="shared" si="962"/>
        <v>0</v>
      </c>
    </row>
    <row r="30691" spans="1:7" x14ac:dyDescent="0.3">
      <c r="A30691">
        <v>158144</v>
      </c>
      <c r="B30691">
        <v>536</v>
      </c>
      <c r="C30691" s="65">
        <v>44089.180763888893</v>
      </c>
      <c r="D30691">
        <v>6508</v>
      </c>
      <c r="E30691" s="6">
        <v>1200</v>
      </c>
      <c r="F30691" s="4">
        <f t="shared" si="961"/>
        <v>43922.195034722223</v>
      </c>
      <c r="G30691" s="5">
        <f t="shared" si="962"/>
        <v>0</v>
      </c>
    </row>
    <row r="30692" spans="1:7" x14ac:dyDescent="0.3">
      <c r="A30692">
        <v>158145</v>
      </c>
      <c r="B30692">
        <v>10563</v>
      </c>
      <c r="C30692" s="65">
        <v>44089.181435185194</v>
      </c>
      <c r="D30692">
        <v>3788</v>
      </c>
      <c r="E30692" s="6">
        <v>1200</v>
      </c>
      <c r="F30692" s="4">
        <f t="shared" si="961"/>
        <v>44075.480567129627</v>
      </c>
      <c r="G30692" s="5">
        <f t="shared" si="962"/>
        <v>0</v>
      </c>
    </row>
    <row r="30693" spans="1:7" x14ac:dyDescent="0.3">
      <c r="A30693">
        <v>158149</v>
      </c>
      <c r="B30693">
        <v>6236</v>
      </c>
      <c r="C30693" s="65">
        <v>44089.186099537037</v>
      </c>
      <c r="D30693">
        <v>11210</v>
      </c>
      <c r="E30693" s="6">
        <v>1200</v>
      </c>
      <c r="F30693" s="4">
        <f t="shared" si="961"/>
        <v>43922.334780092591</v>
      </c>
      <c r="G30693" s="5">
        <f t="shared" si="962"/>
        <v>0</v>
      </c>
    </row>
    <row r="30694" spans="1:7" x14ac:dyDescent="0.3">
      <c r="A30694">
        <v>158153</v>
      </c>
      <c r="B30694">
        <v>5550</v>
      </c>
      <c r="C30694" s="65">
        <v>44089.191817129627</v>
      </c>
      <c r="D30694">
        <v>7878</v>
      </c>
      <c r="E30694" s="6">
        <v>1200</v>
      </c>
      <c r="F30694" s="4">
        <f t="shared" si="961"/>
        <v>43891.070462962962</v>
      </c>
      <c r="G30694" s="5">
        <f t="shared" si="962"/>
        <v>0</v>
      </c>
    </row>
    <row r="30695" spans="1:7" x14ac:dyDescent="0.3">
      <c r="A30695">
        <v>158157</v>
      </c>
      <c r="B30695">
        <v>1876</v>
      </c>
      <c r="C30695" s="65">
        <v>44089.19935185185</v>
      </c>
      <c r="D30695">
        <v>831</v>
      </c>
      <c r="E30695" s="6">
        <v>1200</v>
      </c>
      <c r="F30695" s="4">
        <f t="shared" si="961"/>
        <v>43952.334629629629</v>
      </c>
      <c r="G30695" s="5">
        <f t="shared" si="962"/>
        <v>0</v>
      </c>
    </row>
    <row r="30696" spans="1:7" x14ac:dyDescent="0.3">
      <c r="A30696">
        <v>158161</v>
      </c>
      <c r="B30696">
        <v>10079</v>
      </c>
      <c r="C30696" s="65">
        <v>44089.2</v>
      </c>
      <c r="D30696">
        <v>10192</v>
      </c>
      <c r="E30696" s="6">
        <v>0</v>
      </c>
      <c r="F30696" s="4">
        <f t="shared" si="961"/>
        <v>44013.023599537039</v>
      </c>
      <c r="G30696" s="5">
        <f t="shared" si="962"/>
        <v>0</v>
      </c>
    </row>
    <row r="30697" spans="1:7" x14ac:dyDescent="0.3">
      <c r="A30697">
        <v>158165</v>
      </c>
      <c r="B30697">
        <v>2291</v>
      </c>
      <c r="C30697" s="65">
        <v>44089.203888888893</v>
      </c>
      <c r="D30697">
        <v>10803</v>
      </c>
      <c r="E30697" s="6">
        <v>1200</v>
      </c>
      <c r="F30697" s="4">
        <f t="shared" si="961"/>
        <v>44044.362303240741</v>
      </c>
      <c r="G30697" s="5">
        <f t="shared" si="962"/>
        <v>0</v>
      </c>
    </row>
    <row r="30698" spans="1:7" x14ac:dyDescent="0.3">
      <c r="A30698">
        <v>158168</v>
      </c>
      <c r="B30698">
        <v>10072</v>
      </c>
      <c r="C30698" s="65">
        <v>44089.207557870373</v>
      </c>
      <c r="D30698">
        <v>9309</v>
      </c>
      <c r="E30698" s="6">
        <v>1200</v>
      </c>
      <c r="F30698" s="4">
        <f t="shared" si="961"/>
        <v>43862.647430555553</v>
      </c>
      <c r="G30698" s="5">
        <f t="shared" si="962"/>
        <v>0</v>
      </c>
    </row>
    <row r="30699" spans="1:7" x14ac:dyDescent="0.3">
      <c r="A30699">
        <v>158171</v>
      </c>
      <c r="B30699">
        <v>463</v>
      </c>
      <c r="C30699" s="65">
        <v>44089.216099537043</v>
      </c>
      <c r="D30699">
        <v>6204</v>
      </c>
      <c r="E30699" s="6">
        <v>1200</v>
      </c>
      <c r="F30699" s="4">
        <f t="shared" si="961"/>
        <v>43983.43540509259</v>
      </c>
      <c r="G30699" s="5">
        <f t="shared" si="962"/>
        <v>0</v>
      </c>
    </row>
    <row r="30700" spans="1:7" x14ac:dyDescent="0.3">
      <c r="A30700">
        <v>158173</v>
      </c>
      <c r="B30700">
        <v>1245</v>
      </c>
      <c r="C30700" s="65">
        <v>44089.218287037038</v>
      </c>
      <c r="D30700">
        <v>12030</v>
      </c>
      <c r="E30700" s="6">
        <v>1200</v>
      </c>
      <c r="F30700" s="4">
        <f t="shared" si="961"/>
        <v>43832.412627314814</v>
      </c>
      <c r="G30700" s="5">
        <f t="shared" si="962"/>
        <v>0</v>
      </c>
    </row>
    <row r="30701" spans="1:7" x14ac:dyDescent="0.3">
      <c r="A30701">
        <v>158184</v>
      </c>
      <c r="B30701">
        <v>736</v>
      </c>
      <c r="C30701" s="65">
        <v>44089.222094907411</v>
      </c>
      <c r="D30701">
        <v>264</v>
      </c>
      <c r="E30701" s="6">
        <v>1200</v>
      </c>
      <c r="F30701" s="4">
        <f t="shared" si="961"/>
        <v>44045.331446759257</v>
      </c>
      <c r="G30701" s="5">
        <f t="shared" si="962"/>
        <v>0</v>
      </c>
    </row>
    <row r="30702" spans="1:7" x14ac:dyDescent="0.3">
      <c r="A30702">
        <v>158189</v>
      </c>
      <c r="B30702">
        <v>9527</v>
      </c>
      <c r="C30702" s="65">
        <v>44089.224560185183</v>
      </c>
      <c r="D30702">
        <v>3085</v>
      </c>
      <c r="E30702" s="6">
        <v>960</v>
      </c>
      <c r="F30702" s="4">
        <f t="shared" si="961"/>
        <v>43984.614733796298</v>
      </c>
      <c r="G30702" s="5">
        <f t="shared" si="962"/>
        <v>0</v>
      </c>
    </row>
    <row r="30703" spans="1:7" x14ac:dyDescent="0.3">
      <c r="A30703">
        <v>158191</v>
      </c>
      <c r="B30703">
        <v>6669</v>
      </c>
      <c r="C30703" s="65">
        <v>44089.225370370368</v>
      </c>
      <c r="D30703">
        <v>10328</v>
      </c>
      <c r="E30703" s="6">
        <v>960</v>
      </c>
      <c r="F30703" s="4">
        <f t="shared" si="961"/>
        <v>44044.242384259262</v>
      </c>
      <c r="G30703" s="5">
        <f t="shared" si="962"/>
        <v>0</v>
      </c>
    </row>
    <row r="30704" spans="1:7" x14ac:dyDescent="0.3">
      <c r="A30704">
        <v>158193</v>
      </c>
      <c r="B30704">
        <v>10676</v>
      </c>
      <c r="C30704" s="65">
        <v>44089.227256944447</v>
      </c>
      <c r="D30704">
        <v>6844</v>
      </c>
      <c r="E30704" s="6">
        <v>1200</v>
      </c>
      <c r="F30704" s="4">
        <f t="shared" si="961"/>
        <v>43891.224456018521</v>
      </c>
      <c r="G30704" s="5">
        <f t="shared" si="962"/>
        <v>0</v>
      </c>
    </row>
    <row r="30705" spans="1:7" x14ac:dyDescent="0.3">
      <c r="A30705">
        <v>158200</v>
      </c>
      <c r="B30705">
        <v>5175</v>
      </c>
      <c r="C30705" s="65">
        <v>44089.232418981483</v>
      </c>
      <c r="D30705">
        <v>10850</v>
      </c>
      <c r="E30705" s="6">
        <v>1200</v>
      </c>
      <c r="F30705" s="4">
        <f t="shared" si="961"/>
        <v>44075.111851851849</v>
      </c>
      <c r="G30705" s="5">
        <f t="shared" si="962"/>
        <v>0</v>
      </c>
    </row>
    <row r="30706" spans="1:7" x14ac:dyDescent="0.3">
      <c r="A30706">
        <v>158202</v>
      </c>
      <c r="B30706">
        <v>4486</v>
      </c>
      <c r="C30706" s="65">
        <v>44089.233773148153</v>
      </c>
      <c r="D30706">
        <v>2343</v>
      </c>
      <c r="E30706" s="6">
        <v>1200</v>
      </c>
      <c r="F30706" s="4">
        <f t="shared" si="961"/>
        <v>43952.033032407409</v>
      </c>
      <c r="G30706" s="5">
        <f t="shared" si="962"/>
        <v>0</v>
      </c>
    </row>
    <row r="30707" spans="1:7" x14ac:dyDescent="0.3">
      <c r="A30707">
        <v>158207</v>
      </c>
      <c r="B30707">
        <v>2884</v>
      </c>
      <c r="C30707" s="65">
        <v>44089.235439814824</v>
      </c>
      <c r="D30707">
        <v>7734</v>
      </c>
      <c r="E30707" s="6">
        <v>1200</v>
      </c>
      <c r="F30707" s="4">
        <f t="shared" si="961"/>
        <v>44044.098761574074</v>
      </c>
      <c r="G30707" s="5">
        <f t="shared" si="962"/>
        <v>0</v>
      </c>
    </row>
    <row r="30708" spans="1:7" x14ac:dyDescent="0.3">
      <c r="A30708">
        <v>158208</v>
      </c>
      <c r="B30708">
        <v>10946</v>
      </c>
      <c r="C30708" s="65">
        <v>44089.245034722233</v>
      </c>
      <c r="D30708">
        <v>6266</v>
      </c>
      <c r="E30708" s="6">
        <v>1200</v>
      </c>
      <c r="F30708" s="4">
        <f t="shared" si="961"/>
        <v>43863.602118055554</v>
      </c>
      <c r="G30708" s="5">
        <f t="shared" si="962"/>
        <v>0</v>
      </c>
    </row>
    <row r="30709" spans="1:7" x14ac:dyDescent="0.3">
      <c r="A30709">
        <v>158215</v>
      </c>
      <c r="B30709">
        <v>7947</v>
      </c>
      <c r="C30709" s="65">
        <v>44089.250636574077</v>
      </c>
      <c r="D30709">
        <v>264</v>
      </c>
      <c r="E30709" s="6">
        <v>1200</v>
      </c>
      <c r="F30709" s="4">
        <f t="shared" si="961"/>
        <v>44045.331446759257</v>
      </c>
      <c r="G30709" s="5">
        <f t="shared" si="962"/>
        <v>0</v>
      </c>
    </row>
    <row r="30710" spans="1:7" x14ac:dyDescent="0.3">
      <c r="A30710">
        <v>158217</v>
      </c>
      <c r="B30710">
        <v>8973</v>
      </c>
      <c r="C30710" s="65">
        <v>44089.252847222233</v>
      </c>
      <c r="D30710">
        <v>6403</v>
      </c>
      <c r="E30710" s="6">
        <v>1200</v>
      </c>
      <c r="F30710" s="4">
        <f t="shared" si="961"/>
        <v>43922.923217592594</v>
      </c>
      <c r="G30710" s="5">
        <f t="shared" si="962"/>
        <v>0</v>
      </c>
    </row>
    <row r="30711" spans="1:7" x14ac:dyDescent="0.3">
      <c r="A30711">
        <v>158222</v>
      </c>
      <c r="B30711">
        <v>3514</v>
      </c>
      <c r="C30711" s="65">
        <v>44089.256550925929</v>
      </c>
      <c r="D30711">
        <v>12156</v>
      </c>
      <c r="E30711" s="6">
        <v>1200</v>
      </c>
      <c r="F30711" s="4">
        <f t="shared" si="961"/>
        <v>43922.017361111109</v>
      </c>
      <c r="G30711" s="5">
        <f t="shared" si="962"/>
        <v>0</v>
      </c>
    </row>
    <row r="30712" spans="1:7" x14ac:dyDescent="0.3">
      <c r="A30712">
        <v>158226</v>
      </c>
      <c r="B30712">
        <v>5170</v>
      </c>
      <c r="C30712" s="65">
        <v>44089.25675925926</v>
      </c>
      <c r="D30712">
        <v>2387</v>
      </c>
      <c r="E30712" s="6">
        <v>1200</v>
      </c>
      <c r="F30712" s="4">
        <f t="shared" si="961"/>
        <v>43836.127511574072</v>
      </c>
      <c r="G30712" s="5">
        <f t="shared" si="962"/>
        <v>0</v>
      </c>
    </row>
    <row r="30713" spans="1:7" x14ac:dyDescent="0.3">
      <c r="A30713">
        <v>158234</v>
      </c>
      <c r="B30713">
        <v>10230</v>
      </c>
      <c r="C30713" s="65">
        <v>44089.271157407413</v>
      </c>
      <c r="D30713">
        <v>9086</v>
      </c>
      <c r="E30713" s="6">
        <v>1200</v>
      </c>
      <c r="F30713" s="4">
        <f t="shared" si="961"/>
        <v>43952.751793981479</v>
      </c>
      <c r="G30713" s="5">
        <f t="shared" si="962"/>
        <v>0</v>
      </c>
    </row>
    <row r="30714" spans="1:7" x14ac:dyDescent="0.3">
      <c r="A30714">
        <v>158244</v>
      </c>
      <c r="B30714">
        <v>4382</v>
      </c>
      <c r="C30714" s="65">
        <v>44089.277696759258</v>
      </c>
      <c r="D30714">
        <v>1305</v>
      </c>
      <c r="E30714" s="6">
        <v>1200</v>
      </c>
      <c r="F30714" s="4">
        <f t="shared" si="961"/>
        <v>43922.021249999998</v>
      </c>
      <c r="G30714" s="5">
        <f t="shared" si="962"/>
        <v>0</v>
      </c>
    </row>
    <row r="30715" spans="1:7" x14ac:dyDescent="0.3">
      <c r="A30715">
        <v>158251</v>
      </c>
      <c r="B30715">
        <v>13804</v>
      </c>
      <c r="C30715" s="65">
        <v>44089.285405092603</v>
      </c>
      <c r="D30715">
        <v>12187</v>
      </c>
      <c r="E30715" s="6">
        <v>1200</v>
      </c>
      <c r="F30715" s="4">
        <f t="shared" si="961"/>
        <v>44077.792245370372</v>
      </c>
      <c r="G30715" s="5">
        <f t="shared" si="962"/>
        <v>0</v>
      </c>
    </row>
    <row r="30716" spans="1:7" x14ac:dyDescent="0.3">
      <c r="A30716">
        <v>158255</v>
      </c>
      <c r="B30716">
        <v>2024</v>
      </c>
      <c r="C30716" s="65">
        <v>44089.286261574067</v>
      </c>
      <c r="D30716">
        <v>2251</v>
      </c>
      <c r="E30716" s="6">
        <v>1200</v>
      </c>
      <c r="F30716" s="4">
        <f t="shared" si="961"/>
        <v>43923.152268518519</v>
      </c>
      <c r="G30716" s="5">
        <f t="shared" si="962"/>
        <v>0</v>
      </c>
    </row>
    <row r="30717" spans="1:7" x14ac:dyDescent="0.3">
      <c r="A30717">
        <v>158260</v>
      </c>
      <c r="B30717">
        <v>534</v>
      </c>
      <c r="C30717" s="65">
        <v>44089.292094907411</v>
      </c>
      <c r="D30717">
        <v>7978</v>
      </c>
      <c r="E30717" s="6">
        <v>1200</v>
      </c>
      <c r="F30717" s="4">
        <f t="shared" si="961"/>
        <v>44076.571203703701</v>
      </c>
      <c r="G30717" s="5">
        <f t="shared" si="962"/>
        <v>0</v>
      </c>
    </row>
    <row r="30718" spans="1:7" x14ac:dyDescent="0.3">
      <c r="A30718">
        <v>158264</v>
      </c>
      <c r="B30718">
        <v>4186</v>
      </c>
      <c r="C30718" s="65">
        <v>44089.29451388889</v>
      </c>
      <c r="D30718">
        <v>11285</v>
      </c>
      <c r="E30718" s="6">
        <v>1200</v>
      </c>
      <c r="F30718" s="4">
        <f t="shared" si="961"/>
        <v>43833.440925925926</v>
      </c>
      <c r="G30718" s="5">
        <f t="shared" si="962"/>
        <v>0</v>
      </c>
    </row>
    <row r="30719" spans="1:7" x14ac:dyDescent="0.3">
      <c r="A30719">
        <v>158270</v>
      </c>
      <c r="B30719">
        <v>12959</v>
      </c>
      <c r="C30719" s="65">
        <v>44089.302523148152</v>
      </c>
      <c r="D30719">
        <v>10783</v>
      </c>
      <c r="E30719" s="6">
        <v>1200</v>
      </c>
      <c r="F30719" s="4">
        <f t="shared" si="961"/>
        <v>43862.838495370372</v>
      </c>
      <c r="G30719" s="5">
        <f t="shared" si="962"/>
        <v>0</v>
      </c>
    </row>
    <row r="30720" spans="1:7" x14ac:dyDescent="0.3">
      <c r="A30720">
        <v>158275</v>
      </c>
      <c r="B30720">
        <v>1752</v>
      </c>
      <c r="C30720" s="65">
        <v>44089.302824074082</v>
      </c>
      <c r="D30720">
        <v>6351</v>
      </c>
      <c r="E30720" s="6">
        <v>960</v>
      </c>
      <c r="F30720" s="4">
        <f t="shared" si="961"/>
        <v>44045.819884259261</v>
      </c>
      <c r="G30720" s="5">
        <f t="shared" si="962"/>
        <v>0</v>
      </c>
    </row>
    <row r="30721" spans="1:7" x14ac:dyDescent="0.3">
      <c r="A30721">
        <v>158282</v>
      </c>
      <c r="B30721">
        <v>4207</v>
      </c>
      <c r="C30721" s="65">
        <v>44089.316643518519</v>
      </c>
      <c r="D30721">
        <v>5893</v>
      </c>
      <c r="E30721" s="6">
        <v>1200</v>
      </c>
      <c r="F30721" s="4">
        <f t="shared" si="961"/>
        <v>44075.811689814815</v>
      </c>
      <c r="G30721" s="5">
        <f t="shared" si="962"/>
        <v>0</v>
      </c>
    </row>
    <row r="30722" spans="1:7" x14ac:dyDescent="0.3">
      <c r="A30722">
        <v>158283</v>
      </c>
      <c r="B30722">
        <v>6910</v>
      </c>
      <c r="C30722" s="65">
        <v>44089.31863425926</v>
      </c>
      <c r="D30722">
        <v>2271</v>
      </c>
      <c r="E30722" s="6">
        <v>1200</v>
      </c>
      <c r="F30722" s="4">
        <f t="shared" ref="F30722:F30785" si="963">VLOOKUP(D30722,J:K,2,0)</f>
        <v>43922.063993055555</v>
      </c>
      <c r="G30722" s="5">
        <f t="shared" si="962"/>
        <v>0</v>
      </c>
    </row>
    <row r="30723" spans="1:7" x14ac:dyDescent="0.3">
      <c r="A30723">
        <v>158285</v>
      </c>
      <c r="B30723">
        <v>12076</v>
      </c>
      <c r="C30723" s="65">
        <v>44089.322916666657</v>
      </c>
      <c r="D30723">
        <v>2096</v>
      </c>
      <c r="E30723" s="6">
        <v>1200</v>
      </c>
      <c r="F30723" s="4">
        <f t="shared" si="963"/>
        <v>44044.189236111109</v>
      </c>
      <c r="G30723" s="5">
        <f t="shared" ref="G30723:G30786" si="964">IF(F30723=C30723, 1, 0)</f>
        <v>0</v>
      </c>
    </row>
    <row r="30724" spans="1:7" x14ac:dyDescent="0.3">
      <c r="A30724">
        <v>158291</v>
      </c>
      <c r="B30724">
        <v>4428</v>
      </c>
      <c r="C30724" s="65">
        <v>44089.329050925917</v>
      </c>
      <c r="D30724">
        <v>5355</v>
      </c>
      <c r="E30724" s="6">
        <v>960</v>
      </c>
      <c r="F30724" s="4">
        <f t="shared" si="963"/>
        <v>43985.126192129632</v>
      </c>
      <c r="G30724" s="5">
        <f t="shared" si="964"/>
        <v>0</v>
      </c>
    </row>
    <row r="30725" spans="1:7" x14ac:dyDescent="0.3">
      <c r="A30725">
        <v>158297</v>
      </c>
      <c r="B30725">
        <v>9240</v>
      </c>
      <c r="C30725" s="65">
        <v>44089.330196759263</v>
      </c>
      <c r="D30725">
        <v>5849</v>
      </c>
      <c r="E30725" s="6">
        <v>960</v>
      </c>
      <c r="F30725" s="4">
        <f t="shared" si="963"/>
        <v>44013.745717592596</v>
      </c>
      <c r="G30725" s="5">
        <f t="shared" si="964"/>
        <v>0</v>
      </c>
    </row>
    <row r="30726" spans="1:7" x14ac:dyDescent="0.3">
      <c r="A30726">
        <v>158301</v>
      </c>
      <c r="B30726">
        <v>8792</v>
      </c>
      <c r="C30726" s="65">
        <v>44089.333923611113</v>
      </c>
      <c r="D30726">
        <v>6204</v>
      </c>
      <c r="E30726" s="6">
        <v>0</v>
      </c>
      <c r="F30726" s="4">
        <f t="shared" si="963"/>
        <v>43983.43540509259</v>
      </c>
      <c r="G30726" s="5">
        <f t="shared" si="964"/>
        <v>0</v>
      </c>
    </row>
    <row r="30727" spans="1:7" x14ac:dyDescent="0.3">
      <c r="A30727">
        <v>158305</v>
      </c>
      <c r="B30727">
        <v>13978</v>
      </c>
      <c r="C30727" s="65">
        <v>44089.334120370368</v>
      </c>
      <c r="D30727">
        <v>6403</v>
      </c>
      <c r="E30727" s="6">
        <v>1200</v>
      </c>
      <c r="F30727" s="4">
        <f t="shared" si="963"/>
        <v>43922.923217592594</v>
      </c>
      <c r="G30727" s="5">
        <f t="shared" si="964"/>
        <v>0</v>
      </c>
    </row>
    <row r="30728" spans="1:7" x14ac:dyDescent="0.3">
      <c r="A30728">
        <v>158311</v>
      </c>
      <c r="B30728">
        <v>10872</v>
      </c>
      <c r="C30728" s="65">
        <v>44089.342048611114</v>
      </c>
      <c r="D30728">
        <v>10304</v>
      </c>
      <c r="E30728" s="6">
        <v>960</v>
      </c>
      <c r="F30728" s="4">
        <f t="shared" si="963"/>
        <v>43891.918229166666</v>
      </c>
      <c r="G30728" s="5">
        <f t="shared" si="964"/>
        <v>0</v>
      </c>
    </row>
    <row r="30729" spans="1:7" x14ac:dyDescent="0.3">
      <c r="A30729">
        <v>158312</v>
      </c>
      <c r="B30729">
        <v>6328</v>
      </c>
      <c r="C30729" s="65">
        <v>44089.345185185193</v>
      </c>
      <c r="D30729">
        <v>1329</v>
      </c>
      <c r="E30729" s="6">
        <v>960</v>
      </c>
      <c r="F30729" s="4">
        <f t="shared" si="963"/>
        <v>44075.264363425929</v>
      </c>
      <c r="G30729" s="5">
        <f t="shared" si="964"/>
        <v>0</v>
      </c>
    </row>
    <row r="30730" spans="1:7" x14ac:dyDescent="0.3">
      <c r="A30730">
        <v>158318</v>
      </c>
      <c r="B30730">
        <v>1249</v>
      </c>
      <c r="C30730" s="65">
        <v>44089.345358796287</v>
      </c>
      <c r="D30730">
        <v>12504</v>
      </c>
      <c r="E30730" s="6">
        <v>1200</v>
      </c>
      <c r="F30730" s="4">
        <f t="shared" si="963"/>
        <v>43833.397569444445</v>
      </c>
      <c r="G30730" s="5">
        <f t="shared" si="964"/>
        <v>0</v>
      </c>
    </row>
    <row r="30731" spans="1:7" x14ac:dyDescent="0.3">
      <c r="A30731">
        <v>158321</v>
      </c>
      <c r="B30731">
        <v>5639</v>
      </c>
      <c r="C30731" s="65">
        <v>44089.351909722223</v>
      </c>
      <c r="D30731">
        <v>5193</v>
      </c>
      <c r="E30731" s="6">
        <v>1200</v>
      </c>
      <c r="F30731" s="4">
        <f t="shared" si="963"/>
        <v>44013.102743055555</v>
      </c>
      <c r="G30731" s="5">
        <f t="shared" si="964"/>
        <v>0</v>
      </c>
    </row>
    <row r="30732" spans="1:7" x14ac:dyDescent="0.3">
      <c r="A30732">
        <v>158325</v>
      </c>
      <c r="B30732">
        <v>3545</v>
      </c>
      <c r="C30732" s="65">
        <v>44089.361006944448</v>
      </c>
      <c r="D30732">
        <v>9309</v>
      </c>
      <c r="E30732" s="6">
        <v>0</v>
      </c>
      <c r="F30732" s="4">
        <f t="shared" si="963"/>
        <v>43862.647430555553</v>
      </c>
      <c r="G30732" s="5">
        <f t="shared" si="964"/>
        <v>0</v>
      </c>
    </row>
    <row r="30733" spans="1:7" x14ac:dyDescent="0.3">
      <c r="A30733">
        <v>158327</v>
      </c>
      <c r="B30733">
        <v>6353</v>
      </c>
      <c r="C30733" s="65">
        <v>44089.361168981479</v>
      </c>
      <c r="D30733">
        <v>3318</v>
      </c>
      <c r="E30733" s="6">
        <v>1200</v>
      </c>
      <c r="F30733" s="4">
        <f t="shared" si="963"/>
        <v>43923.46261574074</v>
      </c>
      <c r="G30733" s="5">
        <f t="shared" si="964"/>
        <v>0</v>
      </c>
    </row>
    <row r="30734" spans="1:7" x14ac:dyDescent="0.3">
      <c r="A30734">
        <v>158330</v>
      </c>
      <c r="B30734">
        <v>980</v>
      </c>
      <c r="C30734" s="65">
        <v>44089.370243055557</v>
      </c>
      <c r="D30734">
        <v>7629</v>
      </c>
      <c r="E30734" s="6">
        <v>1200</v>
      </c>
      <c r="F30734" s="4">
        <f t="shared" si="963"/>
        <v>43986.256631944445</v>
      </c>
      <c r="G30734" s="5">
        <f t="shared" si="964"/>
        <v>0</v>
      </c>
    </row>
    <row r="30735" spans="1:7" x14ac:dyDescent="0.3">
      <c r="A30735">
        <v>158333</v>
      </c>
      <c r="B30735">
        <v>13612</v>
      </c>
      <c r="C30735" s="65">
        <v>44089.37127314815</v>
      </c>
      <c r="D30735">
        <v>10111</v>
      </c>
      <c r="E30735" s="6">
        <v>1200</v>
      </c>
      <c r="F30735" s="4">
        <f t="shared" si="963"/>
        <v>43891.165625000001</v>
      </c>
      <c r="G30735" s="5">
        <f t="shared" si="964"/>
        <v>0</v>
      </c>
    </row>
    <row r="30736" spans="1:7" x14ac:dyDescent="0.3">
      <c r="A30736">
        <v>158338</v>
      </c>
      <c r="B30736">
        <v>404</v>
      </c>
      <c r="C30736" s="65">
        <v>44089.372013888889</v>
      </c>
      <c r="D30736">
        <v>10850</v>
      </c>
      <c r="E30736" s="6">
        <v>1200</v>
      </c>
      <c r="F30736" s="4">
        <f t="shared" si="963"/>
        <v>44075.111851851849</v>
      </c>
      <c r="G30736" s="5">
        <f t="shared" si="964"/>
        <v>0</v>
      </c>
    </row>
    <row r="30737" spans="1:7" x14ac:dyDescent="0.3">
      <c r="A30737">
        <v>158345</v>
      </c>
      <c r="B30737">
        <v>9700</v>
      </c>
      <c r="C30737" s="65">
        <v>44089.374374999999</v>
      </c>
      <c r="D30737">
        <v>6721</v>
      </c>
      <c r="E30737" s="6">
        <v>1200</v>
      </c>
      <c r="F30737" s="4">
        <f t="shared" si="963"/>
        <v>44075.447638888887</v>
      </c>
      <c r="G30737" s="5">
        <f t="shared" si="964"/>
        <v>0</v>
      </c>
    </row>
    <row r="30738" spans="1:7" x14ac:dyDescent="0.3">
      <c r="A30738">
        <v>158351</v>
      </c>
      <c r="B30738">
        <v>8758</v>
      </c>
      <c r="C30738" s="65">
        <v>44089.375428240739</v>
      </c>
      <c r="D30738">
        <v>1181</v>
      </c>
      <c r="E30738" s="6">
        <v>1200</v>
      </c>
      <c r="F30738" s="4">
        <f t="shared" si="963"/>
        <v>43985.458460648151</v>
      </c>
      <c r="G30738" s="5">
        <f t="shared" si="964"/>
        <v>0</v>
      </c>
    </row>
    <row r="30739" spans="1:7" x14ac:dyDescent="0.3">
      <c r="A30739">
        <v>158357</v>
      </c>
      <c r="B30739">
        <v>3158</v>
      </c>
      <c r="C30739" s="65">
        <v>44089.399039351847</v>
      </c>
      <c r="D30739">
        <v>704</v>
      </c>
      <c r="E30739" s="6">
        <v>1200</v>
      </c>
      <c r="F30739" s="4">
        <f t="shared" si="963"/>
        <v>44075.203321759262</v>
      </c>
      <c r="G30739" s="5">
        <f t="shared" si="964"/>
        <v>0</v>
      </c>
    </row>
    <row r="30740" spans="1:7" x14ac:dyDescent="0.3">
      <c r="A30740">
        <v>158364</v>
      </c>
      <c r="B30740">
        <v>8758</v>
      </c>
      <c r="C30740" s="65">
        <v>44089.402557870373</v>
      </c>
      <c r="D30740">
        <v>2628</v>
      </c>
      <c r="E30740" s="6">
        <v>1200</v>
      </c>
      <c r="F30740" s="4">
        <f t="shared" si="963"/>
        <v>44077.032141203701</v>
      </c>
      <c r="G30740" s="5">
        <f t="shared" si="964"/>
        <v>0</v>
      </c>
    </row>
    <row r="30741" spans="1:7" x14ac:dyDescent="0.3">
      <c r="A30741">
        <v>158369</v>
      </c>
      <c r="B30741">
        <v>1152</v>
      </c>
      <c r="C30741" s="65">
        <v>44089.405034722222</v>
      </c>
      <c r="D30741">
        <v>1181</v>
      </c>
      <c r="E30741" s="6">
        <v>1200</v>
      </c>
      <c r="F30741" s="4">
        <f t="shared" si="963"/>
        <v>43985.458460648151</v>
      </c>
      <c r="G30741" s="5">
        <f t="shared" si="964"/>
        <v>0</v>
      </c>
    </row>
    <row r="30742" spans="1:7" x14ac:dyDescent="0.3">
      <c r="A30742">
        <v>158376</v>
      </c>
      <c r="B30742">
        <v>8400</v>
      </c>
      <c r="C30742" s="65">
        <v>44089.406006944453</v>
      </c>
      <c r="D30742">
        <v>2780</v>
      </c>
      <c r="E30742" s="6">
        <v>1200</v>
      </c>
      <c r="F30742" s="4">
        <f t="shared" si="963"/>
        <v>44044.350624999999</v>
      </c>
      <c r="G30742" s="5">
        <f t="shared" si="964"/>
        <v>0</v>
      </c>
    </row>
    <row r="30743" spans="1:7" x14ac:dyDescent="0.3">
      <c r="A30743">
        <v>158380</v>
      </c>
      <c r="B30743">
        <v>5855</v>
      </c>
      <c r="C30743" s="65">
        <v>44089.406111111108</v>
      </c>
      <c r="D30743">
        <v>2271</v>
      </c>
      <c r="E30743" s="6">
        <v>1200</v>
      </c>
      <c r="F30743" s="4">
        <f t="shared" si="963"/>
        <v>43922.063993055555</v>
      </c>
      <c r="G30743" s="5">
        <f t="shared" si="964"/>
        <v>0</v>
      </c>
    </row>
    <row r="30744" spans="1:7" x14ac:dyDescent="0.3">
      <c r="A30744">
        <v>158384</v>
      </c>
      <c r="B30744">
        <v>5012</v>
      </c>
      <c r="C30744" s="65">
        <v>44089.410208333327</v>
      </c>
      <c r="D30744">
        <v>3821</v>
      </c>
      <c r="E30744" s="6">
        <v>0</v>
      </c>
      <c r="F30744" s="4">
        <f t="shared" si="963"/>
        <v>43835.019953703704</v>
      </c>
      <c r="G30744" s="5">
        <f t="shared" si="964"/>
        <v>0</v>
      </c>
    </row>
    <row r="30745" spans="1:7" x14ac:dyDescent="0.3">
      <c r="A30745">
        <v>158387</v>
      </c>
      <c r="B30745">
        <v>12329</v>
      </c>
      <c r="C30745" s="65">
        <v>44089.410624999997</v>
      </c>
      <c r="D30745">
        <v>7629</v>
      </c>
      <c r="E30745" s="6">
        <v>1200</v>
      </c>
      <c r="F30745" s="4">
        <f t="shared" si="963"/>
        <v>43986.256631944445</v>
      </c>
      <c r="G30745" s="5">
        <f t="shared" si="964"/>
        <v>0</v>
      </c>
    </row>
    <row r="30746" spans="1:7" x14ac:dyDescent="0.3">
      <c r="A30746">
        <v>158392</v>
      </c>
      <c r="B30746">
        <v>7670</v>
      </c>
      <c r="C30746" s="65">
        <v>44089.415231481478</v>
      </c>
      <c r="D30746">
        <v>10347</v>
      </c>
      <c r="E30746" s="6">
        <v>0</v>
      </c>
      <c r="F30746" s="4">
        <f t="shared" si="963"/>
        <v>44076.1249537037</v>
      </c>
      <c r="G30746" s="5">
        <f t="shared" si="964"/>
        <v>0</v>
      </c>
    </row>
    <row r="30747" spans="1:7" x14ac:dyDescent="0.3">
      <c r="A30747">
        <v>158403</v>
      </c>
      <c r="B30747">
        <v>4432</v>
      </c>
      <c r="C30747" s="65">
        <v>44089.418912037043</v>
      </c>
      <c r="D30747">
        <v>5927</v>
      </c>
      <c r="E30747" s="6">
        <v>1200</v>
      </c>
      <c r="F30747" s="4">
        <f t="shared" si="963"/>
        <v>43862.03502314815</v>
      </c>
      <c r="G30747" s="5">
        <f t="shared" si="964"/>
        <v>0</v>
      </c>
    </row>
    <row r="30748" spans="1:7" x14ac:dyDescent="0.3">
      <c r="A30748">
        <v>158408</v>
      </c>
      <c r="B30748">
        <v>10924</v>
      </c>
      <c r="C30748" s="65">
        <v>44089.41914351852</v>
      </c>
      <c r="D30748">
        <v>7990</v>
      </c>
      <c r="E30748" s="6">
        <v>1200</v>
      </c>
      <c r="F30748" s="4">
        <f t="shared" si="963"/>
        <v>43953.033599537041</v>
      </c>
      <c r="G30748" s="5">
        <f t="shared" si="964"/>
        <v>0</v>
      </c>
    </row>
    <row r="30749" spans="1:7" x14ac:dyDescent="0.3">
      <c r="A30749">
        <v>158415</v>
      </c>
      <c r="B30749">
        <v>8877</v>
      </c>
      <c r="C30749" s="65">
        <v>44089.423703703702</v>
      </c>
      <c r="D30749">
        <v>4339</v>
      </c>
      <c r="E30749" s="6">
        <v>1200</v>
      </c>
      <c r="F30749" s="4">
        <f t="shared" si="963"/>
        <v>44045.000092592592</v>
      </c>
      <c r="G30749" s="5">
        <f t="shared" si="964"/>
        <v>0</v>
      </c>
    </row>
    <row r="30750" spans="1:7" x14ac:dyDescent="0.3">
      <c r="A30750">
        <v>158422</v>
      </c>
      <c r="B30750">
        <v>1104</v>
      </c>
      <c r="C30750" s="65">
        <v>44089.423888888887</v>
      </c>
      <c r="D30750">
        <v>6962</v>
      </c>
      <c r="E30750" s="6">
        <v>1200</v>
      </c>
      <c r="F30750" s="4">
        <f t="shared" si="963"/>
        <v>43922.213738425926</v>
      </c>
      <c r="G30750" s="5">
        <f t="shared" si="964"/>
        <v>0</v>
      </c>
    </row>
    <row r="30751" spans="1:7" x14ac:dyDescent="0.3">
      <c r="A30751">
        <v>158425</v>
      </c>
      <c r="B30751">
        <v>8401</v>
      </c>
      <c r="C30751" s="65">
        <v>44089.433032407411</v>
      </c>
      <c r="D30751">
        <v>10347</v>
      </c>
      <c r="E30751" s="6">
        <v>1200</v>
      </c>
      <c r="F30751" s="4">
        <f t="shared" si="963"/>
        <v>44076.1249537037</v>
      </c>
      <c r="G30751" s="5">
        <f t="shared" si="964"/>
        <v>0</v>
      </c>
    </row>
    <row r="30752" spans="1:7" x14ac:dyDescent="0.3">
      <c r="A30752">
        <v>158427</v>
      </c>
      <c r="B30752">
        <v>11995</v>
      </c>
      <c r="C30752" s="65">
        <v>44089.4375462963</v>
      </c>
      <c r="D30752">
        <v>7878</v>
      </c>
      <c r="E30752" s="6">
        <v>1200</v>
      </c>
      <c r="F30752" s="4">
        <f t="shared" si="963"/>
        <v>43891.070462962962</v>
      </c>
      <c r="G30752" s="5">
        <f t="shared" si="964"/>
        <v>0</v>
      </c>
    </row>
    <row r="30753" spans="1:7" x14ac:dyDescent="0.3">
      <c r="A30753">
        <v>158429</v>
      </c>
      <c r="B30753">
        <v>13000</v>
      </c>
      <c r="C30753" s="65">
        <v>44089.439525462964</v>
      </c>
      <c r="D30753">
        <v>4808</v>
      </c>
      <c r="E30753" s="6">
        <v>0</v>
      </c>
      <c r="F30753" s="4">
        <f t="shared" si="963"/>
        <v>43835.220995370371</v>
      </c>
      <c r="G30753" s="5">
        <f t="shared" si="964"/>
        <v>0</v>
      </c>
    </row>
    <row r="30754" spans="1:7" x14ac:dyDescent="0.3">
      <c r="A30754">
        <v>158448</v>
      </c>
      <c r="B30754">
        <v>3172</v>
      </c>
      <c r="C30754" s="65">
        <v>44089.444710648153</v>
      </c>
      <c r="D30754">
        <v>1849</v>
      </c>
      <c r="E30754" s="6">
        <v>1200</v>
      </c>
      <c r="F30754" s="4">
        <f t="shared" si="963"/>
        <v>44013.146064814813</v>
      </c>
      <c r="G30754" s="5">
        <f t="shared" si="964"/>
        <v>0</v>
      </c>
    </row>
    <row r="30755" spans="1:7" x14ac:dyDescent="0.3">
      <c r="A30755">
        <v>158453</v>
      </c>
      <c r="B30755">
        <v>8693</v>
      </c>
      <c r="C30755" s="65">
        <v>44089.446111111109</v>
      </c>
      <c r="D30755">
        <v>2251</v>
      </c>
      <c r="E30755" s="6">
        <v>1200</v>
      </c>
      <c r="F30755" s="4">
        <f t="shared" si="963"/>
        <v>43923.152268518519</v>
      </c>
      <c r="G30755" s="5">
        <f t="shared" si="964"/>
        <v>0</v>
      </c>
    </row>
    <row r="30756" spans="1:7" x14ac:dyDescent="0.3">
      <c r="A30756">
        <v>158456</v>
      </c>
      <c r="B30756">
        <v>12159</v>
      </c>
      <c r="C30756" s="65">
        <v>44089.44798611111</v>
      </c>
      <c r="D30756">
        <v>2421</v>
      </c>
      <c r="E30756" s="6">
        <v>1200</v>
      </c>
      <c r="F30756" s="4">
        <f t="shared" si="963"/>
        <v>44044.368518518517</v>
      </c>
      <c r="G30756" s="5">
        <f t="shared" si="964"/>
        <v>0</v>
      </c>
    </row>
    <row r="30757" spans="1:7" x14ac:dyDescent="0.3">
      <c r="A30757">
        <v>158463</v>
      </c>
      <c r="B30757">
        <v>2462</v>
      </c>
      <c r="C30757" s="65">
        <v>44089.451157407413</v>
      </c>
      <c r="D30757">
        <v>4499</v>
      </c>
      <c r="E30757" s="6">
        <v>1200</v>
      </c>
      <c r="F30757" s="4">
        <f t="shared" si="963"/>
        <v>44015.753518518519</v>
      </c>
      <c r="G30757" s="5">
        <f t="shared" si="964"/>
        <v>0</v>
      </c>
    </row>
    <row r="30758" spans="1:7" x14ac:dyDescent="0.3">
      <c r="A30758">
        <v>158469</v>
      </c>
      <c r="B30758">
        <v>5793</v>
      </c>
      <c r="C30758" s="65">
        <v>44089.454548611109</v>
      </c>
      <c r="D30758">
        <v>1305</v>
      </c>
      <c r="E30758" s="6">
        <v>1200</v>
      </c>
      <c r="F30758" s="4">
        <f t="shared" si="963"/>
        <v>43922.021249999998</v>
      </c>
      <c r="G30758" s="5">
        <f t="shared" si="964"/>
        <v>0</v>
      </c>
    </row>
    <row r="30759" spans="1:7" x14ac:dyDescent="0.3">
      <c r="A30759">
        <v>158470</v>
      </c>
      <c r="B30759">
        <v>5012</v>
      </c>
      <c r="C30759" s="65">
        <v>44089.458483796298</v>
      </c>
      <c r="D30759">
        <v>4758</v>
      </c>
      <c r="E30759" s="6">
        <v>1200</v>
      </c>
      <c r="F30759" s="4">
        <f t="shared" si="963"/>
        <v>43838.476377314815</v>
      </c>
      <c r="G30759" s="5">
        <f t="shared" si="964"/>
        <v>0</v>
      </c>
    </row>
    <row r="30760" spans="1:7" x14ac:dyDescent="0.3">
      <c r="A30760">
        <v>158476</v>
      </c>
      <c r="B30760">
        <v>4787</v>
      </c>
      <c r="C30760" s="65">
        <v>44089.463888888888</v>
      </c>
      <c r="D30760">
        <v>7062</v>
      </c>
      <c r="E30760" s="6">
        <v>1200</v>
      </c>
      <c r="F30760" s="4">
        <f t="shared" si="963"/>
        <v>43832.040196759262</v>
      </c>
      <c r="G30760" s="5">
        <f t="shared" si="964"/>
        <v>0</v>
      </c>
    </row>
    <row r="30761" spans="1:7" x14ac:dyDescent="0.3">
      <c r="A30761">
        <v>158479</v>
      </c>
      <c r="B30761">
        <v>10530</v>
      </c>
      <c r="C30761" s="65">
        <v>44089.466122685182</v>
      </c>
      <c r="D30761">
        <v>12462</v>
      </c>
      <c r="E30761" s="6">
        <v>1200</v>
      </c>
      <c r="F30761" s="4">
        <f t="shared" si="963"/>
        <v>44075.365104166667</v>
      </c>
      <c r="G30761" s="5">
        <f t="shared" si="964"/>
        <v>0</v>
      </c>
    </row>
    <row r="30762" spans="1:7" x14ac:dyDescent="0.3">
      <c r="A30762">
        <v>158487</v>
      </c>
      <c r="B30762">
        <v>3179</v>
      </c>
      <c r="C30762" s="65">
        <v>44089.473078703697</v>
      </c>
      <c r="D30762">
        <v>10681</v>
      </c>
      <c r="E30762" s="6">
        <v>960</v>
      </c>
      <c r="F30762" s="4">
        <f t="shared" si="963"/>
        <v>43984.759155092594</v>
      </c>
      <c r="G30762" s="5">
        <f t="shared" si="964"/>
        <v>0</v>
      </c>
    </row>
    <row r="30763" spans="1:7" x14ac:dyDescent="0.3">
      <c r="A30763">
        <v>158494</v>
      </c>
      <c r="B30763">
        <v>5116</v>
      </c>
      <c r="C30763" s="65">
        <v>44089.479351851849</v>
      </c>
      <c r="D30763">
        <v>10681</v>
      </c>
      <c r="E30763" s="6">
        <v>1200</v>
      </c>
      <c r="F30763" s="4">
        <f t="shared" si="963"/>
        <v>43984.759155092594</v>
      </c>
      <c r="G30763" s="5">
        <f t="shared" si="964"/>
        <v>0</v>
      </c>
    </row>
    <row r="30764" spans="1:7" x14ac:dyDescent="0.3">
      <c r="A30764">
        <v>158501</v>
      </c>
      <c r="B30764">
        <v>2546</v>
      </c>
      <c r="C30764" s="65">
        <v>44089.502638888887</v>
      </c>
      <c r="D30764">
        <v>1737</v>
      </c>
      <c r="E30764" s="6">
        <v>1200</v>
      </c>
      <c r="F30764" s="4">
        <f t="shared" si="963"/>
        <v>43923.047071759262</v>
      </c>
      <c r="G30764" s="5">
        <f t="shared" si="964"/>
        <v>0</v>
      </c>
    </row>
    <row r="30765" spans="1:7" x14ac:dyDescent="0.3">
      <c r="A30765">
        <v>158508</v>
      </c>
      <c r="B30765">
        <v>5453</v>
      </c>
      <c r="C30765" s="65">
        <v>44089.508194444446</v>
      </c>
      <c r="D30765">
        <v>10807</v>
      </c>
      <c r="E30765" s="6">
        <v>1200</v>
      </c>
      <c r="F30765" s="4">
        <f t="shared" si="963"/>
        <v>43953.841516203705</v>
      </c>
      <c r="G30765" s="5">
        <f t="shared" si="964"/>
        <v>0</v>
      </c>
    </row>
    <row r="30766" spans="1:7" x14ac:dyDescent="0.3">
      <c r="A30766">
        <v>158511</v>
      </c>
      <c r="B30766">
        <v>4896</v>
      </c>
      <c r="C30766" s="65">
        <v>44089.508553240739</v>
      </c>
      <c r="D30766">
        <v>4478</v>
      </c>
      <c r="E30766" s="6">
        <v>1200</v>
      </c>
      <c r="F30766" s="4">
        <f t="shared" si="963"/>
        <v>43892.460312499999</v>
      </c>
      <c r="G30766" s="5">
        <f t="shared" si="964"/>
        <v>0</v>
      </c>
    </row>
    <row r="30767" spans="1:7" x14ac:dyDescent="0.3">
      <c r="A30767">
        <v>158518</v>
      </c>
      <c r="B30767">
        <v>13143</v>
      </c>
      <c r="C30767" s="65">
        <v>44089.513749999998</v>
      </c>
      <c r="D30767">
        <v>5193</v>
      </c>
      <c r="E30767" s="6">
        <v>1200</v>
      </c>
      <c r="F30767" s="4">
        <f t="shared" si="963"/>
        <v>44013.102743055555</v>
      </c>
      <c r="G30767" s="5">
        <f t="shared" si="964"/>
        <v>0</v>
      </c>
    </row>
    <row r="30768" spans="1:7" x14ac:dyDescent="0.3">
      <c r="A30768">
        <v>158525</v>
      </c>
      <c r="B30768">
        <v>4896</v>
      </c>
      <c r="C30768" s="65">
        <v>44089.52480324074</v>
      </c>
      <c r="D30768">
        <v>6962</v>
      </c>
      <c r="E30768" s="6">
        <v>1200</v>
      </c>
      <c r="F30768" s="4">
        <f t="shared" si="963"/>
        <v>43922.213738425926</v>
      </c>
      <c r="G30768" s="5">
        <f t="shared" si="964"/>
        <v>0</v>
      </c>
    </row>
    <row r="30769" spans="1:7" x14ac:dyDescent="0.3">
      <c r="A30769">
        <v>158535</v>
      </c>
      <c r="B30769">
        <v>4428</v>
      </c>
      <c r="C30769" s="65">
        <v>44089.533414351848</v>
      </c>
      <c r="D30769">
        <v>5318</v>
      </c>
      <c r="E30769" s="6">
        <v>1200</v>
      </c>
      <c r="F30769" s="4">
        <f t="shared" si="963"/>
        <v>43891.637048611112</v>
      </c>
      <c r="G30769" s="5">
        <f t="shared" si="964"/>
        <v>0</v>
      </c>
    </row>
    <row r="30770" spans="1:7" x14ac:dyDescent="0.3">
      <c r="A30770">
        <v>158543</v>
      </c>
      <c r="B30770">
        <v>5332</v>
      </c>
      <c r="C30770" s="65">
        <v>44089.537407407413</v>
      </c>
      <c r="D30770">
        <v>4236</v>
      </c>
      <c r="E30770" s="6">
        <v>0</v>
      </c>
      <c r="F30770" s="4">
        <f t="shared" si="963"/>
        <v>44013.682164351849</v>
      </c>
      <c r="G30770" s="5">
        <f t="shared" si="964"/>
        <v>0</v>
      </c>
    </row>
    <row r="30771" spans="1:7" x14ac:dyDescent="0.3">
      <c r="A30771">
        <v>158561</v>
      </c>
      <c r="B30771">
        <v>11484</v>
      </c>
      <c r="C30771" s="65">
        <v>44089.54420138889</v>
      </c>
      <c r="D30771">
        <v>6962</v>
      </c>
      <c r="E30771" s="6">
        <v>1200</v>
      </c>
      <c r="F30771" s="4">
        <f t="shared" si="963"/>
        <v>43922.213738425926</v>
      </c>
      <c r="G30771" s="5">
        <f t="shared" si="964"/>
        <v>0</v>
      </c>
    </row>
    <row r="30772" spans="1:7" x14ac:dyDescent="0.3">
      <c r="A30772">
        <v>158562</v>
      </c>
      <c r="B30772">
        <v>12781</v>
      </c>
      <c r="C30772" s="65">
        <v>44089.544432870367</v>
      </c>
      <c r="D30772">
        <v>4674</v>
      </c>
      <c r="E30772" s="6">
        <v>1200</v>
      </c>
      <c r="F30772" s="4">
        <f t="shared" si="963"/>
        <v>44075.012592592589</v>
      </c>
      <c r="G30772" s="5">
        <f t="shared" si="964"/>
        <v>0</v>
      </c>
    </row>
    <row r="30773" spans="1:7" x14ac:dyDescent="0.3">
      <c r="A30773">
        <v>158563</v>
      </c>
      <c r="B30773">
        <v>251</v>
      </c>
      <c r="C30773" s="65">
        <v>44089.545289351852</v>
      </c>
      <c r="D30773">
        <v>10693</v>
      </c>
      <c r="E30773" s="6">
        <v>1200</v>
      </c>
      <c r="F30773" s="4">
        <f t="shared" si="963"/>
        <v>43983.321377314816</v>
      </c>
      <c r="G30773" s="5">
        <f t="shared" si="964"/>
        <v>0</v>
      </c>
    </row>
    <row r="30774" spans="1:7" x14ac:dyDescent="0.3">
      <c r="A30774">
        <v>158568</v>
      </c>
      <c r="B30774">
        <v>2463</v>
      </c>
      <c r="C30774" s="65">
        <v>44089.552210648151</v>
      </c>
      <c r="D30774">
        <v>6266</v>
      </c>
      <c r="E30774" s="6">
        <v>0</v>
      </c>
      <c r="F30774" s="4">
        <f t="shared" si="963"/>
        <v>43863.602118055554</v>
      </c>
      <c r="G30774" s="5">
        <f t="shared" si="964"/>
        <v>0</v>
      </c>
    </row>
    <row r="30775" spans="1:7" x14ac:dyDescent="0.3">
      <c r="A30775">
        <v>158574</v>
      </c>
      <c r="B30775">
        <v>5379</v>
      </c>
      <c r="C30775" s="65">
        <v>44089.552395833343</v>
      </c>
      <c r="D30775">
        <v>1849</v>
      </c>
      <c r="E30775" s="6">
        <v>1200</v>
      </c>
      <c r="F30775" s="4">
        <f t="shared" si="963"/>
        <v>44013.146064814813</v>
      </c>
      <c r="G30775" s="5">
        <f t="shared" si="964"/>
        <v>0</v>
      </c>
    </row>
    <row r="30776" spans="1:7" x14ac:dyDescent="0.3">
      <c r="A30776">
        <v>158575</v>
      </c>
      <c r="B30776">
        <v>2262</v>
      </c>
      <c r="C30776" s="65">
        <v>44089.559027777781</v>
      </c>
      <c r="D30776">
        <v>12160</v>
      </c>
      <c r="E30776" s="6">
        <v>1200</v>
      </c>
      <c r="F30776" s="4">
        <f t="shared" si="963"/>
        <v>43891.025983796295</v>
      </c>
      <c r="G30776" s="5">
        <f t="shared" si="964"/>
        <v>0</v>
      </c>
    </row>
    <row r="30777" spans="1:7" x14ac:dyDescent="0.3">
      <c r="A30777">
        <v>158579</v>
      </c>
      <c r="B30777">
        <v>12959</v>
      </c>
      <c r="C30777" s="65">
        <v>44089.562916666669</v>
      </c>
      <c r="D30777">
        <v>5893</v>
      </c>
      <c r="E30777" s="6">
        <v>1200</v>
      </c>
      <c r="F30777" s="4">
        <f t="shared" si="963"/>
        <v>44075.811689814815</v>
      </c>
      <c r="G30777" s="5">
        <f t="shared" si="964"/>
        <v>0</v>
      </c>
    </row>
    <row r="30778" spans="1:7" x14ac:dyDescent="0.3">
      <c r="A30778">
        <v>158585</v>
      </c>
      <c r="B30778">
        <v>13221</v>
      </c>
      <c r="C30778" s="65">
        <v>44089.568379629629</v>
      </c>
      <c r="D30778">
        <v>2283</v>
      </c>
      <c r="E30778" s="6">
        <v>1200</v>
      </c>
      <c r="F30778" s="4">
        <f t="shared" si="963"/>
        <v>43834.745717592596</v>
      </c>
      <c r="G30778" s="5">
        <f t="shared" si="964"/>
        <v>0</v>
      </c>
    </row>
    <row r="30779" spans="1:7" x14ac:dyDescent="0.3">
      <c r="A30779">
        <v>158586</v>
      </c>
      <c r="B30779">
        <v>5179</v>
      </c>
      <c r="C30779" s="65">
        <v>44089.570879629631</v>
      </c>
      <c r="D30779">
        <v>13690</v>
      </c>
      <c r="E30779" s="6">
        <v>1200</v>
      </c>
      <c r="F30779" s="4">
        <f t="shared" si="963"/>
        <v>44044.347037037034</v>
      </c>
      <c r="G30779" s="5">
        <f t="shared" si="964"/>
        <v>0</v>
      </c>
    </row>
    <row r="30780" spans="1:7" x14ac:dyDescent="0.3">
      <c r="A30780">
        <v>158587</v>
      </c>
      <c r="B30780">
        <v>4432</v>
      </c>
      <c r="C30780" s="65">
        <v>44089.574201388888</v>
      </c>
      <c r="D30780">
        <v>10192</v>
      </c>
      <c r="E30780" s="6">
        <v>1200</v>
      </c>
      <c r="F30780" s="4">
        <f t="shared" si="963"/>
        <v>44013.023599537039</v>
      </c>
      <c r="G30780" s="5">
        <f t="shared" si="964"/>
        <v>0</v>
      </c>
    </row>
    <row r="30781" spans="1:7" x14ac:dyDescent="0.3">
      <c r="A30781">
        <v>158588</v>
      </c>
      <c r="B30781">
        <v>396</v>
      </c>
      <c r="C30781" s="65">
        <v>44089.574537037042</v>
      </c>
      <c r="D30781">
        <v>4120</v>
      </c>
      <c r="E30781" s="6">
        <v>1200</v>
      </c>
      <c r="F30781" s="4">
        <f t="shared" si="963"/>
        <v>43952.016840277778</v>
      </c>
      <c r="G30781" s="5">
        <f t="shared" si="964"/>
        <v>0</v>
      </c>
    </row>
    <row r="30782" spans="1:7" x14ac:dyDescent="0.3">
      <c r="A30782">
        <v>158594</v>
      </c>
      <c r="B30782">
        <v>11955</v>
      </c>
      <c r="C30782" s="65">
        <v>44089.579502314817</v>
      </c>
      <c r="D30782">
        <v>6204</v>
      </c>
      <c r="E30782" s="6">
        <v>1200</v>
      </c>
      <c r="F30782" s="4">
        <f t="shared" si="963"/>
        <v>43983.43540509259</v>
      </c>
      <c r="G30782" s="5">
        <f t="shared" si="964"/>
        <v>0</v>
      </c>
    </row>
    <row r="30783" spans="1:7" x14ac:dyDescent="0.3">
      <c r="A30783">
        <v>158601</v>
      </c>
      <c r="B30783">
        <v>3817</v>
      </c>
      <c r="C30783" s="65">
        <v>44089.582997685182</v>
      </c>
      <c r="D30783">
        <v>11954</v>
      </c>
      <c r="E30783" s="6">
        <v>1200</v>
      </c>
      <c r="F30783" s="4">
        <f t="shared" si="963"/>
        <v>43922.163784722223</v>
      </c>
      <c r="G30783" s="5">
        <f t="shared" si="964"/>
        <v>0</v>
      </c>
    </row>
    <row r="30784" spans="1:7" x14ac:dyDescent="0.3">
      <c r="A30784">
        <v>158604</v>
      </c>
      <c r="B30784">
        <v>12432</v>
      </c>
      <c r="C30784" s="65">
        <v>44089.583182870367</v>
      </c>
      <c r="D30784">
        <v>7850</v>
      </c>
      <c r="E30784" s="6">
        <v>1200</v>
      </c>
      <c r="F30784" s="4">
        <f t="shared" si="963"/>
        <v>44076.31013888889</v>
      </c>
      <c r="G30784" s="5">
        <f t="shared" si="964"/>
        <v>0</v>
      </c>
    </row>
    <row r="30785" spans="1:7" x14ac:dyDescent="0.3">
      <c r="A30785">
        <v>158606</v>
      </c>
      <c r="B30785">
        <v>10248</v>
      </c>
      <c r="C30785" s="65">
        <v>44089.588773148149</v>
      </c>
      <c r="D30785">
        <v>9982</v>
      </c>
      <c r="E30785" s="6">
        <v>1200</v>
      </c>
      <c r="F30785" s="4">
        <f t="shared" si="963"/>
        <v>43952.199270833335</v>
      </c>
      <c r="G30785" s="5">
        <f t="shared" si="964"/>
        <v>0</v>
      </c>
    </row>
    <row r="30786" spans="1:7" x14ac:dyDescent="0.3">
      <c r="A30786">
        <v>158607</v>
      </c>
      <c r="B30786">
        <v>8209</v>
      </c>
      <c r="C30786" s="65">
        <v>44089.593009259261</v>
      </c>
      <c r="D30786">
        <v>6266</v>
      </c>
      <c r="E30786" s="6">
        <v>960</v>
      </c>
      <c r="F30786" s="4">
        <f t="shared" ref="F30786:F30849" si="965">VLOOKUP(D30786,J:K,2,0)</f>
        <v>43863.602118055554</v>
      </c>
      <c r="G30786" s="5">
        <f t="shared" si="964"/>
        <v>0</v>
      </c>
    </row>
    <row r="30787" spans="1:7" x14ac:dyDescent="0.3">
      <c r="A30787">
        <v>158609</v>
      </c>
      <c r="B30787">
        <v>7378</v>
      </c>
      <c r="C30787" s="65">
        <v>44089.595509259263</v>
      </c>
      <c r="D30787">
        <v>7990</v>
      </c>
      <c r="E30787" s="6">
        <v>1200</v>
      </c>
      <c r="F30787" s="4">
        <f t="shared" si="965"/>
        <v>43953.033599537041</v>
      </c>
      <c r="G30787" s="5">
        <f t="shared" ref="G30787:G30850" si="966">IF(F30787=C30787, 1, 0)</f>
        <v>0</v>
      </c>
    </row>
    <row r="30788" spans="1:7" x14ac:dyDescent="0.3">
      <c r="A30788">
        <v>158612</v>
      </c>
      <c r="B30788">
        <v>1338</v>
      </c>
      <c r="C30788" s="65">
        <v>44089.597650462973</v>
      </c>
      <c r="D30788">
        <v>11835</v>
      </c>
      <c r="E30788" s="6">
        <v>1200</v>
      </c>
      <c r="F30788" s="4">
        <f t="shared" si="965"/>
        <v>43922.844085648147</v>
      </c>
      <c r="G30788" s="5">
        <f t="shared" si="966"/>
        <v>0</v>
      </c>
    </row>
    <row r="30789" spans="1:7" x14ac:dyDescent="0.3">
      <c r="A30789">
        <v>158619</v>
      </c>
      <c r="B30789">
        <v>8678</v>
      </c>
      <c r="C30789" s="65">
        <v>44089.59888888889</v>
      </c>
      <c r="D30789">
        <v>5193</v>
      </c>
      <c r="E30789" s="6">
        <v>1200</v>
      </c>
      <c r="F30789" s="4">
        <f t="shared" si="965"/>
        <v>44013.102743055555</v>
      </c>
      <c r="G30789" s="5">
        <f t="shared" si="966"/>
        <v>0</v>
      </c>
    </row>
    <row r="30790" spans="1:7" x14ac:dyDescent="0.3">
      <c r="A30790">
        <v>158623</v>
      </c>
      <c r="B30790">
        <v>10860</v>
      </c>
      <c r="C30790" s="65">
        <v>44089.600636574083</v>
      </c>
      <c r="D30790">
        <v>11700</v>
      </c>
      <c r="E30790" s="6">
        <v>1200</v>
      </c>
      <c r="F30790" s="4">
        <f t="shared" si="965"/>
        <v>43833.01934027778</v>
      </c>
      <c r="G30790" s="5">
        <f t="shared" si="966"/>
        <v>0</v>
      </c>
    </row>
    <row r="30791" spans="1:7" x14ac:dyDescent="0.3">
      <c r="A30791">
        <v>158626</v>
      </c>
      <c r="B30791">
        <v>6632</v>
      </c>
      <c r="C30791" s="65">
        <v>44089.605462962973</v>
      </c>
      <c r="D30791">
        <v>2343</v>
      </c>
      <c r="E30791" s="6">
        <v>0</v>
      </c>
      <c r="F30791" s="4">
        <f t="shared" si="965"/>
        <v>43952.033032407409</v>
      </c>
      <c r="G30791" s="5">
        <f t="shared" si="966"/>
        <v>0</v>
      </c>
    </row>
    <row r="30792" spans="1:7" x14ac:dyDescent="0.3">
      <c r="A30792">
        <v>158627</v>
      </c>
      <c r="B30792">
        <v>7639</v>
      </c>
      <c r="C30792" s="65">
        <v>44089.617418981477</v>
      </c>
      <c r="D30792">
        <v>831</v>
      </c>
      <c r="E30792" s="6">
        <v>1200</v>
      </c>
      <c r="F30792" s="4">
        <f t="shared" si="965"/>
        <v>43952.334629629629</v>
      </c>
      <c r="G30792" s="5">
        <f t="shared" si="966"/>
        <v>0</v>
      </c>
    </row>
    <row r="30793" spans="1:7" x14ac:dyDescent="0.3">
      <c r="A30793">
        <v>158631</v>
      </c>
      <c r="B30793">
        <v>11840</v>
      </c>
      <c r="C30793" s="65">
        <v>44089.617731481478</v>
      </c>
      <c r="D30793">
        <v>4499</v>
      </c>
      <c r="E30793" s="6">
        <v>960</v>
      </c>
      <c r="F30793" s="4">
        <f t="shared" si="965"/>
        <v>44015.753518518519</v>
      </c>
      <c r="G30793" s="5">
        <f t="shared" si="966"/>
        <v>0</v>
      </c>
    </row>
    <row r="30794" spans="1:7" x14ac:dyDescent="0.3">
      <c r="A30794">
        <v>158636</v>
      </c>
      <c r="B30794">
        <v>8815</v>
      </c>
      <c r="C30794" s="65">
        <v>44089.628553240742</v>
      </c>
      <c r="D30794">
        <v>13817</v>
      </c>
      <c r="E30794" s="6">
        <v>1200</v>
      </c>
      <c r="F30794" s="4">
        <f t="shared" si="965"/>
        <v>43891.131111111114</v>
      </c>
      <c r="G30794" s="5">
        <f t="shared" si="966"/>
        <v>0</v>
      </c>
    </row>
    <row r="30795" spans="1:7" x14ac:dyDescent="0.3">
      <c r="A30795">
        <v>158639</v>
      </c>
      <c r="B30795">
        <v>7843</v>
      </c>
      <c r="C30795" s="65">
        <v>44089.630787037036</v>
      </c>
      <c r="D30795">
        <v>2167</v>
      </c>
      <c r="E30795" s="6">
        <v>1200</v>
      </c>
      <c r="F30795" s="4">
        <f t="shared" si="965"/>
        <v>43983.320763888885</v>
      </c>
      <c r="G30795" s="5">
        <f t="shared" si="966"/>
        <v>0</v>
      </c>
    </row>
    <row r="30796" spans="1:7" x14ac:dyDescent="0.3">
      <c r="A30796">
        <v>158645</v>
      </c>
      <c r="B30796">
        <v>12341</v>
      </c>
      <c r="C30796" s="65">
        <v>44089.631076388891</v>
      </c>
      <c r="D30796">
        <v>4499</v>
      </c>
      <c r="E30796" s="6">
        <v>1200</v>
      </c>
      <c r="F30796" s="4">
        <f t="shared" si="965"/>
        <v>44015.753518518519</v>
      </c>
      <c r="G30796" s="5">
        <f t="shared" si="966"/>
        <v>0</v>
      </c>
    </row>
    <row r="30797" spans="1:7" x14ac:dyDescent="0.3">
      <c r="A30797">
        <v>158648</v>
      </c>
      <c r="B30797">
        <v>9299</v>
      </c>
      <c r="C30797" s="65">
        <v>44089.634710648148</v>
      </c>
      <c r="D30797">
        <v>5193</v>
      </c>
      <c r="E30797" s="6">
        <v>0</v>
      </c>
      <c r="F30797" s="4">
        <f t="shared" si="965"/>
        <v>44013.102743055555</v>
      </c>
      <c r="G30797" s="5">
        <f t="shared" si="966"/>
        <v>0</v>
      </c>
    </row>
    <row r="30798" spans="1:7" x14ac:dyDescent="0.3">
      <c r="A30798">
        <v>158651</v>
      </c>
      <c r="B30798">
        <v>7593</v>
      </c>
      <c r="C30798" s="65">
        <v>44089.63784722222</v>
      </c>
      <c r="D30798">
        <v>8662</v>
      </c>
      <c r="E30798" s="6">
        <v>1200</v>
      </c>
      <c r="F30798" s="4">
        <f t="shared" si="965"/>
        <v>44044.306481481479</v>
      </c>
      <c r="G30798" s="5">
        <f t="shared" si="966"/>
        <v>0</v>
      </c>
    </row>
    <row r="30799" spans="1:7" x14ac:dyDescent="0.3">
      <c r="A30799">
        <v>158659</v>
      </c>
      <c r="B30799">
        <v>204</v>
      </c>
      <c r="C30799" s="65">
        <v>44089.642627314817</v>
      </c>
      <c r="D30799">
        <v>264</v>
      </c>
      <c r="E30799" s="6">
        <v>1200</v>
      </c>
      <c r="F30799" s="4">
        <f t="shared" si="965"/>
        <v>44045.331446759257</v>
      </c>
      <c r="G30799" s="5">
        <f t="shared" si="966"/>
        <v>0</v>
      </c>
    </row>
    <row r="30800" spans="1:7" x14ac:dyDescent="0.3">
      <c r="A30800">
        <v>158666</v>
      </c>
      <c r="B30800">
        <v>4567</v>
      </c>
      <c r="C30800" s="65">
        <v>44089.643182870372</v>
      </c>
      <c r="D30800">
        <v>3813</v>
      </c>
      <c r="E30800" s="6">
        <v>1200</v>
      </c>
      <c r="F30800" s="4">
        <f t="shared" si="965"/>
        <v>44044.288703703707</v>
      </c>
      <c r="G30800" s="5">
        <f t="shared" si="966"/>
        <v>0</v>
      </c>
    </row>
    <row r="30801" spans="1:7" x14ac:dyDescent="0.3">
      <c r="A30801">
        <v>158668</v>
      </c>
      <c r="B30801">
        <v>13190</v>
      </c>
      <c r="C30801" s="65">
        <v>44089.645532407398</v>
      </c>
      <c r="D30801">
        <v>12504</v>
      </c>
      <c r="E30801" s="6">
        <v>1200</v>
      </c>
      <c r="F30801" s="4">
        <f t="shared" si="965"/>
        <v>43833.397569444445</v>
      </c>
      <c r="G30801" s="5">
        <f t="shared" si="966"/>
        <v>0</v>
      </c>
    </row>
    <row r="30802" spans="1:7" x14ac:dyDescent="0.3">
      <c r="A30802">
        <v>158670</v>
      </c>
      <c r="B30802">
        <v>9399</v>
      </c>
      <c r="C30802" s="65">
        <v>44089.645868055559</v>
      </c>
      <c r="D30802">
        <v>4339</v>
      </c>
      <c r="E30802" s="6">
        <v>1200</v>
      </c>
      <c r="F30802" s="4">
        <f t="shared" si="965"/>
        <v>44045.000092592592</v>
      </c>
      <c r="G30802" s="5">
        <f t="shared" si="966"/>
        <v>0</v>
      </c>
    </row>
    <row r="30803" spans="1:7" x14ac:dyDescent="0.3">
      <c r="A30803">
        <v>158677</v>
      </c>
      <c r="B30803">
        <v>1538</v>
      </c>
      <c r="C30803" s="65">
        <v>44089.648425925923</v>
      </c>
      <c r="D30803">
        <v>5537</v>
      </c>
      <c r="E30803" s="6">
        <v>1200</v>
      </c>
      <c r="F30803" s="4">
        <f t="shared" si="965"/>
        <v>43984.405729166669</v>
      </c>
      <c r="G30803" s="5">
        <f t="shared" si="966"/>
        <v>0</v>
      </c>
    </row>
    <row r="30804" spans="1:7" x14ac:dyDescent="0.3">
      <c r="A30804">
        <v>158685</v>
      </c>
      <c r="B30804">
        <v>3148</v>
      </c>
      <c r="C30804" s="65">
        <v>44089.660196759258</v>
      </c>
      <c r="D30804">
        <v>1329</v>
      </c>
      <c r="E30804" s="6">
        <v>1200</v>
      </c>
      <c r="F30804" s="4">
        <f t="shared" si="965"/>
        <v>44075.264363425929</v>
      </c>
      <c r="G30804" s="5">
        <f t="shared" si="966"/>
        <v>0</v>
      </c>
    </row>
    <row r="30805" spans="1:7" x14ac:dyDescent="0.3">
      <c r="A30805">
        <v>158692</v>
      </c>
      <c r="B30805">
        <v>5286</v>
      </c>
      <c r="C30805" s="65">
        <v>44089.66333333333</v>
      </c>
      <c r="D30805">
        <v>6470</v>
      </c>
      <c r="E30805" s="6">
        <v>1200</v>
      </c>
      <c r="F30805" s="4">
        <f t="shared" si="965"/>
        <v>44075.470451388886</v>
      </c>
      <c r="G30805" s="5">
        <f t="shared" si="966"/>
        <v>0</v>
      </c>
    </row>
    <row r="30806" spans="1:7" x14ac:dyDescent="0.3">
      <c r="A30806">
        <v>158697</v>
      </c>
      <c r="B30806">
        <v>7843</v>
      </c>
      <c r="C30806" s="65">
        <v>44089.665347222217</v>
      </c>
      <c r="D30806">
        <v>11562</v>
      </c>
      <c r="E30806" s="6">
        <v>1200</v>
      </c>
      <c r="F30806" s="4">
        <f t="shared" si="965"/>
        <v>44076.770902777775</v>
      </c>
      <c r="G30806" s="5">
        <f t="shared" si="966"/>
        <v>0</v>
      </c>
    </row>
    <row r="30807" spans="1:7" x14ac:dyDescent="0.3">
      <c r="A30807">
        <v>158701</v>
      </c>
      <c r="B30807">
        <v>2815</v>
      </c>
      <c r="C30807" s="65">
        <v>44089.666898148149</v>
      </c>
      <c r="D30807">
        <v>12187</v>
      </c>
      <c r="E30807" s="6">
        <v>1200</v>
      </c>
      <c r="F30807" s="4">
        <f t="shared" si="965"/>
        <v>44077.792245370372</v>
      </c>
      <c r="G30807" s="5">
        <f t="shared" si="966"/>
        <v>0</v>
      </c>
    </row>
    <row r="30808" spans="1:7" x14ac:dyDescent="0.3">
      <c r="A30808">
        <v>158705</v>
      </c>
      <c r="B30808">
        <v>7692</v>
      </c>
      <c r="C30808" s="65">
        <v>44089.667997685188</v>
      </c>
      <c r="D30808">
        <v>1670</v>
      </c>
      <c r="E30808" s="6">
        <v>1200</v>
      </c>
      <c r="F30808" s="4">
        <f t="shared" si="965"/>
        <v>43952.049432870372</v>
      </c>
      <c r="G30808" s="5">
        <f t="shared" si="966"/>
        <v>0</v>
      </c>
    </row>
    <row r="30809" spans="1:7" x14ac:dyDescent="0.3">
      <c r="A30809">
        <v>158707</v>
      </c>
      <c r="B30809">
        <v>13970</v>
      </c>
      <c r="C30809" s="65">
        <v>44089.668749999997</v>
      </c>
      <c r="D30809">
        <v>5318</v>
      </c>
      <c r="E30809" s="6">
        <v>1200</v>
      </c>
      <c r="F30809" s="4">
        <f t="shared" si="965"/>
        <v>43891.637048611112</v>
      </c>
      <c r="G30809" s="5">
        <f t="shared" si="966"/>
        <v>0</v>
      </c>
    </row>
    <row r="30810" spans="1:7" x14ac:dyDescent="0.3">
      <c r="A30810">
        <v>158714</v>
      </c>
      <c r="B30810">
        <v>11689</v>
      </c>
      <c r="C30810" s="65">
        <v>44089.668958333343</v>
      </c>
      <c r="D30810">
        <v>12462</v>
      </c>
      <c r="E30810" s="6">
        <v>1200</v>
      </c>
      <c r="F30810" s="4">
        <f t="shared" si="965"/>
        <v>44075.365104166667</v>
      </c>
      <c r="G30810" s="5">
        <f t="shared" si="966"/>
        <v>0</v>
      </c>
    </row>
    <row r="30811" spans="1:7" x14ac:dyDescent="0.3">
      <c r="A30811">
        <v>158718</v>
      </c>
      <c r="B30811">
        <v>8400</v>
      </c>
      <c r="C30811" s="65">
        <v>44089.669895833344</v>
      </c>
      <c r="D30811">
        <v>9309</v>
      </c>
      <c r="E30811" s="6">
        <v>1200</v>
      </c>
      <c r="F30811" s="4">
        <f t="shared" si="965"/>
        <v>43862.647430555553</v>
      </c>
      <c r="G30811" s="5">
        <f t="shared" si="966"/>
        <v>0</v>
      </c>
    </row>
    <row r="30812" spans="1:7" x14ac:dyDescent="0.3">
      <c r="A30812">
        <v>158722</v>
      </c>
      <c r="B30812">
        <v>9240</v>
      </c>
      <c r="C30812" s="65">
        <v>44089.670115740737</v>
      </c>
      <c r="D30812">
        <v>1305</v>
      </c>
      <c r="E30812" s="6">
        <v>960</v>
      </c>
      <c r="F30812" s="4">
        <f t="shared" si="965"/>
        <v>43922.021249999998</v>
      </c>
      <c r="G30812" s="5">
        <f t="shared" si="966"/>
        <v>0</v>
      </c>
    </row>
    <row r="30813" spans="1:7" x14ac:dyDescent="0.3">
      <c r="A30813">
        <v>158728</v>
      </c>
      <c r="B30813">
        <v>7831</v>
      </c>
      <c r="C30813" s="65">
        <v>44089.671458333331</v>
      </c>
      <c r="D30813">
        <v>3528</v>
      </c>
      <c r="E30813" s="6">
        <v>960</v>
      </c>
      <c r="F30813" s="4">
        <f t="shared" si="965"/>
        <v>43832.253541666665</v>
      </c>
      <c r="G30813" s="5">
        <f t="shared" si="966"/>
        <v>0</v>
      </c>
    </row>
    <row r="30814" spans="1:7" x14ac:dyDescent="0.3">
      <c r="A30814">
        <v>158732</v>
      </c>
      <c r="B30814">
        <v>8651</v>
      </c>
      <c r="C30814" s="65">
        <v>44089.673263888893</v>
      </c>
      <c r="D30814">
        <v>5204</v>
      </c>
      <c r="E30814" s="6">
        <v>1200</v>
      </c>
      <c r="F30814" s="4">
        <f t="shared" si="965"/>
        <v>43922.600034722222</v>
      </c>
      <c r="G30814" s="5">
        <f t="shared" si="966"/>
        <v>0</v>
      </c>
    </row>
    <row r="30815" spans="1:7" x14ac:dyDescent="0.3">
      <c r="A30815">
        <v>158736</v>
      </c>
      <c r="B30815">
        <v>11690</v>
      </c>
      <c r="C30815" s="65">
        <v>44089.682905092603</v>
      </c>
      <c r="D30815">
        <v>10850</v>
      </c>
      <c r="E30815" s="6">
        <v>1200</v>
      </c>
      <c r="F30815" s="4">
        <f t="shared" si="965"/>
        <v>44075.111851851849</v>
      </c>
      <c r="G30815" s="5">
        <f t="shared" si="966"/>
        <v>0</v>
      </c>
    </row>
    <row r="30816" spans="1:7" x14ac:dyDescent="0.3">
      <c r="A30816">
        <v>158738</v>
      </c>
      <c r="B30816">
        <v>6707</v>
      </c>
      <c r="C30816" s="65">
        <v>44089.688796296286</v>
      </c>
      <c r="D30816">
        <v>4339</v>
      </c>
      <c r="E30816" s="6">
        <v>1200</v>
      </c>
      <c r="F30816" s="4">
        <f t="shared" si="965"/>
        <v>44045.000092592592</v>
      </c>
      <c r="G30816" s="5">
        <f t="shared" si="966"/>
        <v>0</v>
      </c>
    </row>
    <row r="30817" spans="1:7" x14ac:dyDescent="0.3">
      <c r="A30817">
        <v>158741</v>
      </c>
      <c r="B30817">
        <v>9455</v>
      </c>
      <c r="C30817" s="65">
        <v>44089.691759259258</v>
      </c>
      <c r="D30817">
        <v>10783</v>
      </c>
      <c r="E30817" s="6">
        <v>1200</v>
      </c>
      <c r="F30817" s="4">
        <f t="shared" si="965"/>
        <v>43862.838495370372</v>
      </c>
      <c r="G30817" s="5">
        <f t="shared" si="966"/>
        <v>0</v>
      </c>
    </row>
    <row r="30818" spans="1:7" x14ac:dyDescent="0.3">
      <c r="A30818">
        <v>158743</v>
      </c>
      <c r="B30818">
        <v>10303</v>
      </c>
      <c r="C30818" s="65">
        <v>44089.696053240739</v>
      </c>
      <c r="D30818">
        <v>5355</v>
      </c>
      <c r="E30818" s="6">
        <v>0</v>
      </c>
      <c r="F30818" s="4">
        <f t="shared" si="965"/>
        <v>43985.126192129632</v>
      </c>
      <c r="G30818" s="5">
        <f t="shared" si="966"/>
        <v>0</v>
      </c>
    </row>
    <row r="30819" spans="1:7" x14ac:dyDescent="0.3">
      <c r="A30819">
        <v>158749</v>
      </c>
      <c r="B30819">
        <v>11484</v>
      </c>
      <c r="C30819" s="65">
        <v>44089.698958333327</v>
      </c>
      <c r="D30819">
        <v>13817</v>
      </c>
      <c r="E30819" s="6">
        <v>1200</v>
      </c>
      <c r="F30819" s="4">
        <f t="shared" si="965"/>
        <v>43891.131111111114</v>
      </c>
      <c r="G30819" s="5">
        <f t="shared" si="966"/>
        <v>0</v>
      </c>
    </row>
    <row r="30820" spans="1:7" x14ac:dyDescent="0.3">
      <c r="A30820">
        <v>158756</v>
      </c>
      <c r="B30820">
        <v>3421</v>
      </c>
      <c r="C30820" s="65">
        <v>44089.707256944443</v>
      </c>
      <c r="D30820">
        <v>8404</v>
      </c>
      <c r="E30820" s="6">
        <v>1200</v>
      </c>
      <c r="F30820" s="4">
        <f t="shared" si="965"/>
        <v>43862.8516087963</v>
      </c>
      <c r="G30820" s="5">
        <f t="shared" si="966"/>
        <v>0</v>
      </c>
    </row>
    <row r="30821" spans="1:7" x14ac:dyDescent="0.3">
      <c r="A30821">
        <v>158761</v>
      </c>
      <c r="B30821">
        <v>6834</v>
      </c>
      <c r="C30821" s="65">
        <v>44089.713009259263</v>
      </c>
      <c r="D30821">
        <v>8662</v>
      </c>
      <c r="E30821" s="6">
        <v>1200</v>
      </c>
      <c r="F30821" s="4">
        <f t="shared" si="965"/>
        <v>44044.306481481479</v>
      </c>
      <c r="G30821" s="5">
        <f t="shared" si="966"/>
        <v>0</v>
      </c>
    </row>
    <row r="30822" spans="1:7" x14ac:dyDescent="0.3">
      <c r="A30822">
        <v>158764</v>
      </c>
      <c r="B30822">
        <v>10242</v>
      </c>
      <c r="C30822" s="65">
        <v>44089.721759259257</v>
      </c>
      <c r="D30822">
        <v>4674</v>
      </c>
      <c r="E30822" s="6">
        <v>1200</v>
      </c>
      <c r="F30822" s="4">
        <f t="shared" si="965"/>
        <v>44075.012592592589</v>
      </c>
      <c r="G30822" s="5">
        <f t="shared" si="966"/>
        <v>0</v>
      </c>
    </row>
    <row r="30823" spans="1:7" x14ac:dyDescent="0.3">
      <c r="A30823">
        <v>158768</v>
      </c>
      <c r="B30823">
        <v>404</v>
      </c>
      <c r="C30823" s="65">
        <v>44089.724108796298</v>
      </c>
      <c r="D30823">
        <v>10781</v>
      </c>
      <c r="E30823" s="6">
        <v>1200</v>
      </c>
      <c r="F30823" s="4">
        <f t="shared" si="965"/>
        <v>44076.168495370373</v>
      </c>
      <c r="G30823" s="5">
        <f t="shared" si="966"/>
        <v>0</v>
      </c>
    </row>
    <row r="30824" spans="1:7" x14ac:dyDescent="0.3">
      <c r="A30824">
        <v>158770</v>
      </c>
      <c r="B30824">
        <v>1718</v>
      </c>
      <c r="C30824" s="65">
        <v>44089.730208333327</v>
      </c>
      <c r="D30824">
        <v>10526</v>
      </c>
      <c r="E30824" s="6">
        <v>0</v>
      </c>
      <c r="F30824" s="4">
        <f t="shared" si="965"/>
        <v>43922.45652777778</v>
      </c>
      <c r="G30824" s="5">
        <f t="shared" si="966"/>
        <v>0</v>
      </c>
    </row>
    <row r="30825" spans="1:7" x14ac:dyDescent="0.3">
      <c r="A30825">
        <v>158777</v>
      </c>
      <c r="B30825">
        <v>7616</v>
      </c>
      <c r="C30825" s="65">
        <v>44089.734259259261</v>
      </c>
      <c r="D30825">
        <v>2421</v>
      </c>
      <c r="E30825" s="6">
        <v>1200</v>
      </c>
      <c r="F30825" s="4">
        <f t="shared" si="965"/>
        <v>44044.368518518517</v>
      </c>
      <c r="G30825" s="5">
        <f t="shared" si="966"/>
        <v>0</v>
      </c>
    </row>
    <row r="30826" spans="1:7" x14ac:dyDescent="0.3">
      <c r="A30826">
        <v>158782</v>
      </c>
      <c r="B30826">
        <v>13531</v>
      </c>
      <c r="C30826" s="65">
        <v>44089.738657407397</v>
      </c>
      <c r="D30826">
        <v>10755</v>
      </c>
      <c r="E30826" s="6">
        <v>1200</v>
      </c>
      <c r="F30826" s="4">
        <f t="shared" si="965"/>
        <v>44075.211076388892</v>
      </c>
      <c r="G30826" s="5">
        <f t="shared" si="966"/>
        <v>0</v>
      </c>
    </row>
    <row r="30827" spans="1:7" x14ac:dyDescent="0.3">
      <c r="A30827">
        <v>158787</v>
      </c>
      <c r="B30827">
        <v>8045</v>
      </c>
      <c r="C30827" s="65">
        <v>44089.765694444453</v>
      </c>
      <c r="D30827">
        <v>11726</v>
      </c>
      <c r="E30827" s="6">
        <v>1200</v>
      </c>
      <c r="F30827" s="4">
        <f t="shared" si="965"/>
        <v>43835.526423611111</v>
      </c>
      <c r="G30827" s="5">
        <f t="shared" si="966"/>
        <v>0</v>
      </c>
    </row>
    <row r="30828" spans="1:7" x14ac:dyDescent="0.3">
      <c r="A30828">
        <v>158793</v>
      </c>
      <c r="B30828">
        <v>9741</v>
      </c>
      <c r="C30828" s="65">
        <v>44089.766805555562</v>
      </c>
      <c r="D30828">
        <v>11325</v>
      </c>
      <c r="E30828" s="6">
        <v>960</v>
      </c>
      <c r="F30828" s="4">
        <f t="shared" si="965"/>
        <v>43952.918958333335</v>
      </c>
      <c r="G30828" s="5">
        <f t="shared" si="966"/>
        <v>0</v>
      </c>
    </row>
    <row r="30829" spans="1:7" x14ac:dyDescent="0.3">
      <c r="A30829">
        <v>158799</v>
      </c>
      <c r="B30829">
        <v>4470</v>
      </c>
      <c r="C30829" s="65">
        <v>44089.768067129633</v>
      </c>
      <c r="D30829">
        <v>4283</v>
      </c>
      <c r="E30829" s="6">
        <v>960</v>
      </c>
      <c r="F30829" s="4">
        <f t="shared" si="965"/>
        <v>43983.649594907409</v>
      </c>
      <c r="G30829" s="5">
        <f t="shared" si="966"/>
        <v>0</v>
      </c>
    </row>
    <row r="30830" spans="1:7" x14ac:dyDescent="0.3">
      <c r="A30830">
        <v>158802</v>
      </c>
      <c r="B30830">
        <v>13230</v>
      </c>
      <c r="C30830" s="65">
        <v>44089.770300925928</v>
      </c>
      <c r="D30830">
        <v>7878</v>
      </c>
      <c r="E30830" s="6">
        <v>1200</v>
      </c>
      <c r="F30830" s="4">
        <f t="shared" si="965"/>
        <v>43891.070462962962</v>
      </c>
      <c r="G30830" s="5">
        <f t="shared" si="966"/>
        <v>0</v>
      </c>
    </row>
    <row r="30831" spans="1:7" x14ac:dyDescent="0.3">
      <c r="A30831">
        <v>158804</v>
      </c>
      <c r="B30831">
        <v>2462</v>
      </c>
      <c r="C30831" s="65">
        <v>44089.773252314822</v>
      </c>
      <c r="D30831">
        <v>1181</v>
      </c>
      <c r="E30831" s="6">
        <v>1200</v>
      </c>
      <c r="F30831" s="4">
        <f t="shared" si="965"/>
        <v>43985.458460648151</v>
      </c>
      <c r="G30831" s="5">
        <f t="shared" si="966"/>
        <v>0</v>
      </c>
    </row>
    <row r="30832" spans="1:7" x14ac:dyDescent="0.3">
      <c r="A30832">
        <v>158806</v>
      </c>
      <c r="B30832">
        <v>5738</v>
      </c>
      <c r="C30832" s="65">
        <v>44089.789629629631</v>
      </c>
      <c r="D30832">
        <v>1737</v>
      </c>
      <c r="E30832" s="6">
        <v>1200</v>
      </c>
      <c r="F30832" s="4">
        <f t="shared" si="965"/>
        <v>43923.047071759262</v>
      </c>
      <c r="G30832" s="5">
        <f t="shared" si="966"/>
        <v>0</v>
      </c>
    </row>
    <row r="30833" spans="1:7" x14ac:dyDescent="0.3">
      <c r="A30833">
        <v>158809</v>
      </c>
      <c r="B30833">
        <v>10462</v>
      </c>
      <c r="C30833" s="65">
        <v>44089.791076388887</v>
      </c>
      <c r="D30833">
        <v>12798</v>
      </c>
      <c r="E30833" s="6">
        <v>1200</v>
      </c>
      <c r="F30833" s="4">
        <f t="shared" si="965"/>
        <v>44045.843321759261</v>
      </c>
      <c r="G30833" s="5">
        <f t="shared" si="966"/>
        <v>0</v>
      </c>
    </row>
    <row r="30834" spans="1:7" x14ac:dyDescent="0.3">
      <c r="A30834">
        <v>158813</v>
      </c>
      <c r="B30834">
        <v>5730</v>
      </c>
      <c r="C30834" s="65">
        <v>44089.79828703704</v>
      </c>
      <c r="D30834">
        <v>10080</v>
      </c>
      <c r="E30834" s="6">
        <v>1200</v>
      </c>
      <c r="F30834" s="4">
        <f t="shared" si="965"/>
        <v>44044.264340277776</v>
      </c>
      <c r="G30834" s="5">
        <f t="shared" si="966"/>
        <v>0</v>
      </c>
    </row>
    <row r="30835" spans="1:7" x14ac:dyDescent="0.3">
      <c r="A30835">
        <v>158817</v>
      </c>
      <c r="B30835">
        <v>3582</v>
      </c>
      <c r="C30835" s="65">
        <v>44089.799560185187</v>
      </c>
      <c r="D30835">
        <v>6631</v>
      </c>
      <c r="E30835" s="6">
        <v>1200</v>
      </c>
      <c r="F30835" s="4">
        <f t="shared" si="965"/>
        <v>43952.977141203701</v>
      </c>
      <c r="G30835" s="5">
        <f t="shared" si="966"/>
        <v>0</v>
      </c>
    </row>
    <row r="30836" spans="1:7" x14ac:dyDescent="0.3">
      <c r="A30836">
        <v>158818</v>
      </c>
      <c r="B30836">
        <v>10303</v>
      </c>
      <c r="C30836" s="65">
        <v>44089.802939814806</v>
      </c>
      <c r="D30836">
        <v>8436</v>
      </c>
      <c r="E30836" s="6">
        <v>1200</v>
      </c>
      <c r="F30836" s="4">
        <f t="shared" si="965"/>
        <v>43862.029675925929</v>
      </c>
      <c r="G30836" s="5">
        <f t="shared" si="966"/>
        <v>0</v>
      </c>
    </row>
    <row r="30837" spans="1:7" x14ac:dyDescent="0.3">
      <c r="A30837">
        <v>158819</v>
      </c>
      <c r="B30837">
        <v>13764</v>
      </c>
      <c r="C30837" s="65">
        <v>44089.804062499999</v>
      </c>
      <c r="D30837">
        <v>7878</v>
      </c>
      <c r="E30837" s="6">
        <v>960</v>
      </c>
      <c r="F30837" s="4">
        <f t="shared" si="965"/>
        <v>43891.070462962962</v>
      </c>
      <c r="G30837" s="5">
        <f t="shared" si="966"/>
        <v>0</v>
      </c>
    </row>
    <row r="30838" spans="1:7" x14ac:dyDescent="0.3">
      <c r="A30838">
        <v>158826</v>
      </c>
      <c r="B30838">
        <v>9059</v>
      </c>
      <c r="C30838" s="65">
        <v>44089.8046875</v>
      </c>
      <c r="D30838">
        <v>4972</v>
      </c>
      <c r="E30838" s="6">
        <v>1200</v>
      </c>
      <c r="F30838" s="4">
        <f t="shared" si="965"/>
        <v>43952.029305555552</v>
      </c>
      <c r="G30838" s="5">
        <f t="shared" si="966"/>
        <v>0</v>
      </c>
    </row>
    <row r="30839" spans="1:7" x14ac:dyDescent="0.3">
      <c r="A30839">
        <v>158829</v>
      </c>
      <c r="B30839">
        <v>12038</v>
      </c>
      <c r="C30839" s="65">
        <v>44089.809131944443</v>
      </c>
      <c r="D30839">
        <v>12187</v>
      </c>
      <c r="E30839" s="6">
        <v>1200</v>
      </c>
      <c r="F30839" s="4">
        <f t="shared" si="965"/>
        <v>44077.792245370372</v>
      </c>
      <c r="G30839" s="5">
        <f t="shared" si="966"/>
        <v>0</v>
      </c>
    </row>
    <row r="30840" spans="1:7" x14ac:dyDescent="0.3">
      <c r="A30840">
        <v>158834</v>
      </c>
      <c r="B30840">
        <v>9561</v>
      </c>
      <c r="C30840" s="65">
        <v>44089.809502314813</v>
      </c>
      <c r="D30840">
        <v>963</v>
      </c>
      <c r="E30840" s="6">
        <v>1200</v>
      </c>
      <c r="F30840" s="4">
        <f t="shared" si="965"/>
        <v>44044.170370370368</v>
      </c>
      <c r="G30840" s="5">
        <f t="shared" si="966"/>
        <v>0</v>
      </c>
    </row>
    <row r="30841" spans="1:7" x14ac:dyDescent="0.3">
      <c r="A30841">
        <v>158839</v>
      </c>
      <c r="B30841">
        <v>9132</v>
      </c>
      <c r="C30841" s="65">
        <v>44089.817314814813</v>
      </c>
      <c r="D30841">
        <v>13853</v>
      </c>
      <c r="E30841" s="6">
        <v>1200</v>
      </c>
      <c r="F30841" s="4">
        <f t="shared" si="965"/>
        <v>44075.264965277776</v>
      </c>
      <c r="G30841" s="5">
        <f t="shared" si="966"/>
        <v>0</v>
      </c>
    </row>
    <row r="30842" spans="1:7" x14ac:dyDescent="0.3">
      <c r="A30842">
        <v>158845</v>
      </c>
      <c r="B30842">
        <v>6535</v>
      </c>
      <c r="C30842" s="65">
        <v>44089.818113425928</v>
      </c>
      <c r="D30842">
        <v>10111</v>
      </c>
      <c r="E30842" s="6">
        <v>1200</v>
      </c>
      <c r="F30842" s="4">
        <f t="shared" si="965"/>
        <v>43891.165625000001</v>
      </c>
      <c r="G30842" s="5">
        <f t="shared" si="966"/>
        <v>0</v>
      </c>
    </row>
    <row r="30843" spans="1:7" x14ac:dyDescent="0.3">
      <c r="A30843">
        <v>158851</v>
      </c>
      <c r="B30843">
        <v>9700</v>
      </c>
      <c r="C30843" s="65">
        <v>44089.825208333343</v>
      </c>
      <c r="D30843">
        <v>4339</v>
      </c>
      <c r="E30843" s="6">
        <v>1200</v>
      </c>
      <c r="F30843" s="4">
        <f t="shared" si="965"/>
        <v>44045.000092592592</v>
      </c>
      <c r="G30843" s="5">
        <f t="shared" si="966"/>
        <v>0</v>
      </c>
    </row>
    <row r="30844" spans="1:7" x14ac:dyDescent="0.3">
      <c r="A30844">
        <v>158857</v>
      </c>
      <c r="B30844">
        <v>2626</v>
      </c>
      <c r="C30844" s="65">
        <v>44089.825729166667</v>
      </c>
      <c r="D30844">
        <v>10526</v>
      </c>
      <c r="E30844" s="6">
        <v>1200</v>
      </c>
      <c r="F30844" s="4">
        <f t="shared" si="965"/>
        <v>43922.45652777778</v>
      </c>
      <c r="G30844" s="5">
        <f t="shared" si="966"/>
        <v>0</v>
      </c>
    </row>
    <row r="30845" spans="1:7" x14ac:dyDescent="0.3">
      <c r="A30845">
        <v>158858</v>
      </c>
      <c r="B30845">
        <v>8187</v>
      </c>
      <c r="C30845" s="65">
        <v>44089.830520833333</v>
      </c>
      <c r="D30845">
        <v>4339</v>
      </c>
      <c r="E30845" s="6">
        <v>1200</v>
      </c>
      <c r="F30845" s="4">
        <f t="shared" si="965"/>
        <v>44045.000092592592</v>
      </c>
      <c r="G30845" s="5">
        <f t="shared" si="966"/>
        <v>0</v>
      </c>
    </row>
    <row r="30846" spans="1:7" x14ac:dyDescent="0.3">
      <c r="A30846">
        <v>158861</v>
      </c>
      <c r="B30846">
        <v>12441</v>
      </c>
      <c r="C30846" s="65">
        <v>44089.83357638889</v>
      </c>
      <c r="D30846">
        <v>4120</v>
      </c>
      <c r="E30846" s="6">
        <v>1200</v>
      </c>
      <c r="F30846" s="4">
        <f t="shared" si="965"/>
        <v>43952.016840277778</v>
      </c>
      <c r="G30846" s="5">
        <f t="shared" si="966"/>
        <v>0</v>
      </c>
    </row>
    <row r="30847" spans="1:7" x14ac:dyDescent="0.3">
      <c r="A30847">
        <v>158865</v>
      </c>
      <c r="B30847">
        <v>5098</v>
      </c>
      <c r="C30847" s="65">
        <v>44089.833831018521</v>
      </c>
      <c r="D30847">
        <v>1416</v>
      </c>
      <c r="E30847" s="6">
        <v>1200</v>
      </c>
      <c r="F30847" s="4">
        <f t="shared" si="965"/>
        <v>44075.540567129632</v>
      </c>
      <c r="G30847" s="5">
        <f t="shared" si="966"/>
        <v>0</v>
      </c>
    </row>
    <row r="30848" spans="1:7" x14ac:dyDescent="0.3">
      <c r="A30848">
        <v>158874</v>
      </c>
      <c r="B30848">
        <v>10452</v>
      </c>
      <c r="C30848" s="65">
        <v>44089.839212962957</v>
      </c>
      <c r="D30848">
        <v>7370</v>
      </c>
      <c r="E30848" s="6">
        <v>960</v>
      </c>
      <c r="F30848" s="4">
        <f t="shared" si="965"/>
        <v>43983.502604166664</v>
      </c>
      <c r="G30848" s="5">
        <f t="shared" si="966"/>
        <v>0</v>
      </c>
    </row>
    <row r="30849" spans="1:7" x14ac:dyDescent="0.3">
      <c r="A30849">
        <v>158881</v>
      </c>
      <c r="B30849">
        <v>3358</v>
      </c>
      <c r="C30849" s="65">
        <v>44089.841504629629</v>
      </c>
      <c r="D30849">
        <v>5193</v>
      </c>
      <c r="E30849" s="6">
        <v>960</v>
      </c>
      <c r="F30849" s="4">
        <f t="shared" si="965"/>
        <v>44013.102743055555</v>
      </c>
      <c r="G30849" s="5">
        <f t="shared" si="966"/>
        <v>0</v>
      </c>
    </row>
    <row r="30850" spans="1:7" x14ac:dyDescent="0.3">
      <c r="A30850">
        <v>158886</v>
      </c>
      <c r="B30850">
        <v>10871</v>
      </c>
      <c r="C30850" s="65">
        <v>44089.850729166668</v>
      </c>
      <c r="D30850">
        <v>13033</v>
      </c>
      <c r="E30850" s="6">
        <v>960</v>
      </c>
      <c r="F30850" s="4">
        <f t="shared" ref="F30850:F30913" si="967">VLOOKUP(D30850,J:K,2,0)</f>
        <v>44075.387592592589</v>
      </c>
      <c r="G30850" s="5">
        <f t="shared" si="966"/>
        <v>0</v>
      </c>
    </row>
    <row r="30851" spans="1:7" x14ac:dyDescent="0.3">
      <c r="A30851">
        <v>158892</v>
      </c>
      <c r="B30851">
        <v>11733</v>
      </c>
      <c r="C30851" s="65">
        <v>44089.850821759261</v>
      </c>
      <c r="D30851">
        <v>3085</v>
      </c>
      <c r="E30851" s="6">
        <v>1200</v>
      </c>
      <c r="F30851" s="4">
        <f t="shared" si="967"/>
        <v>43984.614733796298</v>
      </c>
      <c r="G30851" s="5">
        <f t="shared" ref="G30851:G30914" si="968">IF(F30851=C30851, 1, 0)</f>
        <v>0</v>
      </c>
    </row>
    <row r="30852" spans="1:7" x14ac:dyDescent="0.3">
      <c r="A30852">
        <v>158895</v>
      </c>
      <c r="B30852">
        <v>3165</v>
      </c>
      <c r="C30852" s="65">
        <v>44089.850960648153</v>
      </c>
      <c r="D30852">
        <v>12187</v>
      </c>
      <c r="E30852" s="6">
        <v>1200</v>
      </c>
      <c r="F30852" s="4">
        <f t="shared" si="967"/>
        <v>44077.792245370372</v>
      </c>
      <c r="G30852" s="5">
        <f t="shared" si="968"/>
        <v>0</v>
      </c>
    </row>
    <row r="30853" spans="1:7" x14ac:dyDescent="0.3">
      <c r="A30853">
        <v>158901</v>
      </c>
      <c r="B30853">
        <v>6507</v>
      </c>
      <c r="C30853" s="65">
        <v>44089.852638888893</v>
      </c>
      <c r="D30853">
        <v>4946</v>
      </c>
      <c r="E30853" s="6">
        <v>1200</v>
      </c>
      <c r="F30853" s="4">
        <f t="shared" si="967"/>
        <v>44013.952685185184</v>
      </c>
      <c r="G30853" s="5">
        <f t="shared" si="968"/>
        <v>0</v>
      </c>
    </row>
    <row r="30854" spans="1:7" x14ac:dyDescent="0.3">
      <c r="A30854">
        <v>158908</v>
      </c>
      <c r="B30854">
        <v>116</v>
      </c>
      <c r="C30854" s="65">
        <v>44089.852847222217</v>
      </c>
      <c r="D30854">
        <v>10781</v>
      </c>
      <c r="E30854" s="6">
        <v>1200</v>
      </c>
      <c r="F30854" s="4">
        <f t="shared" si="967"/>
        <v>44076.168495370373</v>
      </c>
      <c r="G30854" s="5">
        <f t="shared" si="968"/>
        <v>0</v>
      </c>
    </row>
    <row r="30855" spans="1:7" x14ac:dyDescent="0.3">
      <c r="A30855">
        <v>158914</v>
      </c>
      <c r="B30855">
        <v>3670</v>
      </c>
      <c r="C30855" s="65">
        <v>44089.855057870373</v>
      </c>
      <c r="D30855">
        <v>10192</v>
      </c>
      <c r="E30855" s="6">
        <v>1200</v>
      </c>
      <c r="F30855" s="4">
        <f t="shared" si="967"/>
        <v>44013.023599537039</v>
      </c>
      <c r="G30855" s="5">
        <f t="shared" si="968"/>
        <v>0</v>
      </c>
    </row>
    <row r="30856" spans="1:7" x14ac:dyDescent="0.3">
      <c r="A30856">
        <v>158920</v>
      </c>
      <c r="B30856">
        <v>3165</v>
      </c>
      <c r="C30856" s="65">
        <v>44089.855451388888</v>
      </c>
      <c r="D30856">
        <v>4120</v>
      </c>
      <c r="E30856" s="6">
        <v>1200</v>
      </c>
      <c r="F30856" s="4">
        <f t="shared" si="967"/>
        <v>43952.016840277778</v>
      </c>
      <c r="G30856" s="5">
        <f t="shared" si="968"/>
        <v>0</v>
      </c>
    </row>
    <row r="30857" spans="1:7" x14ac:dyDescent="0.3">
      <c r="A30857">
        <v>158922</v>
      </c>
      <c r="B30857">
        <v>12521</v>
      </c>
      <c r="C30857" s="65">
        <v>44089.859363425923</v>
      </c>
      <c r="D30857">
        <v>2387</v>
      </c>
      <c r="E30857" s="6">
        <v>1200</v>
      </c>
      <c r="F30857" s="4">
        <f t="shared" si="967"/>
        <v>43836.127511574072</v>
      </c>
      <c r="G30857" s="5">
        <f t="shared" si="968"/>
        <v>0</v>
      </c>
    </row>
    <row r="30858" spans="1:7" x14ac:dyDescent="0.3">
      <c r="A30858">
        <v>158926</v>
      </c>
      <c r="B30858">
        <v>10848</v>
      </c>
      <c r="C30858" s="65">
        <v>44089.859409722223</v>
      </c>
      <c r="D30858">
        <v>5193</v>
      </c>
      <c r="E30858" s="6">
        <v>1200</v>
      </c>
      <c r="F30858" s="4">
        <f t="shared" si="967"/>
        <v>44013.102743055555</v>
      </c>
      <c r="G30858" s="5">
        <f t="shared" si="968"/>
        <v>0</v>
      </c>
    </row>
    <row r="30859" spans="1:7" x14ac:dyDescent="0.3">
      <c r="A30859">
        <v>158932</v>
      </c>
      <c r="B30859">
        <v>2375</v>
      </c>
      <c r="C30859" s="65">
        <v>44089.863194444442</v>
      </c>
      <c r="D30859">
        <v>4284</v>
      </c>
      <c r="E30859" s="6">
        <v>1200</v>
      </c>
      <c r="F30859" s="4">
        <f t="shared" si="967"/>
        <v>43922.838472222225</v>
      </c>
      <c r="G30859" s="5">
        <f t="shared" si="968"/>
        <v>0</v>
      </c>
    </row>
    <row r="30860" spans="1:7" x14ac:dyDescent="0.3">
      <c r="A30860">
        <v>158938</v>
      </c>
      <c r="B30860">
        <v>13680</v>
      </c>
      <c r="C30860" s="65">
        <v>44089.864791666667</v>
      </c>
      <c r="D30860">
        <v>9086</v>
      </c>
      <c r="E30860" s="6">
        <v>1200</v>
      </c>
      <c r="F30860" s="4">
        <f t="shared" si="967"/>
        <v>43952.751793981479</v>
      </c>
      <c r="G30860" s="5">
        <f t="shared" si="968"/>
        <v>0</v>
      </c>
    </row>
    <row r="30861" spans="1:7" x14ac:dyDescent="0.3">
      <c r="A30861">
        <v>158944</v>
      </c>
      <c r="B30861">
        <v>591</v>
      </c>
      <c r="C30861" s="65">
        <v>44089.869085648148</v>
      </c>
      <c r="D30861">
        <v>13184</v>
      </c>
      <c r="E30861" s="6">
        <v>1200</v>
      </c>
      <c r="F30861" s="4">
        <f t="shared" si="967"/>
        <v>43832.858287037037</v>
      </c>
      <c r="G30861" s="5">
        <f t="shared" si="968"/>
        <v>0</v>
      </c>
    </row>
    <row r="30862" spans="1:7" x14ac:dyDescent="0.3">
      <c r="A30862">
        <v>158951</v>
      </c>
      <c r="B30862">
        <v>4164</v>
      </c>
      <c r="C30862" s="65">
        <v>44089.869502314818</v>
      </c>
      <c r="D30862">
        <v>11329</v>
      </c>
      <c r="E30862" s="6">
        <v>1200</v>
      </c>
      <c r="F30862" s="4">
        <f t="shared" si="967"/>
        <v>43983.596550925926</v>
      </c>
      <c r="G30862" s="5">
        <f t="shared" si="968"/>
        <v>0</v>
      </c>
    </row>
    <row r="30863" spans="1:7" x14ac:dyDescent="0.3">
      <c r="A30863">
        <v>158965</v>
      </c>
      <c r="B30863">
        <v>9185</v>
      </c>
      <c r="C30863" s="65">
        <v>44089.878958333327</v>
      </c>
      <c r="D30863">
        <v>4972</v>
      </c>
      <c r="E30863" s="6">
        <v>1200</v>
      </c>
      <c r="F30863" s="4">
        <f t="shared" si="967"/>
        <v>43952.029305555552</v>
      </c>
      <c r="G30863" s="5">
        <f t="shared" si="968"/>
        <v>0</v>
      </c>
    </row>
    <row r="30864" spans="1:7" x14ac:dyDescent="0.3">
      <c r="A30864">
        <v>158978</v>
      </c>
      <c r="B30864">
        <v>5701</v>
      </c>
      <c r="C30864" s="65">
        <v>44089.889363425929</v>
      </c>
      <c r="D30864">
        <v>11325</v>
      </c>
      <c r="E30864" s="6">
        <v>1200</v>
      </c>
      <c r="F30864" s="4">
        <f t="shared" si="967"/>
        <v>43952.918958333335</v>
      </c>
      <c r="G30864" s="5">
        <f t="shared" si="968"/>
        <v>0</v>
      </c>
    </row>
    <row r="30865" spans="1:7" x14ac:dyDescent="0.3">
      <c r="A30865">
        <v>158981</v>
      </c>
      <c r="B30865">
        <v>8553</v>
      </c>
      <c r="C30865" s="65">
        <v>44089.894062500003</v>
      </c>
      <c r="D30865">
        <v>12187</v>
      </c>
      <c r="E30865" s="6">
        <v>1200</v>
      </c>
      <c r="F30865" s="4">
        <f t="shared" si="967"/>
        <v>44077.792245370372</v>
      </c>
      <c r="G30865" s="5">
        <f t="shared" si="968"/>
        <v>0</v>
      </c>
    </row>
    <row r="30866" spans="1:7" x14ac:dyDescent="0.3">
      <c r="A30866">
        <v>158986</v>
      </c>
      <c r="B30866">
        <v>11189</v>
      </c>
      <c r="C30866" s="65">
        <v>44089.905648148153</v>
      </c>
      <c r="D30866">
        <v>6204</v>
      </c>
      <c r="E30866" s="6">
        <v>1200</v>
      </c>
      <c r="F30866" s="4">
        <f t="shared" si="967"/>
        <v>43983.43540509259</v>
      </c>
      <c r="G30866" s="5">
        <f t="shared" si="968"/>
        <v>0</v>
      </c>
    </row>
    <row r="30867" spans="1:7" x14ac:dyDescent="0.3">
      <c r="A30867">
        <v>158988</v>
      </c>
      <c r="B30867">
        <v>13656</v>
      </c>
      <c r="C30867" s="65">
        <v>44089.906134259261</v>
      </c>
      <c r="D30867">
        <v>11329</v>
      </c>
      <c r="E30867" s="6">
        <v>0</v>
      </c>
      <c r="F30867" s="4">
        <f t="shared" si="967"/>
        <v>43983.596550925926</v>
      </c>
      <c r="G30867" s="5">
        <f t="shared" si="968"/>
        <v>0</v>
      </c>
    </row>
    <row r="30868" spans="1:7" x14ac:dyDescent="0.3">
      <c r="A30868">
        <v>158989</v>
      </c>
      <c r="B30868">
        <v>11346</v>
      </c>
      <c r="C30868" s="65">
        <v>44089.923414351862</v>
      </c>
      <c r="D30868">
        <v>1181</v>
      </c>
      <c r="E30868" s="6">
        <v>1200</v>
      </c>
      <c r="F30868" s="4">
        <f t="shared" si="967"/>
        <v>43985.458460648151</v>
      </c>
      <c r="G30868" s="5">
        <f t="shared" si="968"/>
        <v>0</v>
      </c>
    </row>
    <row r="30869" spans="1:7" x14ac:dyDescent="0.3">
      <c r="A30869">
        <v>158990</v>
      </c>
      <c r="B30869">
        <v>7654</v>
      </c>
      <c r="C30869" s="65">
        <v>44089.926469907397</v>
      </c>
      <c r="D30869">
        <v>13813</v>
      </c>
      <c r="E30869" s="6">
        <v>1200</v>
      </c>
      <c r="F30869" s="4">
        <f t="shared" si="967"/>
        <v>43923.310972222222</v>
      </c>
      <c r="G30869" s="5">
        <f t="shared" si="968"/>
        <v>0</v>
      </c>
    </row>
    <row r="30870" spans="1:7" x14ac:dyDescent="0.3">
      <c r="A30870">
        <v>158994</v>
      </c>
      <c r="B30870">
        <v>12138</v>
      </c>
      <c r="C30870" s="65">
        <v>44089.928506944438</v>
      </c>
      <c r="D30870">
        <v>5193</v>
      </c>
      <c r="E30870" s="6">
        <v>1200</v>
      </c>
      <c r="F30870" s="4">
        <f t="shared" si="967"/>
        <v>44013.102743055555</v>
      </c>
      <c r="G30870" s="5">
        <f t="shared" si="968"/>
        <v>0</v>
      </c>
    </row>
    <row r="30871" spans="1:7" x14ac:dyDescent="0.3">
      <c r="A30871">
        <v>158998</v>
      </c>
      <c r="B30871">
        <v>960</v>
      </c>
      <c r="C30871" s="65">
        <v>44089.932060185187</v>
      </c>
      <c r="D30871">
        <v>12187</v>
      </c>
      <c r="E30871" s="6">
        <v>1200</v>
      </c>
      <c r="F30871" s="4">
        <f t="shared" si="967"/>
        <v>44077.792245370372</v>
      </c>
      <c r="G30871" s="5">
        <f t="shared" si="968"/>
        <v>0</v>
      </c>
    </row>
    <row r="30872" spans="1:7" x14ac:dyDescent="0.3">
      <c r="A30872">
        <v>159004</v>
      </c>
      <c r="B30872">
        <v>767</v>
      </c>
      <c r="C30872" s="65">
        <v>44089.933194444442</v>
      </c>
      <c r="D30872">
        <v>6631</v>
      </c>
      <c r="E30872" s="6">
        <v>1200</v>
      </c>
      <c r="F30872" s="4">
        <f t="shared" si="967"/>
        <v>43952.977141203701</v>
      </c>
      <c r="G30872" s="5">
        <f t="shared" si="968"/>
        <v>0</v>
      </c>
    </row>
    <row r="30873" spans="1:7" x14ac:dyDescent="0.3">
      <c r="A30873">
        <v>159007</v>
      </c>
      <c r="B30873">
        <v>5006</v>
      </c>
      <c r="C30873" s="65">
        <v>44089.934710648151</v>
      </c>
      <c r="D30873">
        <v>4808</v>
      </c>
      <c r="E30873" s="6">
        <v>1200</v>
      </c>
      <c r="F30873" s="4">
        <f t="shared" si="967"/>
        <v>43835.220995370371</v>
      </c>
      <c r="G30873" s="5">
        <f t="shared" si="968"/>
        <v>0</v>
      </c>
    </row>
    <row r="30874" spans="1:7" x14ac:dyDescent="0.3">
      <c r="A30874">
        <v>159012</v>
      </c>
      <c r="B30874">
        <v>5543</v>
      </c>
      <c r="C30874" s="65">
        <v>44089.938136574077</v>
      </c>
      <c r="D30874">
        <v>4946</v>
      </c>
      <c r="E30874" s="6">
        <v>960</v>
      </c>
      <c r="F30874" s="4">
        <f t="shared" si="967"/>
        <v>44013.952685185184</v>
      </c>
      <c r="G30874" s="5">
        <f t="shared" si="968"/>
        <v>0</v>
      </c>
    </row>
    <row r="30875" spans="1:7" x14ac:dyDescent="0.3">
      <c r="A30875">
        <v>159018</v>
      </c>
      <c r="B30875">
        <v>10303</v>
      </c>
      <c r="C30875" s="65">
        <v>44089.940115740741</v>
      </c>
      <c r="D30875">
        <v>5204</v>
      </c>
      <c r="E30875" s="6">
        <v>1200</v>
      </c>
      <c r="F30875" s="4">
        <f t="shared" si="967"/>
        <v>43922.600034722222</v>
      </c>
      <c r="G30875" s="5">
        <f t="shared" si="968"/>
        <v>0</v>
      </c>
    </row>
    <row r="30876" spans="1:7" x14ac:dyDescent="0.3">
      <c r="A30876">
        <v>159025</v>
      </c>
      <c r="B30876">
        <v>8284</v>
      </c>
      <c r="C30876" s="65">
        <v>44089.943518518521</v>
      </c>
      <c r="D30876">
        <v>11835</v>
      </c>
      <c r="E30876" s="6">
        <v>1200</v>
      </c>
      <c r="F30876" s="4">
        <f t="shared" si="967"/>
        <v>43922.844085648147</v>
      </c>
      <c r="G30876" s="5">
        <f t="shared" si="968"/>
        <v>0</v>
      </c>
    </row>
    <row r="30877" spans="1:7" x14ac:dyDescent="0.3">
      <c r="A30877">
        <v>159028</v>
      </c>
      <c r="B30877">
        <v>7395</v>
      </c>
      <c r="C30877" s="65">
        <v>44089.945138888892</v>
      </c>
      <c r="D30877">
        <v>7850</v>
      </c>
      <c r="E30877" s="6">
        <v>1200</v>
      </c>
      <c r="F30877" s="4">
        <f t="shared" si="967"/>
        <v>44076.31013888889</v>
      </c>
      <c r="G30877" s="5">
        <f t="shared" si="968"/>
        <v>0</v>
      </c>
    </row>
    <row r="30878" spans="1:7" x14ac:dyDescent="0.3">
      <c r="A30878">
        <v>159035</v>
      </c>
      <c r="B30878">
        <v>7326</v>
      </c>
      <c r="C30878" s="65">
        <v>44089.945717592593</v>
      </c>
      <c r="D30878">
        <v>11210</v>
      </c>
      <c r="E30878" s="6">
        <v>1200</v>
      </c>
      <c r="F30878" s="4">
        <f t="shared" si="967"/>
        <v>43922.334780092591</v>
      </c>
      <c r="G30878" s="5">
        <f t="shared" si="968"/>
        <v>0</v>
      </c>
    </row>
    <row r="30879" spans="1:7" x14ac:dyDescent="0.3">
      <c r="A30879">
        <v>159037</v>
      </c>
      <c r="B30879">
        <v>415</v>
      </c>
      <c r="C30879" s="65">
        <v>44089.954293981478</v>
      </c>
      <c r="D30879">
        <v>7629</v>
      </c>
      <c r="E30879" s="6">
        <v>1200</v>
      </c>
      <c r="F30879" s="4">
        <f t="shared" si="967"/>
        <v>43986.256631944445</v>
      </c>
      <c r="G30879" s="5">
        <f t="shared" si="968"/>
        <v>0</v>
      </c>
    </row>
    <row r="30880" spans="1:7" x14ac:dyDescent="0.3">
      <c r="A30880">
        <v>159039</v>
      </c>
      <c r="B30880">
        <v>1915</v>
      </c>
      <c r="C30880" s="65">
        <v>44089.955706018518</v>
      </c>
      <c r="D30880">
        <v>2167</v>
      </c>
      <c r="E30880" s="6">
        <v>1200</v>
      </c>
      <c r="F30880" s="4">
        <f t="shared" si="967"/>
        <v>43983.320763888885</v>
      </c>
      <c r="G30880" s="5">
        <f t="shared" si="968"/>
        <v>0</v>
      </c>
    </row>
    <row r="30881" spans="1:7" x14ac:dyDescent="0.3">
      <c r="A30881">
        <v>159045</v>
      </c>
      <c r="B30881">
        <v>10605</v>
      </c>
      <c r="C30881" s="65">
        <v>44089.957152777781</v>
      </c>
      <c r="D30881">
        <v>6204</v>
      </c>
      <c r="E30881" s="6">
        <v>1200</v>
      </c>
      <c r="F30881" s="4">
        <f t="shared" si="967"/>
        <v>43983.43540509259</v>
      </c>
      <c r="G30881" s="5">
        <f t="shared" si="968"/>
        <v>0</v>
      </c>
    </row>
    <row r="30882" spans="1:7" x14ac:dyDescent="0.3">
      <c r="A30882">
        <v>159050</v>
      </c>
      <c r="B30882">
        <v>10574</v>
      </c>
      <c r="C30882" s="65">
        <v>44089.961898148147</v>
      </c>
      <c r="D30882">
        <v>13690</v>
      </c>
      <c r="E30882" s="6">
        <v>1200</v>
      </c>
      <c r="F30882" s="4">
        <f t="shared" si="967"/>
        <v>44044.347037037034</v>
      </c>
      <c r="G30882" s="5">
        <f t="shared" si="968"/>
        <v>0</v>
      </c>
    </row>
    <row r="30883" spans="1:7" x14ac:dyDescent="0.3">
      <c r="A30883">
        <v>159059</v>
      </c>
      <c r="B30883">
        <v>3158</v>
      </c>
      <c r="C30883" s="65">
        <v>44089.963217592587</v>
      </c>
      <c r="D30883">
        <v>10807</v>
      </c>
      <c r="E30883" s="6">
        <v>1200</v>
      </c>
      <c r="F30883" s="4">
        <f t="shared" si="967"/>
        <v>43953.841516203705</v>
      </c>
      <c r="G30883" s="5">
        <f t="shared" si="968"/>
        <v>0</v>
      </c>
    </row>
    <row r="30884" spans="1:7" x14ac:dyDescent="0.3">
      <c r="A30884">
        <v>159062</v>
      </c>
      <c r="B30884">
        <v>1152</v>
      </c>
      <c r="C30884" s="65">
        <v>44089.96398148148</v>
      </c>
      <c r="D30884">
        <v>7878</v>
      </c>
      <c r="E30884" s="6">
        <v>1200</v>
      </c>
      <c r="F30884" s="4">
        <f t="shared" si="967"/>
        <v>43891.070462962962</v>
      </c>
      <c r="G30884" s="5">
        <f t="shared" si="968"/>
        <v>0</v>
      </c>
    </row>
    <row r="30885" spans="1:7" x14ac:dyDescent="0.3">
      <c r="A30885">
        <v>159063</v>
      </c>
      <c r="B30885">
        <v>11404</v>
      </c>
      <c r="C30885" s="65">
        <v>44089.966956018521</v>
      </c>
      <c r="D30885">
        <v>12187</v>
      </c>
      <c r="E30885" s="6">
        <v>1200</v>
      </c>
      <c r="F30885" s="4">
        <f t="shared" si="967"/>
        <v>44077.792245370372</v>
      </c>
      <c r="G30885" s="5">
        <f t="shared" si="968"/>
        <v>0</v>
      </c>
    </row>
    <row r="30886" spans="1:7" x14ac:dyDescent="0.3">
      <c r="A30886">
        <v>159064</v>
      </c>
      <c r="B30886">
        <v>8973</v>
      </c>
      <c r="C30886" s="65">
        <v>44089.971643518518</v>
      </c>
      <c r="D30886">
        <v>6962</v>
      </c>
      <c r="E30886" s="6">
        <v>1200</v>
      </c>
      <c r="F30886" s="4">
        <f t="shared" si="967"/>
        <v>43922.213738425926</v>
      </c>
      <c r="G30886" s="5">
        <f t="shared" si="968"/>
        <v>0</v>
      </c>
    </row>
    <row r="30887" spans="1:7" x14ac:dyDescent="0.3">
      <c r="A30887">
        <v>159065</v>
      </c>
      <c r="B30887">
        <v>8872</v>
      </c>
      <c r="C30887" s="65">
        <v>44089.973645833343</v>
      </c>
      <c r="D30887">
        <v>4236</v>
      </c>
      <c r="E30887" s="6">
        <v>1200</v>
      </c>
      <c r="F30887" s="4">
        <f t="shared" si="967"/>
        <v>44013.682164351849</v>
      </c>
      <c r="G30887" s="5">
        <f t="shared" si="968"/>
        <v>0</v>
      </c>
    </row>
    <row r="30888" spans="1:7" x14ac:dyDescent="0.3">
      <c r="A30888">
        <v>159073</v>
      </c>
      <c r="B30888">
        <v>5282</v>
      </c>
      <c r="C30888" s="65">
        <v>44089.982442129629</v>
      </c>
      <c r="D30888">
        <v>878</v>
      </c>
      <c r="E30888" s="6">
        <v>1200</v>
      </c>
      <c r="F30888" s="4">
        <f t="shared" si="967"/>
        <v>43922.969097222223</v>
      </c>
      <c r="G30888" s="5">
        <f t="shared" si="968"/>
        <v>0</v>
      </c>
    </row>
    <row r="30889" spans="1:7" x14ac:dyDescent="0.3">
      <c r="A30889">
        <v>159074</v>
      </c>
      <c r="B30889">
        <v>11422</v>
      </c>
      <c r="C30889" s="65">
        <v>44089.986979166657</v>
      </c>
      <c r="D30889">
        <v>5355</v>
      </c>
      <c r="E30889" s="6">
        <v>0</v>
      </c>
      <c r="F30889" s="4">
        <f t="shared" si="967"/>
        <v>43985.126192129632</v>
      </c>
      <c r="G30889" s="5">
        <f t="shared" si="968"/>
        <v>0</v>
      </c>
    </row>
    <row r="30890" spans="1:7" x14ac:dyDescent="0.3">
      <c r="A30890">
        <v>159081</v>
      </c>
      <c r="B30890">
        <v>8958</v>
      </c>
      <c r="C30890" s="65">
        <v>44089.993009259262</v>
      </c>
      <c r="D30890">
        <v>6721</v>
      </c>
      <c r="E30890" s="6">
        <v>1200</v>
      </c>
      <c r="F30890" s="4">
        <f t="shared" si="967"/>
        <v>44075.447638888887</v>
      </c>
      <c r="G30890" s="5">
        <f t="shared" si="968"/>
        <v>0</v>
      </c>
    </row>
    <row r="30891" spans="1:7" x14ac:dyDescent="0.3">
      <c r="A30891">
        <v>159082</v>
      </c>
      <c r="B30891">
        <v>2206</v>
      </c>
      <c r="C30891" s="65">
        <v>44089.997708333343</v>
      </c>
      <c r="D30891">
        <v>5318</v>
      </c>
      <c r="E30891" s="6">
        <v>1200</v>
      </c>
      <c r="F30891" s="4">
        <f t="shared" si="967"/>
        <v>43891.637048611112</v>
      </c>
      <c r="G30891" s="5">
        <f t="shared" si="968"/>
        <v>0</v>
      </c>
    </row>
    <row r="30892" spans="1:7" x14ac:dyDescent="0.3">
      <c r="A30892">
        <v>159086</v>
      </c>
      <c r="B30892">
        <v>3826</v>
      </c>
      <c r="C30892" s="65">
        <v>44090.006932870368</v>
      </c>
      <c r="D30892">
        <v>2405</v>
      </c>
      <c r="E30892" s="6">
        <v>1200</v>
      </c>
      <c r="F30892" s="4">
        <f t="shared" si="967"/>
        <v>43891.569097222222</v>
      </c>
      <c r="G30892" s="5">
        <f t="shared" si="968"/>
        <v>0</v>
      </c>
    </row>
    <row r="30893" spans="1:7" x14ac:dyDescent="0.3">
      <c r="A30893">
        <v>159089</v>
      </c>
      <c r="B30893">
        <v>423</v>
      </c>
      <c r="C30893" s="65">
        <v>44090.007060185177</v>
      </c>
      <c r="D30893">
        <v>6844</v>
      </c>
      <c r="E30893" s="6">
        <v>1200</v>
      </c>
      <c r="F30893" s="4">
        <f t="shared" si="967"/>
        <v>43891.224456018521</v>
      </c>
      <c r="G30893" s="5">
        <f t="shared" si="968"/>
        <v>0</v>
      </c>
    </row>
    <row r="30894" spans="1:7" x14ac:dyDescent="0.3">
      <c r="A30894">
        <v>159093</v>
      </c>
      <c r="B30894">
        <v>13100</v>
      </c>
      <c r="C30894" s="65">
        <v>44090.020752314813</v>
      </c>
      <c r="D30894">
        <v>11285</v>
      </c>
      <c r="E30894" s="6">
        <v>1200</v>
      </c>
      <c r="F30894" s="4">
        <f t="shared" si="967"/>
        <v>43833.440925925926</v>
      </c>
      <c r="G30894" s="5">
        <f t="shared" si="968"/>
        <v>0</v>
      </c>
    </row>
    <row r="30895" spans="1:7" x14ac:dyDescent="0.3">
      <c r="A30895">
        <v>159097</v>
      </c>
      <c r="B30895">
        <v>6746</v>
      </c>
      <c r="C30895" s="65">
        <v>44090.023090277777</v>
      </c>
      <c r="D30895">
        <v>2421</v>
      </c>
      <c r="E30895" s="6">
        <v>1200</v>
      </c>
      <c r="F30895" s="4">
        <f t="shared" si="967"/>
        <v>44044.368518518517</v>
      </c>
      <c r="G30895" s="5">
        <f t="shared" si="968"/>
        <v>0</v>
      </c>
    </row>
    <row r="30896" spans="1:7" x14ac:dyDescent="0.3">
      <c r="A30896">
        <v>159101</v>
      </c>
      <c r="B30896">
        <v>4986</v>
      </c>
      <c r="C30896" s="65">
        <v>44090.028333333343</v>
      </c>
      <c r="D30896">
        <v>4476</v>
      </c>
      <c r="E30896" s="6">
        <v>1200</v>
      </c>
      <c r="F30896" s="4">
        <f t="shared" si="967"/>
        <v>44014.172569444447</v>
      </c>
      <c r="G30896" s="5">
        <f t="shared" si="968"/>
        <v>0</v>
      </c>
    </row>
    <row r="30897" spans="1:7" x14ac:dyDescent="0.3">
      <c r="A30897">
        <v>159105</v>
      </c>
      <c r="B30897">
        <v>11920</v>
      </c>
      <c r="C30897" s="65">
        <v>44090.036226851851</v>
      </c>
      <c r="D30897">
        <v>5927</v>
      </c>
      <c r="E30897" s="6">
        <v>1200</v>
      </c>
      <c r="F30897" s="4">
        <f t="shared" si="967"/>
        <v>43862.03502314815</v>
      </c>
      <c r="G30897" s="5">
        <f t="shared" si="968"/>
        <v>0</v>
      </c>
    </row>
    <row r="30898" spans="1:7" x14ac:dyDescent="0.3">
      <c r="A30898">
        <v>159107</v>
      </c>
      <c r="B30898">
        <v>4497</v>
      </c>
      <c r="C30898" s="65">
        <v>44090.037800925929</v>
      </c>
      <c r="D30898">
        <v>5193</v>
      </c>
      <c r="E30898" s="6">
        <v>1200</v>
      </c>
      <c r="F30898" s="4">
        <f t="shared" si="967"/>
        <v>44013.102743055555</v>
      </c>
      <c r="G30898" s="5">
        <f t="shared" si="968"/>
        <v>0</v>
      </c>
    </row>
    <row r="30899" spans="1:7" x14ac:dyDescent="0.3">
      <c r="A30899">
        <v>159114</v>
      </c>
      <c r="B30899">
        <v>9170</v>
      </c>
      <c r="C30899" s="65">
        <v>44090.05672453704</v>
      </c>
      <c r="D30899">
        <v>13670</v>
      </c>
      <c r="E30899" s="6">
        <v>1200</v>
      </c>
      <c r="F30899" s="4">
        <f t="shared" si="967"/>
        <v>44014.365486111114</v>
      </c>
      <c r="G30899" s="5">
        <f t="shared" si="968"/>
        <v>0</v>
      </c>
    </row>
    <row r="30900" spans="1:7" x14ac:dyDescent="0.3">
      <c r="A30900">
        <v>159117</v>
      </c>
      <c r="B30900">
        <v>5639</v>
      </c>
      <c r="C30900" s="65">
        <v>44090.057581018518</v>
      </c>
      <c r="D30900">
        <v>6266</v>
      </c>
      <c r="E30900" s="6">
        <v>1200</v>
      </c>
      <c r="F30900" s="4">
        <f t="shared" si="967"/>
        <v>43863.602118055554</v>
      </c>
      <c r="G30900" s="5">
        <f t="shared" si="968"/>
        <v>0</v>
      </c>
    </row>
    <row r="30901" spans="1:7" x14ac:dyDescent="0.3">
      <c r="A30901">
        <v>159118</v>
      </c>
      <c r="B30901">
        <v>3590</v>
      </c>
      <c r="C30901" s="65">
        <v>44090.059016203697</v>
      </c>
      <c r="D30901">
        <v>7878</v>
      </c>
      <c r="E30901" s="6">
        <v>1200</v>
      </c>
      <c r="F30901" s="4">
        <f t="shared" si="967"/>
        <v>43891.070462962962</v>
      </c>
      <c r="G30901" s="5">
        <f t="shared" si="968"/>
        <v>0</v>
      </c>
    </row>
    <row r="30902" spans="1:7" x14ac:dyDescent="0.3">
      <c r="A30902">
        <v>159119</v>
      </c>
      <c r="B30902">
        <v>8061</v>
      </c>
      <c r="C30902" s="65">
        <v>44090.059432870366</v>
      </c>
      <c r="D30902">
        <v>1737</v>
      </c>
      <c r="E30902" s="6">
        <v>1200</v>
      </c>
      <c r="F30902" s="4">
        <f t="shared" si="967"/>
        <v>43923.047071759262</v>
      </c>
      <c r="G30902" s="5">
        <f t="shared" si="968"/>
        <v>0</v>
      </c>
    </row>
    <row r="30903" spans="1:7" x14ac:dyDescent="0.3">
      <c r="A30903">
        <v>159125</v>
      </c>
      <c r="B30903">
        <v>10165</v>
      </c>
      <c r="C30903" s="65">
        <v>44090.059803240743</v>
      </c>
      <c r="D30903">
        <v>6962</v>
      </c>
      <c r="E30903" s="6">
        <v>0</v>
      </c>
      <c r="F30903" s="4">
        <f t="shared" si="967"/>
        <v>43922.213738425926</v>
      </c>
      <c r="G30903" s="5">
        <f t="shared" si="968"/>
        <v>0</v>
      </c>
    </row>
    <row r="30904" spans="1:7" x14ac:dyDescent="0.3">
      <c r="A30904">
        <v>159127</v>
      </c>
      <c r="B30904">
        <v>11393</v>
      </c>
      <c r="C30904" s="65">
        <v>44090.060219907413</v>
      </c>
      <c r="D30904">
        <v>10526</v>
      </c>
      <c r="E30904" s="6">
        <v>1200</v>
      </c>
      <c r="F30904" s="4">
        <f t="shared" si="967"/>
        <v>43922.45652777778</v>
      </c>
      <c r="G30904" s="5">
        <f t="shared" si="968"/>
        <v>0</v>
      </c>
    </row>
    <row r="30905" spans="1:7" x14ac:dyDescent="0.3">
      <c r="A30905">
        <v>159128</v>
      </c>
      <c r="B30905">
        <v>3605</v>
      </c>
      <c r="C30905" s="65">
        <v>44090.065520833326</v>
      </c>
      <c r="D30905">
        <v>4972</v>
      </c>
      <c r="E30905" s="6">
        <v>1200</v>
      </c>
      <c r="F30905" s="4">
        <f t="shared" si="967"/>
        <v>43952.029305555552</v>
      </c>
      <c r="G30905" s="5">
        <f t="shared" si="968"/>
        <v>0</v>
      </c>
    </row>
    <row r="30906" spans="1:7" x14ac:dyDescent="0.3">
      <c r="A30906">
        <v>159135</v>
      </c>
      <c r="B30906">
        <v>4918</v>
      </c>
      <c r="C30906" s="65">
        <v>44090.068761574083</v>
      </c>
      <c r="D30906">
        <v>831</v>
      </c>
      <c r="E30906" s="6">
        <v>960</v>
      </c>
      <c r="F30906" s="4">
        <f t="shared" si="967"/>
        <v>43952.334629629629</v>
      </c>
      <c r="G30906" s="5">
        <f t="shared" si="968"/>
        <v>0</v>
      </c>
    </row>
    <row r="30907" spans="1:7" x14ac:dyDescent="0.3">
      <c r="A30907">
        <v>159145</v>
      </c>
      <c r="B30907">
        <v>1851</v>
      </c>
      <c r="C30907" s="65">
        <v>44090.076180555552</v>
      </c>
      <c r="D30907">
        <v>704</v>
      </c>
      <c r="E30907" s="6">
        <v>960</v>
      </c>
      <c r="F30907" s="4">
        <f t="shared" si="967"/>
        <v>44075.203321759262</v>
      </c>
      <c r="G30907" s="5">
        <f t="shared" si="968"/>
        <v>0</v>
      </c>
    </row>
    <row r="30908" spans="1:7" x14ac:dyDescent="0.3">
      <c r="A30908">
        <v>159146</v>
      </c>
      <c r="B30908">
        <v>10406</v>
      </c>
      <c r="C30908" s="65">
        <v>44090.08152777778</v>
      </c>
      <c r="D30908">
        <v>878</v>
      </c>
      <c r="E30908" s="6">
        <v>1200</v>
      </c>
      <c r="F30908" s="4">
        <f t="shared" si="967"/>
        <v>43922.969097222223</v>
      </c>
      <c r="G30908" s="5">
        <f t="shared" si="968"/>
        <v>0</v>
      </c>
    </row>
    <row r="30909" spans="1:7" x14ac:dyDescent="0.3">
      <c r="A30909">
        <v>159147</v>
      </c>
      <c r="B30909">
        <v>13691</v>
      </c>
      <c r="C30909" s="65">
        <v>44090.081805555557</v>
      </c>
      <c r="D30909">
        <v>13670</v>
      </c>
      <c r="E30909" s="6">
        <v>960</v>
      </c>
      <c r="F30909" s="4">
        <f t="shared" si="967"/>
        <v>44014.365486111114</v>
      </c>
      <c r="G30909" s="5">
        <f t="shared" si="968"/>
        <v>0</v>
      </c>
    </row>
    <row r="30910" spans="1:7" x14ac:dyDescent="0.3">
      <c r="A30910">
        <v>159152</v>
      </c>
      <c r="B30910">
        <v>9521</v>
      </c>
      <c r="C30910" s="65">
        <v>44090.084166666667</v>
      </c>
      <c r="D30910">
        <v>5193</v>
      </c>
      <c r="E30910" s="6">
        <v>1200</v>
      </c>
      <c r="F30910" s="4">
        <f t="shared" si="967"/>
        <v>44013.102743055555</v>
      </c>
      <c r="G30910" s="5">
        <f t="shared" si="968"/>
        <v>0</v>
      </c>
    </row>
    <row r="30911" spans="1:7" x14ac:dyDescent="0.3">
      <c r="A30911">
        <v>159154</v>
      </c>
      <c r="B30911">
        <v>5529</v>
      </c>
      <c r="C30911" s="65">
        <v>44090.095775462964</v>
      </c>
      <c r="D30911">
        <v>6351</v>
      </c>
      <c r="E30911" s="6">
        <v>1200</v>
      </c>
      <c r="F30911" s="4">
        <f t="shared" si="967"/>
        <v>44045.819884259261</v>
      </c>
      <c r="G30911" s="5">
        <f t="shared" si="968"/>
        <v>0</v>
      </c>
    </row>
    <row r="30912" spans="1:7" x14ac:dyDescent="0.3">
      <c r="A30912">
        <v>159158</v>
      </c>
      <c r="B30912">
        <v>3986</v>
      </c>
      <c r="C30912" s="65">
        <v>44090.09746527778</v>
      </c>
      <c r="D30912">
        <v>9597</v>
      </c>
      <c r="E30912" s="6">
        <v>0</v>
      </c>
      <c r="F30912" s="4">
        <f t="shared" si="967"/>
        <v>44044.821122685185</v>
      </c>
      <c r="G30912" s="5">
        <f t="shared" si="968"/>
        <v>0</v>
      </c>
    </row>
    <row r="30913" spans="1:7" x14ac:dyDescent="0.3">
      <c r="A30913">
        <v>159159</v>
      </c>
      <c r="B30913">
        <v>6437</v>
      </c>
      <c r="C30913" s="65">
        <v>44090.097928240742</v>
      </c>
      <c r="D30913">
        <v>3813</v>
      </c>
      <c r="E30913" s="6">
        <v>1200</v>
      </c>
      <c r="F30913" s="4">
        <f t="shared" si="967"/>
        <v>44044.288703703707</v>
      </c>
      <c r="G30913" s="5">
        <f t="shared" si="968"/>
        <v>0</v>
      </c>
    </row>
    <row r="30914" spans="1:7" x14ac:dyDescent="0.3">
      <c r="A30914">
        <v>159167</v>
      </c>
      <c r="B30914">
        <v>11640</v>
      </c>
      <c r="C30914" s="65">
        <v>44090.121018518519</v>
      </c>
      <c r="D30914">
        <v>13853</v>
      </c>
      <c r="E30914" s="6">
        <v>1200</v>
      </c>
      <c r="F30914" s="4">
        <f t="shared" ref="F30914:F30977" si="969">VLOOKUP(D30914,J:K,2,0)</f>
        <v>44075.264965277776</v>
      </c>
      <c r="G30914" s="5">
        <f t="shared" si="968"/>
        <v>0</v>
      </c>
    </row>
    <row r="30915" spans="1:7" x14ac:dyDescent="0.3">
      <c r="A30915">
        <v>159170</v>
      </c>
      <c r="B30915">
        <v>8693</v>
      </c>
      <c r="C30915" s="65">
        <v>44090.122812499998</v>
      </c>
      <c r="D30915">
        <v>104</v>
      </c>
      <c r="E30915" s="6">
        <v>1200</v>
      </c>
      <c r="F30915" s="4">
        <f t="shared" si="969"/>
        <v>44013.286412037036</v>
      </c>
      <c r="G30915" s="5">
        <f t="shared" ref="G30915:G30978" si="970">IF(F30915=C30915, 1, 0)</f>
        <v>0</v>
      </c>
    </row>
    <row r="30916" spans="1:7" x14ac:dyDescent="0.3">
      <c r="A30916">
        <v>159173</v>
      </c>
      <c r="B30916">
        <v>12766</v>
      </c>
      <c r="C30916" s="65">
        <v>44090.126967592587</v>
      </c>
      <c r="D30916">
        <v>1416</v>
      </c>
      <c r="E30916" s="6">
        <v>1200</v>
      </c>
      <c r="F30916" s="4">
        <f t="shared" si="969"/>
        <v>44075.540567129632</v>
      </c>
      <c r="G30916" s="5">
        <f t="shared" si="970"/>
        <v>0</v>
      </c>
    </row>
    <row r="30917" spans="1:7" x14ac:dyDescent="0.3">
      <c r="A30917">
        <v>159177</v>
      </c>
      <c r="B30917">
        <v>11955</v>
      </c>
      <c r="C30917" s="65">
        <v>44090.129641203697</v>
      </c>
      <c r="D30917">
        <v>5204</v>
      </c>
      <c r="E30917" s="6">
        <v>960</v>
      </c>
      <c r="F30917" s="4">
        <f t="shared" si="969"/>
        <v>43922.600034722222</v>
      </c>
      <c r="G30917" s="5">
        <f t="shared" si="970"/>
        <v>0</v>
      </c>
    </row>
    <row r="30918" spans="1:7" x14ac:dyDescent="0.3">
      <c r="A30918">
        <v>159183</v>
      </c>
      <c r="B30918">
        <v>1455</v>
      </c>
      <c r="C30918" s="65">
        <v>44090.132314814808</v>
      </c>
      <c r="D30918">
        <v>704</v>
      </c>
      <c r="E30918" s="6">
        <v>960</v>
      </c>
      <c r="F30918" s="4">
        <f t="shared" si="969"/>
        <v>44075.203321759262</v>
      </c>
      <c r="G30918" s="5">
        <f t="shared" si="970"/>
        <v>0</v>
      </c>
    </row>
    <row r="30919" spans="1:7" x14ac:dyDescent="0.3">
      <c r="A30919">
        <v>159188</v>
      </c>
      <c r="B30919">
        <v>1893</v>
      </c>
      <c r="C30919" s="65">
        <v>44090.132893518523</v>
      </c>
      <c r="D30919">
        <v>11726</v>
      </c>
      <c r="E30919" s="6">
        <v>1200</v>
      </c>
      <c r="F30919" s="4">
        <f t="shared" si="969"/>
        <v>43835.526423611111</v>
      </c>
      <c r="G30919" s="5">
        <f t="shared" si="970"/>
        <v>0</v>
      </c>
    </row>
    <row r="30920" spans="1:7" x14ac:dyDescent="0.3">
      <c r="A30920">
        <v>159189</v>
      </c>
      <c r="B30920">
        <v>7692</v>
      </c>
      <c r="C30920" s="65">
        <v>44090.13385416667</v>
      </c>
      <c r="D30920">
        <v>11437</v>
      </c>
      <c r="E30920" s="6">
        <v>1200</v>
      </c>
      <c r="F30920" s="4">
        <f t="shared" si="969"/>
        <v>43923.125856481478</v>
      </c>
      <c r="G30920" s="5">
        <f t="shared" si="970"/>
        <v>0</v>
      </c>
    </row>
    <row r="30921" spans="1:7" x14ac:dyDescent="0.3">
      <c r="A30921">
        <v>159191</v>
      </c>
      <c r="B30921">
        <v>10360</v>
      </c>
      <c r="C30921" s="65">
        <v>44090.138541666667</v>
      </c>
      <c r="D30921">
        <v>2251</v>
      </c>
      <c r="E30921" s="6">
        <v>1200</v>
      </c>
      <c r="F30921" s="4">
        <f t="shared" si="969"/>
        <v>43923.152268518519</v>
      </c>
      <c r="G30921" s="5">
        <f t="shared" si="970"/>
        <v>0</v>
      </c>
    </row>
    <row r="30922" spans="1:7" x14ac:dyDescent="0.3">
      <c r="A30922">
        <v>159192</v>
      </c>
      <c r="B30922">
        <v>3172</v>
      </c>
      <c r="C30922" s="65">
        <v>44090.144108796303</v>
      </c>
      <c r="D30922">
        <v>2271</v>
      </c>
      <c r="E30922" s="6">
        <v>1200</v>
      </c>
      <c r="F30922" s="4">
        <f t="shared" si="969"/>
        <v>43922.063993055555</v>
      </c>
      <c r="G30922" s="5">
        <f t="shared" si="970"/>
        <v>0</v>
      </c>
    </row>
    <row r="30923" spans="1:7" x14ac:dyDescent="0.3">
      <c r="A30923">
        <v>159195</v>
      </c>
      <c r="B30923">
        <v>8669</v>
      </c>
      <c r="C30923" s="65">
        <v>44090.147731481477</v>
      </c>
      <c r="D30923">
        <v>2405</v>
      </c>
      <c r="E30923" s="6">
        <v>1200</v>
      </c>
      <c r="F30923" s="4">
        <f t="shared" si="969"/>
        <v>43891.569097222222</v>
      </c>
      <c r="G30923" s="5">
        <f t="shared" si="970"/>
        <v>0</v>
      </c>
    </row>
    <row r="30924" spans="1:7" x14ac:dyDescent="0.3">
      <c r="A30924">
        <v>159202</v>
      </c>
      <c r="B30924">
        <v>7616</v>
      </c>
      <c r="C30924" s="65">
        <v>44090.167511574073</v>
      </c>
      <c r="D30924">
        <v>2780</v>
      </c>
      <c r="E30924" s="6">
        <v>1200</v>
      </c>
      <c r="F30924" s="4">
        <f t="shared" si="969"/>
        <v>44044.350624999999</v>
      </c>
      <c r="G30924" s="5">
        <f t="shared" si="970"/>
        <v>0</v>
      </c>
    </row>
    <row r="30925" spans="1:7" x14ac:dyDescent="0.3">
      <c r="A30925">
        <v>159205</v>
      </c>
      <c r="B30925">
        <v>12138</v>
      </c>
      <c r="C30925" s="65">
        <v>44090.168437499997</v>
      </c>
      <c r="D30925">
        <v>12030</v>
      </c>
      <c r="E30925" s="6">
        <v>1200</v>
      </c>
      <c r="F30925" s="4">
        <f t="shared" si="969"/>
        <v>43832.412627314814</v>
      </c>
      <c r="G30925" s="5">
        <f t="shared" si="970"/>
        <v>0</v>
      </c>
    </row>
    <row r="30926" spans="1:7" x14ac:dyDescent="0.3">
      <c r="A30926">
        <v>159207</v>
      </c>
      <c r="B30926">
        <v>12116</v>
      </c>
      <c r="C30926" s="65">
        <v>44090.173946759263</v>
      </c>
      <c r="D30926">
        <v>6204</v>
      </c>
      <c r="E30926" s="6">
        <v>1200</v>
      </c>
      <c r="F30926" s="4">
        <f t="shared" si="969"/>
        <v>43983.43540509259</v>
      </c>
      <c r="G30926" s="5">
        <f t="shared" si="970"/>
        <v>0</v>
      </c>
    </row>
    <row r="30927" spans="1:7" x14ac:dyDescent="0.3">
      <c r="A30927">
        <v>159214</v>
      </c>
      <c r="B30927">
        <v>3986</v>
      </c>
      <c r="C30927" s="65">
        <v>44090.178773148153</v>
      </c>
      <c r="D30927">
        <v>12798</v>
      </c>
      <c r="E30927" s="6">
        <v>1200</v>
      </c>
      <c r="F30927" s="4">
        <f t="shared" si="969"/>
        <v>44045.843321759261</v>
      </c>
      <c r="G30927" s="5">
        <f t="shared" si="970"/>
        <v>0</v>
      </c>
    </row>
    <row r="30928" spans="1:7" x14ac:dyDescent="0.3">
      <c r="A30928">
        <v>159221</v>
      </c>
      <c r="B30928">
        <v>4183</v>
      </c>
      <c r="C30928" s="65">
        <v>44090.182905092603</v>
      </c>
      <c r="D30928">
        <v>2421</v>
      </c>
      <c r="E30928" s="6">
        <v>1200</v>
      </c>
      <c r="F30928" s="4">
        <f t="shared" si="969"/>
        <v>44044.368518518517</v>
      </c>
      <c r="G30928" s="5">
        <f t="shared" si="970"/>
        <v>0</v>
      </c>
    </row>
    <row r="30929" spans="1:7" x14ac:dyDescent="0.3">
      <c r="A30929">
        <v>159224</v>
      </c>
      <c r="B30929">
        <v>11960</v>
      </c>
      <c r="C30929" s="65">
        <v>44090.183182870373</v>
      </c>
      <c r="D30929">
        <v>4476</v>
      </c>
      <c r="E30929" s="6">
        <v>1200</v>
      </c>
      <c r="F30929" s="4">
        <f t="shared" si="969"/>
        <v>44014.172569444447</v>
      </c>
      <c r="G30929" s="5">
        <f t="shared" si="970"/>
        <v>0</v>
      </c>
    </row>
    <row r="30930" spans="1:7" x14ac:dyDescent="0.3">
      <c r="A30930">
        <v>159229</v>
      </c>
      <c r="B30930">
        <v>2490</v>
      </c>
      <c r="C30930" s="65">
        <v>44090.187824074077</v>
      </c>
      <c r="D30930">
        <v>11329</v>
      </c>
      <c r="E30930" s="6">
        <v>1200</v>
      </c>
      <c r="F30930" s="4">
        <f t="shared" si="969"/>
        <v>43983.596550925926</v>
      </c>
      <c r="G30930" s="5">
        <f t="shared" si="970"/>
        <v>0</v>
      </c>
    </row>
    <row r="30931" spans="1:7" x14ac:dyDescent="0.3">
      <c r="A30931">
        <v>159232</v>
      </c>
      <c r="B30931">
        <v>1864</v>
      </c>
      <c r="C30931" s="65">
        <v>44090.191666666673</v>
      </c>
      <c r="D30931">
        <v>1834</v>
      </c>
      <c r="E30931" s="6">
        <v>1200</v>
      </c>
      <c r="F30931" s="4">
        <f t="shared" si="969"/>
        <v>44045.603078703702</v>
      </c>
      <c r="G30931" s="5">
        <f t="shared" si="970"/>
        <v>0</v>
      </c>
    </row>
    <row r="30932" spans="1:7" x14ac:dyDescent="0.3">
      <c r="A30932">
        <v>159239</v>
      </c>
      <c r="B30932">
        <v>12051</v>
      </c>
      <c r="C30932" s="65">
        <v>44090.195983796293</v>
      </c>
      <c r="D30932">
        <v>10192</v>
      </c>
      <c r="E30932" s="6">
        <v>1200</v>
      </c>
      <c r="F30932" s="4">
        <f t="shared" si="969"/>
        <v>44013.023599537039</v>
      </c>
      <c r="G30932" s="5">
        <f t="shared" si="970"/>
        <v>0</v>
      </c>
    </row>
    <row r="30933" spans="1:7" x14ac:dyDescent="0.3">
      <c r="A30933">
        <v>159243</v>
      </c>
      <c r="B30933">
        <v>12355</v>
      </c>
      <c r="C30933" s="65">
        <v>44090.201157407413</v>
      </c>
      <c r="D30933">
        <v>2283</v>
      </c>
      <c r="E30933" s="6">
        <v>1200</v>
      </c>
      <c r="F30933" s="4">
        <f t="shared" si="969"/>
        <v>43834.745717592596</v>
      </c>
      <c r="G30933" s="5">
        <f t="shared" si="970"/>
        <v>0</v>
      </c>
    </row>
    <row r="30934" spans="1:7" x14ac:dyDescent="0.3">
      <c r="A30934">
        <v>159244</v>
      </c>
      <c r="B30934">
        <v>3484</v>
      </c>
      <c r="C30934" s="65">
        <v>44090.202094907407</v>
      </c>
      <c r="D30934">
        <v>104</v>
      </c>
      <c r="E30934" s="6">
        <v>1200</v>
      </c>
      <c r="F30934" s="4">
        <f t="shared" si="969"/>
        <v>44013.286412037036</v>
      </c>
      <c r="G30934" s="5">
        <f t="shared" si="970"/>
        <v>0</v>
      </c>
    </row>
    <row r="30935" spans="1:7" x14ac:dyDescent="0.3">
      <c r="A30935">
        <v>159248</v>
      </c>
      <c r="B30935">
        <v>13315</v>
      </c>
      <c r="C30935" s="65">
        <v>44090.20516203704</v>
      </c>
      <c r="D30935">
        <v>12187</v>
      </c>
      <c r="E30935" s="6">
        <v>1200</v>
      </c>
      <c r="F30935" s="4">
        <f t="shared" si="969"/>
        <v>44077.792245370372</v>
      </c>
      <c r="G30935" s="5">
        <f t="shared" si="970"/>
        <v>0</v>
      </c>
    </row>
    <row r="30936" spans="1:7" x14ac:dyDescent="0.3">
      <c r="A30936">
        <v>159250</v>
      </c>
      <c r="B30936">
        <v>13015</v>
      </c>
      <c r="C30936" s="65">
        <v>44090.214201388888</v>
      </c>
      <c r="D30936">
        <v>5193</v>
      </c>
      <c r="E30936" s="6">
        <v>1200</v>
      </c>
      <c r="F30936" s="4">
        <f t="shared" si="969"/>
        <v>44013.102743055555</v>
      </c>
      <c r="G30936" s="5">
        <f t="shared" si="970"/>
        <v>0</v>
      </c>
    </row>
    <row r="30937" spans="1:7" x14ac:dyDescent="0.3">
      <c r="A30937">
        <v>159257</v>
      </c>
      <c r="B30937">
        <v>626</v>
      </c>
      <c r="C30937" s="65">
        <v>44090.217476851853</v>
      </c>
      <c r="D30937">
        <v>4797</v>
      </c>
      <c r="E30937" s="6">
        <v>1200</v>
      </c>
      <c r="F30937" s="4">
        <f t="shared" si="969"/>
        <v>44075.110925925925</v>
      </c>
      <c r="G30937" s="5">
        <f t="shared" si="970"/>
        <v>0</v>
      </c>
    </row>
    <row r="30938" spans="1:7" x14ac:dyDescent="0.3">
      <c r="A30938">
        <v>159264</v>
      </c>
      <c r="B30938">
        <v>2959</v>
      </c>
      <c r="C30938" s="65">
        <v>44090.217488425929</v>
      </c>
      <c r="D30938">
        <v>5355</v>
      </c>
      <c r="E30938" s="6">
        <v>1200</v>
      </c>
      <c r="F30938" s="4">
        <f t="shared" si="969"/>
        <v>43985.126192129632</v>
      </c>
      <c r="G30938" s="5">
        <f t="shared" si="970"/>
        <v>0</v>
      </c>
    </row>
    <row r="30939" spans="1:7" x14ac:dyDescent="0.3">
      <c r="A30939">
        <v>159268</v>
      </c>
      <c r="B30939">
        <v>11769</v>
      </c>
      <c r="C30939" s="65">
        <v>44090.217523148152</v>
      </c>
      <c r="D30939">
        <v>4499</v>
      </c>
      <c r="E30939" s="6">
        <v>1200</v>
      </c>
      <c r="F30939" s="4">
        <f t="shared" si="969"/>
        <v>44015.753518518519</v>
      </c>
      <c r="G30939" s="5">
        <f t="shared" si="970"/>
        <v>0</v>
      </c>
    </row>
    <row r="30940" spans="1:7" x14ac:dyDescent="0.3">
      <c r="A30940">
        <v>159275</v>
      </c>
      <c r="B30940">
        <v>464</v>
      </c>
      <c r="C30940" s="65">
        <v>44090.219560185193</v>
      </c>
      <c r="D30940">
        <v>6351</v>
      </c>
      <c r="E30940" s="6">
        <v>1200</v>
      </c>
      <c r="F30940" s="4">
        <f t="shared" si="969"/>
        <v>44045.819884259261</v>
      </c>
      <c r="G30940" s="5">
        <f t="shared" si="970"/>
        <v>0</v>
      </c>
    </row>
    <row r="30941" spans="1:7" x14ac:dyDescent="0.3">
      <c r="A30941">
        <v>159282</v>
      </c>
      <c r="B30941">
        <v>10530</v>
      </c>
      <c r="C30941" s="65">
        <v>44090.221712962957</v>
      </c>
      <c r="D30941">
        <v>10587</v>
      </c>
      <c r="E30941" s="6">
        <v>1200</v>
      </c>
      <c r="F30941" s="4">
        <f t="shared" si="969"/>
        <v>44013.007175925923</v>
      </c>
      <c r="G30941" s="5">
        <f t="shared" si="970"/>
        <v>0</v>
      </c>
    </row>
    <row r="30942" spans="1:7" x14ac:dyDescent="0.3">
      <c r="A30942">
        <v>159285</v>
      </c>
      <c r="B30942">
        <v>4164</v>
      </c>
      <c r="C30942" s="65">
        <v>44090.221863425933</v>
      </c>
      <c r="D30942">
        <v>12160</v>
      </c>
      <c r="E30942" s="6">
        <v>1200</v>
      </c>
      <c r="F30942" s="4">
        <f t="shared" si="969"/>
        <v>43891.025983796295</v>
      </c>
      <c r="G30942" s="5">
        <f t="shared" si="970"/>
        <v>0</v>
      </c>
    </row>
    <row r="30943" spans="1:7" x14ac:dyDescent="0.3">
      <c r="A30943">
        <v>159289</v>
      </c>
      <c r="B30943">
        <v>2586</v>
      </c>
      <c r="C30943" s="65">
        <v>44090.22215277778</v>
      </c>
      <c r="D30943">
        <v>8436</v>
      </c>
      <c r="E30943" s="6">
        <v>1200</v>
      </c>
      <c r="F30943" s="4">
        <f t="shared" si="969"/>
        <v>43862.029675925929</v>
      </c>
      <c r="G30943" s="5">
        <f t="shared" si="970"/>
        <v>0</v>
      </c>
    </row>
    <row r="30944" spans="1:7" x14ac:dyDescent="0.3">
      <c r="A30944">
        <v>159291</v>
      </c>
      <c r="B30944">
        <v>13531</v>
      </c>
      <c r="C30944" s="65">
        <v>44090.222766203697</v>
      </c>
      <c r="D30944">
        <v>5193</v>
      </c>
      <c r="E30944" s="6">
        <v>1200</v>
      </c>
      <c r="F30944" s="4">
        <f t="shared" si="969"/>
        <v>44013.102743055555</v>
      </c>
      <c r="G30944" s="5">
        <f t="shared" si="970"/>
        <v>0</v>
      </c>
    </row>
    <row r="30945" spans="1:7" x14ac:dyDescent="0.3">
      <c r="A30945">
        <v>159297</v>
      </c>
      <c r="B30945">
        <v>9346</v>
      </c>
      <c r="C30945" s="65">
        <v>44090.223854166667</v>
      </c>
      <c r="D30945">
        <v>1849</v>
      </c>
      <c r="E30945" s="6">
        <v>1200</v>
      </c>
      <c r="F30945" s="4">
        <f t="shared" si="969"/>
        <v>44013.146064814813</v>
      </c>
      <c r="G30945" s="5">
        <f t="shared" si="970"/>
        <v>0</v>
      </c>
    </row>
    <row r="30946" spans="1:7" x14ac:dyDescent="0.3">
      <c r="A30946">
        <v>159300</v>
      </c>
      <c r="B30946">
        <v>10549</v>
      </c>
      <c r="C30946" s="65">
        <v>44090.225243055553</v>
      </c>
      <c r="D30946">
        <v>4339</v>
      </c>
      <c r="E30946" s="6">
        <v>1200</v>
      </c>
      <c r="F30946" s="4">
        <f t="shared" si="969"/>
        <v>44045.000092592592</v>
      </c>
      <c r="G30946" s="5">
        <f t="shared" si="970"/>
        <v>0</v>
      </c>
    </row>
    <row r="30947" spans="1:7" x14ac:dyDescent="0.3">
      <c r="A30947">
        <v>159303</v>
      </c>
      <c r="B30947">
        <v>1609</v>
      </c>
      <c r="C30947" s="65">
        <v>44090.229409722233</v>
      </c>
      <c r="D30947">
        <v>831</v>
      </c>
      <c r="E30947" s="6">
        <v>1200</v>
      </c>
      <c r="F30947" s="4">
        <f t="shared" si="969"/>
        <v>43952.334629629629</v>
      </c>
      <c r="G30947" s="5">
        <f t="shared" si="970"/>
        <v>0</v>
      </c>
    </row>
    <row r="30948" spans="1:7" x14ac:dyDescent="0.3">
      <c r="A30948">
        <v>159308</v>
      </c>
      <c r="B30948">
        <v>11682</v>
      </c>
      <c r="C30948" s="65">
        <v>44090.230034722219</v>
      </c>
      <c r="D30948">
        <v>10968</v>
      </c>
      <c r="E30948" s="6">
        <v>1200</v>
      </c>
      <c r="F30948" s="4">
        <f t="shared" si="969"/>
        <v>44044.127384259256</v>
      </c>
      <c r="G30948" s="5">
        <f t="shared" si="970"/>
        <v>0</v>
      </c>
    </row>
    <row r="30949" spans="1:7" x14ac:dyDescent="0.3">
      <c r="A30949">
        <v>159313</v>
      </c>
      <c r="B30949">
        <v>2238</v>
      </c>
      <c r="C30949" s="65">
        <v>44090.240671296298</v>
      </c>
      <c r="D30949">
        <v>2343</v>
      </c>
      <c r="E30949" s="6">
        <v>1200</v>
      </c>
      <c r="F30949" s="4">
        <f t="shared" si="969"/>
        <v>43952.033032407409</v>
      </c>
      <c r="G30949" s="5">
        <f t="shared" si="970"/>
        <v>0</v>
      </c>
    </row>
    <row r="30950" spans="1:7" x14ac:dyDescent="0.3">
      <c r="A30950">
        <v>159316</v>
      </c>
      <c r="B30950">
        <v>2374</v>
      </c>
      <c r="C30950" s="65">
        <v>44090.256157407413</v>
      </c>
      <c r="D30950">
        <v>9193</v>
      </c>
      <c r="E30950" s="6">
        <v>1200</v>
      </c>
      <c r="F30950" s="4">
        <f t="shared" si="969"/>
        <v>43922.429456018515</v>
      </c>
      <c r="G30950" s="5">
        <f t="shared" si="970"/>
        <v>0</v>
      </c>
    </row>
    <row r="30951" spans="1:7" x14ac:dyDescent="0.3">
      <c r="A30951">
        <v>159317</v>
      </c>
      <c r="B30951">
        <v>3511</v>
      </c>
      <c r="C30951" s="65">
        <v>44090.264386574083</v>
      </c>
      <c r="D30951">
        <v>7990</v>
      </c>
      <c r="E30951" s="6">
        <v>1200</v>
      </c>
      <c r="F30951" s="4">
        <f t="shared" si="969"/>
        <v>43953.033599537041</v>
      </c>
      <c r="G30951" s="5">
        <f t="shared" si="970"/>
        <v>0</v>
      </c>
    </row>
    <row r="30952" spans="1:7" x14ac:dyDescent="0.3">
      <c r="A30952">
        <v>159320</v>
      </c>
      <c r="B30952">
        <v>576</v>
      </c>
      <c r="C30952" s="65">
        <v>44090.274537037039</v>
      </c>
      <c r="D30952">
        <v>4621</v>
      </c>
      <c r="E30952" s="6">
        <v>1200</v>
      </c>
      <c r="F30952" s="4">
        <f t="shared" si="969"/>
        <v>44075.263368055559</v>
      </c>
      <c r="G30952" s="5">
        <f t="shared" si="970"/>
        <v>0</v>
      </c>
    </row>
    <row r="30953" spans="1:7" x14ac:dyDescent="0.3">
      <c r="A30953">
        <v>159327</v>
      </c>
      <c r="B30953">
        <v>1814</v>
      </c>
      <c r="C30953" s="65">
        <v>44090.281064814822</v>
      </c>
      <c r="D30953">
        <v>2343</v>
      </c>
      <c r="E30953" s="6">
        <v>1200</v>
      </c>
      <c r="F30953" s="4">
        <f t="shared" si="969"/>
        <v>43952.033032407409</v>
      </c>
      <c r="G30953" s="5">
        <f t="shared" si="970"/>
        <v>0</v>
      </c>
    </row>
    <row r="30954" spans="1:7" x14ac:dyDescent="0.3">
      <c r="A30954">
        <v>159332</v>
      </c>
      <c r="B30954">
        <v>2893</v>
      </c>
      <c r="C30954" s="65">
        <v>44090.284375000003</v>
      </c>
      <c r="D30954">
        <v>12798</v>
      </c>
      <c r="E30954" s="6">
        <v>1200</v>
      </c>
      <c r="F30954" s="4">
        <f t="shared" si="969"/>
        <v>44045.843321759261</v>
      </c>
      <c r="G30954" s="5">
        <f t="shared" si="970"/>
        <v>0</v>
      </c>
    </row>
    <row r="30955" spans="1:7" x14ac:dyDescent="0.3">
      <c r="A30955">
        <v>159337</v>
      </c>
      <c r="B30955">
        <v>12116</v>
      </c>
      <c r="C30955" s="65">
        <v>44090.290138888893</v>
      </c>
      <c r="D30955">
        <v>11791</v>
      </c>
      <c r="E30955" s="6">
        <v>1200</v>
      </c>
      <c r="F30955" s="4">
        <f t="shared" si="969"/>
        <v>43863.376111111109</v>
      </c>
      <c r="G30955" s="5">
        <f t="shared" si="970"/>
        <v>0</v>
      </c>
    </row>
    <row r="30956" spans="1:7" x14ac:dyDescent="0.3">
      <c r="A30956">
        <v>159338</v>
      </c>
      <c r="B30956">
        <v>9672</v>
      </c>
      <c r="C30956" s="65">
        <v>44090.296180555553</v>
      </c>
      <c r="D30956">
        <v>5193</v>
      </c>
      <c r="E30956" s="6">
        <v>1200</v>
      </c>
      <c r="F30956" s="4">
        <f t="shared" si="969"/>
        <v>44013.102743055555</v>
      </c>
      <c r="G30956" s="5">
        <f t="shared" si="970"/>
        <v>0</v>
      </c>
    </row>
    <row r="30957" spans="1:7" x14ac:dyDescent="0.3">
      <c r="A30957">
        <v>159348</v>
      </c>
      <c r="B30957">
        <v>8664</v>
      </c>
      <c r="C30957" s="65">
        <v>44090.305567129632</v>
      </c>
      <c r="D30957">
        <v>3528</v>
      </c>
      <c r="E30957" s="6">
        <v>1200</v>
      </c>
      <c r="F30957" s="4">
        <f t="shared" si="969"/>
        <v>43832.253541666665</v>
      </c>
      <c r="G30957" s="5">
        <f t="shared" si="970"/>
        <v>0</v>
      </c>
    </row>
    <row r="30958" spans="1:7" x14ac:dyDescent="0.3">
      <c r="A30958">
        <v>159353</v>
      </c>
      <c r="B30958">
        <v>8838</v>
      </c>
      <c r="C30958" s="65">
        <v>44090.30877314815</v>
      </c>
      <c r="D30958">
        <v>11726</v>
      </c>
      <c r="E30958" s="6">
        <v>960</v>
      </c>
      <c r="F30958" s="4">
        <f t="shared" si="969"/>
        <v>43835.526423611111</v>
      </c>
      <c r="G30958" s="5">
        <f t="shared" si="970"/>
        <v>0</v>
      </c>
    </row>
    <row r="30959" spans="1:7" x14ac:dyDescent="0.3">
      <c r="A30959">
        <v>159359</v>
      </c>
      <c r="B30959">
        <v>11318</v>
      </c>
      <c r="C30959" s="65">
        <v>44090.31690972222</v>
      </c>
      <c r="D30959">
        <v>13702</v>
      </c>
      <c r="E30959" s="6">
        <v>1200</v>
      </c>
      <c r="F30959" s="4">
        <f t="shared" si="969"/>
        <v>43983.591724537036</v>
      </c>
      <c r="G30959" s="5">
        <f t="shared" si="970"/>
        <v>0</v>
      </c>
    </row>
    <row r="30960" spans="1:7" x14ac:dyDescent="0.3">
      <c r="A30960">
        <v>159369</v>
      </c>
      <c r="B30960">
        <v>6713</v>
      </c>
      <c r="C30960" s="65">
        <v>44090.318518518521</v>
      </c>
      <c r="D30960">
        <v>1570</v>
      </c>
      <c r="E30960" s="6">
        <v>0</v>
      </c>
      <c r="F30960" s="4">
        <f t="shared" si="969"/>
        <v>43891.105428240742</v>
      </c>
      <c r="G30960" s="5">
        <f t="shared" si="970"/>
        <v>0</v>
      </c>
    </row>
    <row r="30961" spans="1:7" x14ac:dyDescent="0.3">
      <c r="A30961">
        <v>159374</v>
      </c>
      <c r="B30961">
        <v>1058</v>
      </c>
      <c r="C30961" s="65">
        <v>44090.319872685177</v>
      </c>
      <c r="D30961">
        <v>7990</v>
      </c>
      <c r="E30961" s="6">
        <v>0</v>
      </c>
      <c r="F30961" s="4">
        <f t="shared" si="969"/>
        <v>43953.033599537041</v>
      </c>
      <c r="G30961" s="5">
        <f t="shared" si="970"/>
        <v>0</v>
      </c>
    </row>
    <row r="30962" spans="1:7" x14ac:dyDescent="0.3">
      <c r="A30962">
        <v>159380</v>
      </c>
      <c r="B30962">
        <v>1234</v>
      </c>
      <c r="C30962" s="65">
        <v>44090.322025462963</v>
      </c>
      <c r="D30962">
        <v>7062</v>
      </c>
      <c r="E30962" s="6">
        <v>1200</v>
      </c>
      <c r="F30962" s="4">
        <f t="shared" si="969"/>
        <v>43832.040196759262</v>
      </c>
      <c r="G30962" s="5">
        <f t="shared" si="970"/>
        <v>0</v>
      </c>
    </row>
    <row r="30963" spans="1:7" x14ac:dyDescent="0.3">
      <c r="A30963">
        <v>159381</v>
      </c>
      <c r="B30963">
        <v>5529</v>
      </c>
      <c r="C30963" s="65">
        <v>44090.322905092587</v>
      </c>
      <c r="D30963">
        <v>10111</v>
      </c>
      <c r="E30963" s="6">
        <v>1200</v>
      </c>
      <c r="F30963" s="4">
        <f t="shared" si="969"/>
        <v>43891.165625000001</v>
      </c>
      <c r="G30963" s="5">
        <f t="shared" si="970"/>
        <v>0</v>
      </c>
    </row>
    <row r="30964" spans="1:7" x14ac:dyDescent="0.3">
      <c r="A30964">
        <v>159388</v>
      </c>
      <c r="B30964">
        <v>2096</v>
      </c>
      <c r="C30964" s="65">
        <v>44090.324467592603</v>
      </c>
      <c r="D30964">
        <v>6204</v>
      </c>
      <c r="E30964" s="6">
        <v>960</v>
      </c>
      <c r="F30964" s="4">
        <f t="shared" si="969"/>
        <v>43983.43540509259</v>
      </c>
      <c r="G30964" s="5">
        <f t="shared" si="970"/>
        <v>0</v>
      </c>
    </row>
    <row r="30965" spans="1:7" x14ac:dyDescent="0.3">
      <c r="A30965">
        <v>159390</v>
      </c>
      <c r="B30965">
        <v>12993</v>
      </c>
      <c r="C30965" s="65">
        <v>44090.325891203713</v>
      </c>
      <c r="D30965">
        <v>8404</v>
      </c>
      <c r="E30965" s="6">
        <v>1200</v>
      </c>
      <c r="F30965" s="4">
        <f t="shared" si="969"/>
        <v>43862.8516087963</v>
      </c>
      <c r="G30965" s="5">
        <f t="shared" si="970"/>
        <v>0</v>
      </c>
    </row>
    <row r="30966" spans="1:7" x14ac:dyDescent="0.3">
      <c r="A30966">
        <v>159397</v>
      </c>
      <c r="B30966">
        <v>3930</v>
      </c>
      <c r="C30966" s="65">
        <v>44090.329293981478</v>
      </c>
      <c r="D30966">
        <v>2780</v>
      </c>
      <c r="E30966" s="6">
        <v>1200</v>
      </c>
      <c r="F30966" s="4">
        <f t="shared" si="969"/>
        <v>44044.350624999999</v>
      </c>
      <c r="G30966" s="5">
        <f t="shared" si="970"/>
        <v>0</v>
      </c>
    </row>
    <row r="30967" spans="1:7" x14ac:dyDescent="0.3">
      <c r="A30967">
        <v>159400</v>
      </c>
      <c r="B30967">
        <v>3285</v>
      </c>
      <c r="C30967" s="65">
        <v>44090.333761574067</v>
      </c>
      <c r="D30967">
        <v>12711</v>
      </c>
      <c r="E30967" s="6">
        <v>1200</v>
      </c>
      <c r="F30967" s="4">
        <f t="shared" si="969"/>
        <v>43862.756041666667</v>
      </c>
      <c r="G30967" s="5">
        <f t="shared" si="970"/>
        <v>0</v>
      </c>
    </row>
    <row r="30968" spans="1:7" x14ac:dyDescent="0.3">
      <c r="A30968">
        <v>159402</v>
      </c>
      <c r="B30968">
        <v>2884</v>
      </c>
      <c r="C30968" s="65">
        <v>44090.334004629629</v>
      </c>
      <c r="D30968">
        <v>2405</v>
      </c>
      <c r="E30968" s="6">
        <v>1200</v>
      </c>
      <c r="F30968" s="4">
        <f t="shared" si="969"/>
        <v>43891.569097222222</v>
      </c>
      <c r="G30968" s="5">
        <f t="shared" si="970"/>
        <v>0</v>
      </c>
    </row>
    <row r="30969" spans="1:7" x14ac:dyDescent="0.3">
      <c r="A30969">
        <v>159405</v>
      </c>
      <c r="B30969">
        <v>166</v>
      </c>
      <c r="C30969" s="65">
        <v>44090.335092592592</v>
      </c>
      <c r="D30969">
        <v>13817</v>
      </c>
      <c r="E30969" s="6">
        <v>1200</v>
      </c>
      <c r="F30969" s="4">
        <f t="shared" si="969"/>
        <v>43891.131111111114</v>
      </c>
      <c r="G30969" s="5">
        <f t="shared" si="970"/>
        <v>0</v>
      </c>
    </row>
    <row r="30970" spans="1:7" x14ac:dyDescent="0.3">
      <c r="A30970">
        <v>159412</v>
      </c>
      <c r="B30970">
        <v>3909</v>
      </c>
      <c r="C30970" s="65">
        <v>44090.340902777767</v>
      </c>
      <c r="D30970">
        <v>704</v>
      </c>
      <c r="E30970" s="6">
        <v>1200</v>
      </c>
      <c r="F30970" s="4">
        <f t="shared" si="969"/>
        <v>44075.203321759262</v>
      </c>
      <c r="G30970" s="5">
        <f t="shared" si="970"/>
        <v>0</v>
      </c>
    </row>
    <row r="30971" spans="1:7" x14ac:dyDescent="0.3">
      <c r="A30971">
        <v>159415</v>
      </c>
      <c r="B30971">
        <v>194</v>
      </c>
      <c r="C30971" s="65">
        <v>44090.343009259261</v>
      </c>
      <c r="D30971">
        <v>4478</v>
      </c>
      <c r="E30971" s="6">
        <v>1200</v>
      </c>
      <c r="F30971" s="4">
        <f t="shared" si="969"/>
        <v>43892.460312499999</v>
      </c>
      <c r="G30971" s="5">
        <f t="shared" si="970"/>
        <v>0</v>
      </c>
    </row>
    <row r="30972" spans="1:7" x14ac:dyDescent="0.3">
      <c r="A30972">
        <v>159418</v>
      </c>
      <c r="B30972">
        <v>10966</v>
      </c>
      <c r="C30972" s="65">
        <v>44090.344618055547</v>
      </c>
      <c r="D30972">
        <v>13690</v>
      </c>
      <c r="E30972" s="6">
        <v>1200</v>
      </c>
      <c r="F30972" s="4">
        <f t="shared" si="969"/>
        <v>44044.347037037034</v>
      </c>
      <c r="G30972" s="5">
        <f t="shared" si="970"/>
        <v>0</v>
      </c>
    </row>
    <row r="30973" spans="1:7" x14ac:dyDescent="0.3">
      <c r="A30973">
        <v>159419</v>
      </c>
      <c r="B30973">
        <v>12613</v>
      </c>
      <c r="C30973" s="65">
        <v>44090.355023148149</v>
      </c>
      <c r="D30973">
        <v>4499</v>
      </c>
      <c r="E30973" s="6">
        <v>1200</v>
      </c>
      <c r="F30973" s="4">
        <f t="shared" si="969"/>
        <v>44015.753518518519</v>
      </c>
      <c r="G30973" s="5">
        <f t="shared" si="970"/>
        <v>0</v>
      </c>
    </row>
    <row r="30974" spans="1:7" x14ac:dyDescent="0.3">
      <c r="A30974">
        <v>159424</v>
      </c>
      <c r="B30974">
        <v>7275</v>
      </c>
      <c r="C30974" s="65">
        <v>44090.356157407397</v>
      </c>
      <c r="D30974">
        <v>10805</v>
      </c>
      <c r="E30974" s="6">
        <v>0</v>
      </c>
      <c r="F30974" s="4">
        <f t="shared" si="969"/>
        <v>44075.547384259262</v>
      </c>
      <c r="G30974" s="5">
        <f t="shared" si="970"/>
        <v>0</v>
      </c>
    </row>
    <row r="30975" spans="1:7" x14ac:dyDescent="0.3">
      <c r="A30975">
        <v>159428</v>
      </c>
      <c r="B30975">
        <v>2316</v>
      </c>
      <c r="C30975" s="65">
        <v>44090.357222222221</v>
      </c>
      <c r="D30975">
        <v>5355</v>
      </c>
      <c r="E30975" s="6">
        <v>1200</v>
      </c>
      <c r="F30975" s="4">
        <f t="shared" si="969"/>
        <v>43985.126192129632</v>
      </c>
      <c r="G30975" s="5">
        <f t="shared" si="970"/>
        <v>0</v>
      </c>
    </row>
    <row r="30976" spans="1:7" x14ac:dyDescent="0.3">
      <c r="A30976">
        <v>159429</v>
      </c>
      <c r="B30976">
        <v>634</v>
      </c>
      <c r="C30976" s="65">
        <v>44090.358206018522</v>
      </c>
      <c r="D30976">
        <v>4339</v>
      </c>
      <c r="E30976" s="6">
        <v>960</v>
      </c>
      <c r="F30976" s="4">
        <f t="shared" si="969"/>
        <v>44045.000092592592</v>
      </c>
      <c r="G30976" s="5">
        <f t="shared" si="970"/>
        <v>0</v>
      </c>
    </row>
    <row r="30977" spans="1:7" x14ac:dyDescent="0.3">
      <c r="A30977">
        <v>159440</v>
      </c>
      <c r="B30977">
        <v>10072</v>
      </c>
      <c r="C30977" s="65">
        <v>44090.361875000002</v>
      </c>
      <c r="D30977">
        <v>2405</v>
      </c>
      <c r="E30977" s="6">
        <v>1200</v>
      </c>
      <c r="F30977" s="4">
        <f t="shared" si="969"/>
        <v>43891.569097222222</v>
      </c>
      <c r="G30977" s="5">
        <f t="shared" si="970"/>
        <v>0</v>
      </c>
    </row>
    <row r="30978" spans="1:7" x14ac:dyDescent="0.3">
      <c r="A30978">
        <v>159450</v>
      </c>
      <c r="B30978">
        <v>1967</v>
      </c>
      <c r="C30978" s="65">
        <v>44090.364791666667</v>
      </c>
      <c r="D30978">
        <v>13670</v>
      </c>
      <c r="E30978" s="6">
        <v>1200</v>
      </c>
      <c r="F30978" s="4">
        <f t="shared" ref="F30978:F31041" si="971">VLOOKUP(D30978,J:K,2,0)</f>
        <v>44014.365486111114</v>
      </c>
      <c r="G30978" s="5">
        <f t="shared" si="970"/>
        <v>0</v>
      </c>
    </row>
    <row r="30979" spans="1:7" x14ac:dyDescent="0.3">
      <c r="A30979">
        <v>159454</v>
      </c>
      <c r="B30979">
        <v>5798</v>
      </c>
      <c r="C30979" s="65">
        <v>44090.36986111111</v>
      </c>
      <c r="D30979">
        <v>4758</v>
      </c>
      <c r="E30979" s="6">
        <v>1200</v>
      </c>
      <c r="F30979" s="4">
        <f t="shared" si="971"/>
        <v>43838.476377314815</v>
      </c>
      <c r="G30979" s="5">
        <f t="shared" ref="G30979:G31042" si="972">IF(F30979=C30979, 1, 0)</f>
        <v>0</v>
      </c>
    </row>
    <row r="30980" spans="1:7" x14ac:dyDescent="0.3">
      <c r="A30980">
        <v>159456</v>
      </c>
      <c r="B30980">
        <v>5200</v>
      </c>
      <c r="C30980" s="65">
        <v>44090.372986111113</v>
      </c>
      <c r="D30980">
        <v>2688</v>
      </c>
      <c r="E30980" s="6">
        <v>1200</v>
      </c>
      <c r="F30980" s="4">
        <f t="shared" si="971"/>
        <v>44015.97284722222</v>
      </c>
      <c r="G30980" s="5">
        <f t="shared" si="972"/>
        <v>0</v>
      </c>
    </row>
    <row r="30981" spans="1:7" x14ac:dyDescent="0.3">
      <c r="A30981">
        <v>159462</v>
      </c>
      <c r="B30981">
        <v>10011</v>
      </c>
      <c r="C30981" s="65">
        <v>44090.374722222223</v>
      </c>
      <c r="D30981">
        <v>11325</v>
      </c>
      <c r="E30981" s="6">
        <v>1200</v>
      </c>
      <c r="F30981" s="4">
        <f t="shared" si="971"/>
        <v>43952.918958333335</v>
      </c>
      <c r="G30981" s="5">
        <f t="shared" si="972"/>
        <v>0</v>
      </c>
    </row>
    <row r="30982" spans="1:7" x14ac:dyDescent="0.3">
      <c r="A30982">
        <v>159465</v>
      </c>
      <c r="B30982">
        <v>5855</v>
      </c>
      <c r="C30982" s="65">
        <v>44090.380266203712</v>
      </c>
      <c r="D30982">
        <v>4283</v>
      </c>
      <c r="E30982" s="6">
        <v>1200</v>
      </c>
      <c r="F30982" s="4">
        <f t="shared" si="971"/>
        <v>43983.649594907409</v>
      </c>
      <c r="G30982" s="5">
        <f t="shared" si="972"/>
        <v>0</v>
      </c>
    </row>
    <row r="30983" spans="1:7" x14ac:dyDescent="0.3">
      <c r="A30983">
        <v>159467</v>
      </c>
      <c r="B30983">
        <v>6102</v>
      </c>
      <c r="C30983" s="65">
        <v>44090.38826388889</v>
      </c>
      <c r="D30983">
        <v>4284</v>
      </c>
      <c r="E30983" s="6">
        <v>1200</v>
      </c>
      <c r="F30983" s="4">
        <f t="shared" si="971"/>
        <v>43922.838472222225</v>
      </c>
      <c r="G30983" s="5">
        <f t="shared" si="972"/>
        <v>0</v>
      </c>
    </row>
    <row r="30984" spans="1:7" x14ac:dyDescent="0.3">
      <c r="A30984">
        <v>159470</v>
      </c>
      <c r="B30984">
        <v>11939</v>
      </c>
      <c r="C30984" s="65">
        <v>44090.393275462957</v>
      </c>
      <c r="D30984">
        <v>104</v>
      </c>
      <c r="E30984" s="6">
        <v>1200</v>
      </c>
      <c r="F30984" s="4">
        <f t="shared" si="971"/>
        <v>44013.286412037036</v>
      </c>
      <c r="G30984" s="5">
        <f t="shared" si="972"/>
        <v>0</v>
      </c>
    </row>
    <row r="30985" spans="1:7" x14ac:dyDescent="0.3">
      <c r="A30985">
        <v>159477</v>
      </c>
      <c r="B30985">
        <v>558</v>
      </c>
      <c r="C30985" s="65">
        <v>44090.396226851852</v>
      </c>
      <c r="D30985">
        <v>6266</v>
      </c>
      <c r="E30985" s="6">
        <v>1200</v>
      </c>
      <c r="F30985" s="4">
        <f t="shared" si="971"/>
        <v>43863.602118055554</v>
      </c>
      <c r="G30985" s="5">
        <f t="shared" si="972"/>
        <v>0</v>
      </c>
    </row>
    <row r="30986" spans="1:7" x14ac:dyDescent="0.3">
      <c r="A30986">
        <v>159482</v>
      </c>
      <c r="B30986">
        <v>8906</v>
      </c>
      <c r="C30986" s="65">
        <v>44090.398368055547</v>
      </c>
      <c r="D30986">
        <v>8064</v>
      </c>
      <c r="E30986" s="6">
        <v>1200</v>
      </c>
      <c r="F30986" s="4">
        <f t="shared" si="971"/>
        <v>43832.876203703701</v>
      </c>
      <c r="G30986" s="5">
        <f t="shared" si="972"/>
        <v>0</v>
      </c>
    </row>
    <row r="30987" spans="1:7" x14ac:dyDescent="0.3">
      <c r="A30987">
        <v>159484</v>
      </c>
      <c r="B30987">
        <v>4033</v>
      </c>
      <c r="C30987" s="65">
        <v>44090.400011574071</v>
      </c>
      <c r="D30987">
        <v>7850</v>
      </c>
      <c r="E30987" s="6">
        <v>1200</v>
      </c>
      <c r="F30987" s="4">
        <f t="shared" si="971"/>
        <v>44076.31013888889</v>
      </c>
      <c r="G30987" s="5">
        <f t="shared" si="972"/>
        <v>0</v>
      </c>
    </row>
    <row r="30988" spans="1:7" x14ac:dyDescent="0.3">
      <c r="A30988">
        <v>159489</v>
      </c>
      <c r="B30988">
        <v>9251</v>
      </c>
      <c r="C30988" s="65">
        <v>44090.408101851863</v>
      </c>
      <c r="D30988">
        <v>2780</v>
      </c>
      <c r="E30988" s="6">
        <v>1200</v>
      </c>
      <c r="F30988" s="4">
        <f t="shared" si="971"/>
        <v>44044.350624999999</v>
      </c>
      <c r="G30988" s="5">
        <f t="shared" si="972"/>
        <v>0</v>
      </c>
    </row>
    <row r="30989" spans="1:7" x14ac:dyDescent="0.3">
      <c r="A30989">
        <v>159492</v>
      </c>
      <c r="B30989">
        <v>11778</v>
      </c>
      <c r="C30989" s="65">
        <v>44090.409189814818</v>
      </c>
      <c r="D30989">
        <v>6631</v>
      </c>
      <c r="E30989" s="6">
        <v>1200</v>
      </c>
      <c r="F30989" s="4">
        <f t="shared" si="971"/>
        <v>43952.977141203701</v>
      </c>
      <c r="G30989" s="5">
        <f t="shared" si="972"/>
        <v>0</v>
      </c>
    </row>
    <row r="30990" spans="1:7" x14ac:dyDescent="0.3">
      <c r="A30990">
        <v>159498</v>
      </c>
      <c r="B30990">
        <v>11690</v>
      </c>
      <c r="C30990" s="65">
        <v>44090.41165509259</v>
      </c>
      <c r="D30990">
        <v>11700</v>
      </c>
      <c r="E30990" s="6">
        <v>1200</v>
      </c>
      <c r="F30990" s="4">
        <f t="shared" si="971"/>
        <v>43833.01934027778</v>
      </c>
      <c r="G30990" s="5">
        <f t="shared" si="972"/>
        <v>0</v>
      </c>
    </row>
    <row r="30991" spans="1:7" x14ac:dyDescent="0.3">
      <c r="A30991">
        <v>159504</v>
      </c>
      <c r="B30991">
        <v>4838</v>
      </c>
      <c r="C30991" s="65">
        <v>44090.414907407408</v>
      </c>
      <c r="D30991">
        <v>10803</v>
      </c>
      <c r="E30991" s="6">
        <v>960</v>
      </c>
      <c r="F30991" s="4">
        <f t="shared" si="971"/>
        <v>44044.362303240741</v>
      </c>
      <c r="G30991" s="5">
        <f t="shared" si="972"/>
        <v>0</v>
      </c>
    </row>
    <row r="30992" spans="1:7" x14ac:dyDescent="0.3">
      <c r="A30992">
        <v>159505</v>
      </c>
      <c r="B30992">
        <v>13442</v>
      </c>
      <c r="C30992" s="65">
        <v>44090.430462962962</v>
      </c>
      <c r="D30992">
        <v>3821</v>
      </c>
      <c r="E30992" s="6">
        <v>960</v>
      </c>
      <c r="F30992" s="4">
        <f t="shared" si="971"/>
        <v>43835.019953703704</v>
      </c>
      <c r="G30992" s="5">
        <f t="shared" si="972"/>
        <v>0</v>
      </c>
    </row>
    <row r="30993" spans="1:7" x14ac:dyDescent="0.3">
      <c r="A30993">
        <v>159510</v>
      </c>
      <c r="B30993">
        <v>7688</v>
      </c>
      <c r="C30993" s="65">
        <v>44090.434166666673</v>
      </c>
      <c r="D30993">
        <v>10781</v>
      </c>
      <c r="E30993" s="6">
        <v>1200</v>
      </c>
      <c r="F30993" s="4">
        <f t="shared" si="971"/>
        <v>44076.168495370373</v>
      </c>
      <c r="G30993" s="5">
        <f t="shared" si="972"/>
        <v>0</v>
      </c>
    </row>
    <row r="30994" spans="1:7" x14ac:dyDescent="0.3">
      <c r="A30994">
        <v>159513</v>
      </c>
      <c r="B30994">
        <v>1994</v>
      </c>
      <c r="C30994" s="65">
        <v>44090.438298611109</v>
      </c>
      <c r="D30994">
        <v>11210</v>
      </c>
      <c r="E30994" s="6">
        <v>1200</v>
      </c>
      <c r="F30994" s="4">
        <f t="shared" si="971"/>
        <v>43922.334780092591</v>
      </c>
      <c r="G30994" s="5">
        <f t="shared" si="972"/>
        <v>0</v>
      </c>
    </row>
    <row r="30995" spans="1:7" x14ac:dyDescent="0.3">
      <c r="A30995">
        <v>159515</v>
      </c>
      <c r="B30995">
        <v>7373</v>
      </c>
      <c r="C30995" s="65">
        <v>44090.441805555558</v>
      </c>
      <c r="D30995">
        <v>2338</v>
      </c>
      <c r="E30995" s="6">
        <v>960</v>
      </c>
      <c r="F30995" s="4">
        <f t="shared" si="971"/>
        <v>43952.015902777777</v>
      </c>
      <c r="G30995" s="5">
        <f t="shared" si="972"/>
        <v>0</v>
      </c>
    </row>
    <row r="30996" spans="1:7" x14ac:dyDescent="0.3">
      <c r="A30996">
        <v>159518</v>
      </c>
      <c r="B30996">
        <v>5200</v>
      </c>
      <c r="C30996" s="65">
        <v>44090.466678240737</v>
      </c>
      <c r="D30996">
        <v>13110</v>
      </c>
      <c r="E30996" s="6">
        <v>1200</v>
      </c>
      <c r="F30996" s="4">
        <f t="shared" si="971"/>
        <v>43831.863842592589</v>
      </c>
      <c r="G30996" s="5">
        <f t="shared" si="972"/>
        <v>0</v>
      </c>
    </row>
    <row r="30997" spans="1:7" x14ac:dyDescent="0.3">
      <c r="A30997">
        <v>159525</v>
      </c>
      <c r="B30997">
        <v>5102</v>
      </c>
      <c r="C30997" s="65">
        <v>44090.469143518523</v>
      </c>
      <c r="D30997">
        <v>13813</v>
      </c>
      <c r="E30997" s="6">
        <v>1200</v>
      </c>
      <c r="F30997" s="4">
        <f t="shared" si="971"/>
        <v>43923.310972222222</v>
      </c>
      <c r="G30997" s="5">
        <f t="shared" si="972"/>
        <v>0</v>
      </c>
    </row>
    <row r="30998" spans="1:7" x14ac:dyDescent="0.3">
      <c r="A30998">
        <v>159529</v>
      </c>
      <c r="B30998">
        <v>7947</v>
      </c>
      <c r="C30998" s="65">
        <v>44090.480590277781</v>
      </c>
      <c r="D30998">
        <v>8662</v>
      </c>
      <c r="E30998" s="6">
        <v>1200</v>
      </c>
      <c r="F30998" s="4">
        <f t="shared" si="971"/>
        <v>44044.306481481479</v>
      </c>
      <c r="G30998" s="5">
        <f t="shared" si="972"/>
        <v>0</v>
      </c>
    </row>
    <row r="30999" spans="1:7" x14ac:dyDescent="0.3">
      <c r="A30999">
        <v>159536</v>
      </c>
      <c r="B30999">
        <v>1162</v>
      </c>
      <c r="C30999" s="65">
        <v>44090.482824074083</v>
      </c>
      <c r="D30999">
        <v>12798</v>
      </c>
      <c r="E30999" s="6">
        <v>1200</v>
      </c>
      <c r="F30999" s="4">
        <f t="shared" si="971"/>
        <v>44045.843321759261</v>
      </c>
      <c r="G30999" s="5">
        <f t="shared" si="972"/>
        <v>0</v>
      </c>
    </row>
    <row r="31000" spans="1:7" x14ac:dyDescent="0.3">
      <c r="A31000">
        <v>159542</v>
      </c>
      <c r="B31000">
        <v>7534</v>
      </c>
      <c r="C31000" s="65">
        <v>44090.484675925924</v>
      </c>
      <c r="D31000">
        <v>11329</v>
      </c>
      <c r="E31000" s="6">
        <v>1200</v>
      </c>
      <c r="F31000" s="4">
        <f t="shared" si="971"/>
        <v>43983.596550925926</v>
      </c>
      <c r="G31000" s="5">
        <f t="shared" si="972"/>
        <v>0</v>
      </c>
    </row>
    <row r="31001" spans="1:7" x14ac:dyDescent="0.3">
      <c r="A31001">
        <v>159545</v>
      </c>
      <c r="B31001">
        <v>3989</v>
      </c>
      <c r="C31001" s="65">
        <v>44090.488217592603</v>
      </c>
      <c r="D31001">
        <v>5994</v>
      </c>
      <c r="E31001" s="6">
        <v>1200</v>
      </c>
      <c r="F31001" s="4">
        <f t="shared" si="971"/>
        <v>43833.741469907407</v>
      </c>
      <c r="G31001" s="5">
        <f t="shared" si="972"/>
        <v>0</v>
      </c>
    </row>
    <row r="31002" spans="1:7" x14ac:dyDescent="0.3">
      <c r="A31002">
        <v>159552</v>
      </c>
      <c r="B31002">
        <v>1915</v>
      </c>
      <c r="C31002" s="65">
        <v>44090.488888888889</v>
      </c>
      <c r="D31002">
        <v>5355</v>
      </c>
      <c r="E31002" s="6">
        <v>1200</v>
      </c>
      <c r="F31002" s="4">
        <f t="shared" si="971"/>
        <v>43985.126192129632</v>
      </c>
      <c r="G31002" s="5">
        <f t="shared" si="972"/>
        <v>0</v>
      </c>
    </row>
    <row r="31003" spans="1:7" x14ac:dyDescent="0.3">
      <c r="A31003">
        <v>159553</v>
      </c>
      <c r="B31003">
        <v>10098</v>
      </c>
      <c r="C31003" s="65">
        <v>44090.48914351852</v>
      </c>
      <c r="D31003">
        <v>13110</v>
      </c>
      <c r="E31003" s="6">
        <v>1200</v>
      </c>
      <c r="F31003" s="4">
        <f t="shared" si="971"/>
        <v>43831.863842592589</v>
      </c>
      <c r="G31003" s="5">
        <f t="shared" si="972"/>
        <v>0</v>
      </c>
    </row>
    <row r="31004" spans="1:7" x14ac:dyDescent="0.3">
      <c r="A31004">
        <v>159555</v>
      </c>
      <c r="B31004">
        <v>188</v>
      </c>
      <c r="C31004" s="65">
        <v>44090.48946759259</v>
      </c>
      <c r="D31004">
        <v>12504</v>
      </c>
      <c r="E31004" s="6">
        <v>1200</v>
      </c>
      <c r="F31004" s="4">
        <f t="shared" si="971"/>
        <v>43833.397569444445</v>
      </c>
      <c r="G31004" s="5">
        <f t="shared" si="972"/>
        <v>0</v>
      </c>
    </row>
    <row r="31005" spans="1:7" x14ac:dyDescent="0.3">
      <c r="A31005">
        <v>159561</v>
      </c>
      <c r="B31005">
        <v>5282</v>
      </c>
      <c r="C31005" s="65">
        <v>44090.498657407406</v>
      </c>
      <c r="D31005">
        <v>9309</v>
      </c>
      <c r="E31005" s="6">
        <v>1200</v>
      </c>
      <c r="F31005" s="4">
        <f t="shared" si="971"/>
        <v>43862.647430555553</v>
      </c>
      <c r="G31005" s="5">
        <f t="shared" si="972"/>
        <v>0</v>
      </c>
    </row>
    <row r="31006" spans="1:7" x14ac:dyDescent="0.3">
      <c r="A31006">
        <v>159562</v>
      </c>
      <c r="B31006">
        <v>3710</v>
      </c>
      <c r="C31006" s="65">
        <v>44090.498831018522</v>
      </c>
      <c r="D31006">
        <v>4808</v>
      </c>
      <c r="E31006" s="6">
        <v>1200</v>
      </c>
      <c r="F31006" s="4">
        <f t="shared" si="971"/>
        <v>43835.220995370371</v>
      </c>
      <c r="G31006" s="5">
        <f t="shared" si="972"/>
        <v>0</v>
      </c>
    </row>
    <row r="31007" spans="1:7" x14ac:dyDescent="0.3">
      <c r="A31007">
        <v>159567</v>
      </c>
      <c r="B31007">
        <v>1152</v>
      </c>
      <c r="C31007" s="65">
        <v>44090.50340277778</v>
      </c>
      <c r="D31007">
        <v>7878</v>
      </c>
      <c r="E31007" s="6">
        <v>1200</v>
      </c>
      <c r="F31007" s="4">
        <f t="shared" si="971"/>
        <v>43891.070462962962</v>
      </c>
      <c r="G31007" s="5">
        <f t="shared" si="972"/>
        <v>0</v>
      </c>
    </row>
    <row r="31008" spans="1:7" x14ac:dyDescent="0.3">
      <c r="A31008">
        <v>159568</v>
      </c>
      <c r="B31008">
        <v>4186</v>
      </c>
      <c r="C31008" s="65">
        <v>44090.505300925928</v>
      </c>
      <c r="D31008">
        <v>8404</v>
      </c>
      <c r="E31008" s="6">
        <v>1200</v>
      </c>
      <c r="F31008" s="4">
        <f t="shared" si="971"/>
        <v>43862.8516087963</v>
      </c>
      <c r="G31008" s="5">
        <f t="shared" si="972"/>
        <v>0</v>
      </c>
    </row>
    <row r="31009" spans="1:7" x14ac:dyDescent="0.3">
      <c r="A31009">
        <v>159570</v>
      </c>
      <c r="B31009">
        <v>6387</v>
      </c>
      <c r="C31009" s="65">
        <v>44090.511747685188</v>
      </c>
      <c r="D31009">
        <v>2387</v>
      </c>
      <c r="E31009" s="6">
        <v>1200</v>
      </c>
      <c r="F31009" s="4">
        <f t="shared" si="971"/>
        <v>43836.127511574072</v>
      </c>
      <c r="G31009" s="5">
        <f t="shared" si="972"/>
        <v>0</v>
      </c>
    </row>
    <row r="31010" spans="1:7" x14ac:dyDescent="0.3">
      <c r="A31010">
        <v>159572</v>
      </c>
      <c r="B31010">
        <v>10098</v>
      </c>
      <c r="C31010" s="65">
        <v>44090.514849537038</v>
      </c>
      <c r="D31010">
        <v>5952</v>
      </c>
      <c r="E31010" s="6">
        <v>960</v>
      </c>
      <c r="F31010" s="4">
        <f t="shared" si="971"/>
        <v>44013.2809837963</v>
      </c>
      <c r="G31010" s="5">
        <f t="shared" si="972"/>
        <v>0</v>
      </c>
    </row>
    <row r="31011" spans="1:7" x14ac:dyDescent="0.3">
      <c r="A31011">
        <v>159575</v>
      </c>
      <c r="B31011">
        <v>3264</v>
      </c>
      <c r="C31011" s="65">
        <v>44090.517881944441</v>
      </c>
      <c r="D31011">
        <v>11835</v>
      </c>
      <c r="E31011" s="6">
        <v>960</v>
      </c>
      <c r="F31011" s="4">
        <f t="shared" si="971"/>
        <v>43922.844085648147</v>
      </c>
      <c r="G31011" s="5">
        <f t="shared" si="972"/>
        <v>0</v>
      </c>
    </row>
    <row r="31012" spans="1:7" x14ac:dyDescent="0.3">
      <c r="A31012">
        <v>159581</v>
      </c>
      <c r="B31012">
        <v>582</v>
      </c>
      <c r="C31012" s="65">
        <v>44090.520358796297</v>
      </c>
      <c r="D31012">
        <v>1181</v>
      </c>
      <c r="E31012" s="6">
        <v>1200</v>
      </c>
      <c r="F31012" s="4">
        <f t="shared" si="971"/>
        <v>43985.458460648151</v>
      </c>
      <c r="G31012" s="5">
        <f t="shared" si="972"/>
        <v>0</v>
      </c>
    </row>
    <row r="31013" spans="1:7" x14ac:dyDescent="0.3">
      <c r="A31013">
        <v>159587</v>
      </c>
      <c r="B31013">
        <v>5042</v>
      </c>
      <c r="C31013" s="65">
        <v>44090.524722222217</v>
      </c>
      <c r="D31013">
        <v>7734</v>
      </c>
      <c r="E31013" s="6">
        <v>1200</v>
      </c>
      <c r="F31013" s="4">
        <f t="shared" si="971"/>
        <v>44044.098761574074</v>
      </c>
      <c r="G31013" s="5">
        <f t="shared" si="972"/>
        <v>0</v>
      </c>
    </row>
    <row r="31014" spans="1:7" x14ac:dyDescent="0.3">
      <c r="A31014">
        <v>159592</v>
      </c>
      <c r="B31014">
        <v>11840</v>
      </c>
      <c r="C31014" s="65">
        <v>44090.526261574072</v>
      </c>
      <c r="D31014">
        <v>4947</v>
      </c>
      <c r="E31014" s="6">
        <v>960</v>
      </c>
      <c r="F31014" s="4">
        <f t="shared" si="971"/>
        <v>43983.628136574072</v>
      </c>
      <c r="G31014" s="5">
        <f t="shared" si="972"/>
        <v>0</v>
      </c>
    </row>
    <row r="31015" spans="1:7" x14ac:dyDescent="0.3">
      <c r="A31015">
        <v>159593</v>
      </c>
      <c r="B31015">
        <v>11840</v>
      </c>
      <c r="C31015" s="65">
        <v>44090.528310185182</v>
      </c>
      <c r="D31015">
        <v>4476</v>
      </c>
      <c r="E31015" s="6">
        <v>1200</v>
      </c>
      <c r="F31015" s="4">
        <f t="shared" si="971"/>
        <v>44014.172569444447</v>
      </c>
      <c r="G31015" s="5">
        <f t="shared" si="972"/>
        <v>0</v>
      </c>
    </row>
    <row r="31016" spans="1:7" x14ac:dyDescent="0.3">
      <c r="A31016">
        <v>159603</v>
      </c>
      <c r="B31016">
        <v>2573</v>
      </c>
      <c r="C31016" s="65">
        <v>44090.539594907408</v>
      </c>
      <c r="D31016">
        <v>5994</v>
      </c>
      <c r="E31016" s="6">
        <v>0</v>
      </c>
      <c r="F31016" s="4">
        <f t="shared" si="971"/>
        <v>43833.741469907407</v>
      </c>
      <c r="G31016" s="5">
        <f t="shared" si="972"/>
        <v>0</v>
      </c>
    </row>
    <row r="31017" spans="1:7" x14ac:dyDescent="0.3">
      <c r="A31017">
        <v>159604</v>
      </c>
      <c r="B31017">
        <v>2149</v>
      </c>
      <c r="C31017" s="65">
        <v>44090.539699074077</v>
      </c>
      <c r="D31017">
        <v>7990</v>
      </c>
      <c r="E31017" s="6">
        <v>1200</v>
      </c>
      <c r="F31017" s="4">
        <f t="shared" si="971"/>
        <v>43953.033599537041</v>
      </c>
      <c r="G31017" s="5">
        <f t="shared" si="972"/>
        <v>0</v>
      </c>
    </row>
    <row r="31018" spans="1:7" x14ac:dyDescent="0.3">
      <c r="A31018">
        <v>159608</v>
      </c>
      <c r="B31018">
        <v>11112</v>
      </c>
      <c r="C31018" s="65">
        <v>44090.545740740738</v>
      </c>
      <c r="D31018">
        <v>5318</v>
      </c>
      <c r="E31018" s="6">
        <v>1200</v>
      </c>
      <c r="F31018" s="4">
        <f t="shared" si="971"/>
        <v>43891.637048611112</v>
      </c>
      <c r="G31018" s="5">
        <f t="shared" si="972"/>
        <v>0</v>
      </c>
    </row>
    <row r="31019" spans="1:7" x14ac:dyDescent="0.3">
      <c r="A31019">
        <v>159609</v>
      </c>
      <c r="B31019">
        <v>1058</v>
      </c>
      <c r="C31019" s="65">
        <v>44090.547592592593</v>
      </c>
      <c r="D31019">
        <v>9193</v>
      </c>
      <c r="E31019" s="6">
        <v>1200</v>
      </c>
      <c r="F31019" s="4">
        <f t="shared" si="971"/>
        <v>43922.429456018515</v>
      </c>
      <c r="G31019" s="5">
        <f t="shared" si="972"/>
        <v>0</v>
      </c>
    </row>
    <row r="31020" spans="1:7" x14ac:dyDescent="0.3">
      <c r="A31020">
        <v>159611</v>
      </c>
      <c r="B31020">
        <v>10872</v>
      </c>
      <c r="C31020" s="65">
        <v>44090.556481481479</v>
      </c>
      <c r="D31020">
        <v>11835</v>
      </c>
      <c r="E31020" s="6">
        <v>1200</v>
      </c>
      <c r="F31020" s="4">
        <f t="shared" si="971"/>
        <v>43922.844085648147</v>
      </c>
      <c r="G31020" s="5">
        <f t="shared" si="972"/>
        <v>0</v>
      </c>
    </row>
    <row r="31021" spans="1:7" x14ac:dyDescent="0.3">
      <c r="A31021">
        <v>159617</v>
      </c>
      <c r="B31021">
        <v>9893</v>
      </c>
      <c r="C31021" s="65">
        <v>44090.557002314818</v>
      </c>
      <c r="D31021">
        <v>6962</v>
      </c>
      <c r="E31021" s="6">
        <v>1200</v>
      </c>
      <c r="F31021" s="4">
        <f t="shared" si="971"/>
        <v>43922.213738425926</v>
      </c>
      <c r="G31021" s="5">
        <f t="shared" si="972"/>
        <v>0</v>
      </c>
    </row>
    <row r="31022" spans="1:7" x14ac:dyDescent="0.3">
      <c r="A31022">
        <v>159623</v>
      </c>
      <c r="B31022">
        <v>1162</v>
      </c>
      <c r="C31022" s="65">
        <v>44090.564722222232</v>
      </c>
      <c r="D31022">
        <v>878</v>
      </c>
      <c r="E31022" s="6">
        <v>0</v>
      </c>
      <c r="F31022" s="4">
        <f t="shared" si="971"/>
        <v>43922.969097222223</v>
      </c>
      <c r="G31022" s="5">
        <f t="shared" si="972"/>
        <v>0</v>
      </c>
    </row>
    <row r="31023" spans="1:7" x14ac:dyDescent="0.3">
      <c r="A31023">
        <v>159630</v>
      </c>
      <c r="B31023">
        <v>980</v>
      </c>
      <c r="C31023" s="65">
        <v>44090.566157407397</v>
      </c>
      <c r="D31023">
        <v>6508</v>
      </c>
      <c r="E31023" s="6">
        <v>1200</v>
      </c>
      <c r="F31023" s="4">
        <f t="shared" si="971"/>
        <v>43922.195034722223</v>
      </c>
      <c r="G31023" s="5">
        <f t="shared" si="972"/>
        <v>0</v>
      </c>
    </row>
    <row r="31024" spans="1:7" x14ac:dyDescent="0.3">
      <c r="A31024">
        <v>159634</v>
      </c>
      <c r="B31024">
        <v>1104</v>
      </c>
      <c r="C31024" s="65">
        <v>44090.566620370373</v>
      </c>
      <c r="D31024">
        <v>5927</v>
      </c>
      <c r="E31024" s="6">
        <v>1200</v>
      </c>
      <c r="F31024" s="4">
        <f t="shared" si="971"/>
        <v>43862.03502314815</v>
      </c>
      <c r="G31024" s="5">
        <f t="shared" si="972"/>
        <v>0</v>
      </c>
    </row>
    <row r="31025" spans="1:7" x14ac:dyDescent="0.3">
      <c r="A31025">
        <v>159635</v>
      </c>
      <c r="B31025">
        <v>6944</v>
      </c>
      <c r="C31025" s="65">
        <v>44090.572881944441</v>
      </c>
      <c r="D31025">
        <v>12462</v>
      </c>
      <c r="E31025" s="6">
        <v>1200</v>
      </c>
      <c r="F31025" s="4">
        <f t="shared" si="971"/>
        <v>44075.365104166667</v>
      </c>
      <c r="G31025" s="5">
        <f t="shared" si="972"/>
        <v>0</v>
      </c>
    </row>
    <row r="31026" spans="1:7" x14ac:dyDescent="0.3">
      <c r="A31026">
        <v>159643</v>
      </c>
      <c r="B31026">
        <v>13764</v>
      </c>
      <c r="C31026" s="65">
        <v>44090.574907407397</v>
      </c>
      <c r="D31026">
        <v>4120</v>
      </c>
      <c r="E31026" s="6">
        <v>1200</v>
      </c>
      <c r="F31026" s="4">
        <f t="shared" si="971"/>
        <v>43952.016840277778</v>
      </c>
      <c r="G31026" s="5">
        <f t="shared" si="972"/>
        <v>0</v>
      </c>
    </row>
    <row r="31027" spans="1:7" x14ac:dyDescent="0.3">
      <c r="A31027">
        <v>159648</v>
      </c>
      <c r="B31027">
        <v>10212</v>
      </c>
      <c r="C31027" s="65">
        <v>44090.578402777777</v>
      </c>
      <c r="D31027">
        <v>7878</v>
      </c>
      <c r="E31027" s="6">
        <v>1200</v>
      </c>
      <c r="F31027" s="4">
        <f t="shared" si="971"/>
        <v>43891.070462962962</v>
      </c>
      <c r="G31027" s="5">
        <f t="shared" si="972"/>
        <v>0</v>
      </c>
    </row>
    <row r="31028" spans="1:7" x14ac:dyDescent="0.3">
      <c r="A31028">
        <v>159655</v>
      </c>
      <c r="B31028">
        <v>13142</v>
      </c>
      <c r="C31028" s="65">
        <v>44090.580335648148</v>
      </c>
      <c r="D31028">
        <v>8064</v>
      </c>
      <c r="E31028" s="6">
        <v>960</v>
      </c>
      <c r="F31028" s="4">
        <f t="shared" si="971"/>
        <v>43832.876203703701</v>
      </c>
      <c r="G31028" s="5">
        <f t="shared" si="972"/>
        <v>0</v>
      </c>
    </row>
    <row r="31029" spans="1:7" x14ac:dyDescent="0.3">
      <c r="A31029">
        <v>159660</v>
      </c>
      <c r="B31029">
        <v>12178</v>
      </c>
      <c r="C31029" s="65">
        <v>44090.583865740737</v>
      </c>
      <c r="D31029">
        <v>11562</v>
      </c>
      <c r="E31029" s="6">
        <v>1200</v>
      </c>
      <c r="F31029" s="4">
        <f t="shared" si="971"/>
        <v>44076.770902777775</v>
      </c>
      <c r="G31029" s="5">
        <f t="shared" si="972"/>
        <v>0</v>
      </c>
    </row>
    <row r="31030" spans="1:7" x14ac:dyDescent="0.3">
      <c r="A31030">
        <v>159664</v>
      </c>
      <c r="B31030">
        <v>11629</v>
      </c>
      <c r="C31030" s="65">
        <v>44090.592349537037</v>
      </c>
      <c r="D31030">
        <v>1305</v>
      </c>
      <c r="E31030" s="6">
        <v>1200</v>
      </c>
      <c r="F31030" s="4">
        <f t="shared" si="971"/>
        <v>43922.021249999998</v>
      </c>
      <c r="G31030" s="5">
        <f t="shared" si="972"/>
        <v>0</v>
      </c>
    </row>
    <row r="31031" spans="1:7" x14ac:dyDescent="0.3">
      <c r="A31031">
        <v>159667</v>
      </c>
      <c r="B31031">
        <v>12441</v>
      </c>
      <c r="C31031" s="65">
        <v>44090.599050925928</v>
      </c>
      <c r="D31031">
        <v>3005</v>
      </c>
      <c r="E31031" s="6">
        <v>1200</v>
      </c>
      <c r="F31031" s="4">
        <f t="shared" si="971"/>
        <v>44044.76353009259</v>
      </c>
      <c r="G31031" s="5">
        <f t="shared" si="972"/>
        <v>0</v>
      </c>
    </row>
    <row r="31032" spans="1:7" x14ac:dyDescent="0.3">
      <c r="A31032">
        <v>159670</v>
      </c>
      <c r="B31032">
        <v>10212</v>
      </c>
      <c r="C31032" s="65">
        <v>44090.600277777783</v>
      </c>
      <c r="D31032">
        <v>2688</v>
      </c>
      <c r="E31032" s="6">
        <v>1200</v>
      </c>
      <c r="F31032" s="4">
        <f t="shared" si="971"/>
        <v>44015.97284722222</v>
      </c>
      <c r="G31032" s="5">
        <f t="shared" si="972"/>
        <v>0</v>
      </c>
    </row>
    <row r="31033" spans="1:7" x14ac:dyDescent="0.3">
      <c r="A31033">
        <v>159672</v>
      </c>
      <c r="B31033">
        <v>13618</v>
      </c>
      <c r="C31033" s="65">
        <v>44090.604641203703</v>
      </c>
      <c r="D31033">
        <v>12798</v>
      </c>
      <c r="E31033" s="6">
        <v>960</v>
      </c>
      <c r="F31033" s="4">
        <f t="shared" si="971"/>
        <v>44045.843321759261</v>
      </c>
      <c r="G31033" s="5">
        <f t="shared" si="972"/>
        <v>0</v>
      </c>
    </row>
    <row r="31034" spans="1:7" x14ac:dyDescent="0.3">
      <c r="A31034">
        <v>159678</v>
      </c>
      <c r="B31034">
        <v>13804</v>
      </c>
      <c r="C31034" s="65">
        <v>44090.607060185182</v>
      </c>
      <c r="D31034">
        <v>1329</v>
      </c>
      <c r="E31034" s="6">
        <v>1200</v>
      </c>
      <c r="F31034" s="4">
        <f t="shared" si="971"/>
        <v>44075.264363425929</v>
      </c>
      <c r="G31034" s="5">
        <f t="shared" si="972"/>
        <v>0</v>
      </c>
    </row>
    <row r="31035" spans="1:7" x14ac:dyDescent="0.3">
      <c r="A31035">
        <v>159683</v>
      </c>
      <c r="B31035">
        <v>9132</v>
      </c>
      <c r="C31035" s="65">
        <v>44090.607905092591</v>
      </c>
      <c r="D31035">
        <v>10755</v>
      </c>
      <c r="E31035" s="6">
        <v>1200</v>
      </c>
      <c r="F31035" s="4">
        <f t="shared" si="971"/>
        <v>44075.211076388892</v>
      </c>
      <c r="G31035" s="5">
        <f t="shared" si="972"/>
        <v>0</v>
      </c>
    </row>
    <row r="31036" spans="1:7" x14ac:dyDescent="0.3">
      <c r="A31036">
        <v>159688</v>
      </c>
      <c r="B31036">
        <v>3853</v>
      </c>
      <c r="C31036" s="65">
        <v>44090.609456018523</v>
      </c>
      <c r="D31036">
        <v>3528</v>
      </c>
      <c r="E31036" s="6">
        <v>1200</v>
      </c>
      <c r="F31036" s="4">
        <f t="shared" si="971"/>
        <v>43832.253541666665</v>
      </c>
      <c r="G31036" s="5">
        <f t="shared" si="972"/>
        <v>0</v>
      </c>
    </row>
    <row r="31037" spans="1:7" x14ac:dyDescent="0.3">
      <c r="A31037">
        <v>159691</v>
      </c>
      <c r="B31037">
        <v>11854</v>
      </c>
      <c r="C31037" s="65">
        <v>44090.613333333327</v>
      </c>
      <c r="D31037">
        <v>1416</v>
      </c>
      <c r="E31037" s="6">
        <v>1200</v>
      </c>
      <c r="F31037" s="4">
        <f t="shared" si="971"/>
        <v>44075.540567129632</v>
      </c>
      <c r="G31037" s="5">
        <f t="shared" si="972"/>
        <v>0</v>
      </c>
    </row>
    <row r="31038" spans="1:7" x14ac:dyDescent="0.3">
      <c r="A31038">
        <v>159698</v>
      </c>
      <c r="B31038">
        <v>4246</v>
      </c>
      <c r="C31038" s="65">
        <v>44090.624745370369</v>
      </c>
      <c r="D31038">
        <v>9608</v>
      </c>
      <c r="E31038" s="6">
        <v>1200</v>
      </c>
      <c r="F31038" s="4">
        <f t="shared" si="971"/>
        <v>44076.014999999999</v>
      </c>
      <c r="G31038" s="5">
        <f t="shared" si="972"/>
        <v>0</v>
      </c>
    </row>
    <row r="31039" spans="1:7" x14ac:dyDescent="0.3">
      <c r="A31039">
        <v>159700</v>
      </c>
      <c r="B31039">
        <v>3072</v>
      </c>
      <c r="C31039" s="65">
        <v>44090.62572916667</v>
      </c>
      <c r="D31039">
        <v>963</v>
      </c>
      <c r="E31039" s="6">
        <v>1200</v>
      </c>
      <c r="F31039" s="4">
        <f t="shared" si="971"/>
        <v>44044.170370370368</v>
      </c>
      <c r="G31039" s="5">
        <f t="shared" si="972"/>
        <v>0</v>
      </c>
    </row>
    <row r="31040" spans="1:7" x14ac:dyDescent="0.3">
      <c r="A31040">
        <v>159704</v>
      </c>
      <c r="B31040">
        <v>8146</v>
      </c>
      <c r="C31040" s="65">
        <v>44090.632870370369</v>
      </c>
      <c r="D31040">
        <v>6962</v>
      </c>
      <c r="E31040" s="6">
        <v>1200</v>
      </c>
      <c r="F31040" s="4">
        <f t="shared" si="971"/>
        <v>43922.213738425926</v>
      </c>
      <c r="G31040" s="5">
        <f t="shared" si="972"/>
        <v>0</v>
      </c>
    </row>
    <row r="31041" spans="1:7" x14ac:dyDescent="0.3">
      <c r="A31041">
        <v>159710</v>
      </c>
      <c r="B31041">
        <v>6958</v>
      </c>
      <c r="C31041" s="65">
        <v>44090.637962962966</v>
      </c>
      <c r="D31041">
        <v>4283</v>
      </c>
      <c r="E31041" s="6">
        <v>1200</v>
      </c>
      <c r="F31041" s="4">
        <f t="shared" si="971"/>
        <v>43983.649594907409</v>
      </c>
      <c r="G31041" s="5">
        <f t="shared" si="972"/>
        <v>0</v>
      </c>
    </row>
    <row r="31042" spans="1:7" x14ac:dyDescent="0.3">
      <c r="A31042">
        <v>159711</v>
      </c>
      <c r="B31042">
        <v>2801</v>
      </c>
      <c r="C31042" s="65">
        <v>44090.640335648153</v>
      </c>
      <c r="D31042">
        <v>10755</v>
      </c>
      <c r="E31042" s="6">
        <v>1200</v>
      </c>
      <c r="F31042" s="4">
        <f t="shared" ref="F31042:F31105" si="973">VLOOKUP(D31042,J:K,2,0)</f>
        <v>44075.211076388892</v>
      </c>
      <c r="G31042" s="5">
        <f t="shared" si="972"/>
        <v>0</v>
      </c>
    </row>
    <row r="31043" spans="1:7" x14ac:dyDescent="0.3">
      <c r="A31043">
        <v>159714</v>
      </c>
      <c r="B31043">
        <v>6081</v>
      </c>
      <c r="C31043" s="65">
        <v>44090.647569444453</v>
      </c>
      <c r="D31043">
        <v>6631</v>
      </c>
      <c r="E31043" s="6">
        <v>1200</v>
      </c>
      <c r="F31043" s="4">
        <f t="shared" si="973"/>
        <v>43952.977141203701</v>
      </c>
      <c r="G31043" s="5">
        <f t="shared" ref="G31043:G31106" si="974">IF(F31043=C31043, 1, 0)</f>
        <v>0</v>
      </c>
    </row>
    <row r="31044" spans="1:7" x14ac:dyDescent="0.3">
      <c r="A31044">
        <v>159716</v>
      </c>
      <c r="B31044">
        <v>4277</v>
      </c>
      <c r="C31044" s="65">
        <v>44090.648506944453</v>
      </c>
      <c r="D31044">
        <v>7878</v>
      </c>
      <c r="E31044" s="6">
        <v>1200</v>
      </c>
      <c r="F31044" s="4">
        <f t="shared" si="973"/>
        <v>43891.070462962962</v>
      </c>
      <c r="G31044" s="5">
        <f t="shared" si="974"/>
        <v>0</v>
      </c>
    </row>
    <row r="31045" spans="1:7" x14ac:dyDescent="0.3">
      <c r="A31045">
        <v>159722</v>
      </c>
      <c r="B31045">
        <v>13532</v>
      </c>
      <c r="C31045" s="65">
        <v>44090.653460648151</v>
      </c>
      <c r="D31045">
        <v>13033</v>
      </c>
      <c r="E31045" s="6">
        <v>1200</v>
      </c>
      <c r="F31045" s="4">
        <f t="shared" si="973"/>
        <v>44075.387592592589</v>
      </c>
      <c r="G31045" s="5">
        <f t="shared" si="974"/>
        <v>0</v>
      </c>
    </row>
    <row r="31046" spans="1:7" x14ac:dyDescent="0.3">
      <c r="A31046">
        <v>159724</v>
      </c>
      <c r="B31046">
        <v>10170</v>
      </c>
      <c r="C31046" s="65">
        <v>44090.6637962963</v>
      </c>
      <c r="D31046">
        <v>8508</v>
      </c>
      <c r="E31046" s="6">
        <v>1200</v>
      </c>
      <c r="F31046" s="4">
        <f t="shared" si="973"/>
        <v>43831.426666666666</v>
      </c>
      <c r="G31046" s="5">
        <f t="shared" si="974"/>
        <v>0</v>
      </c>
    </row>
    <row r="31047" spans="1:7" x14ac:dyDescent="0.3">
      <c r="A31047">
        <v>159729</v>
      </c>
      <c r="B31047">
        <v>1245</v>
      </c>
      <c r="C31047" s="65">
        <v>44090.671053240738</v>
      </c>
      <c r="D31047">
        <v>4758</v>
      </c>
      <c r="E31047" s="6">
        <v>1200</v>
      </c>
      <c r="F31047" s="4">
        <f t="shared" si="973"/>
        <v>43838.476377314815</v>
      </c>
      <c r="G31047" s="5">
        <f t="shared" si="974"/>
        <v>0</v>
      </c>
    </row>
    <row r="31048" spans="1:7" x14ac:dyDescent="0.3">
      <c r="A31048">
        <v>159735</v>
      </c>
      <c r="B31048">
        <v>7706</v>
      </c>
      <c r="C31048" s="65">
        <v>44090.671666666669</v>
      </c>
      <c r="D31048">
        <v>13853</v>
      </c>
      <c r="E31048" s="6">
        <v>1200</v>
      </c>
      <c r="F31048" s="4">
        <f t="shared" si="973"/>
        <v>44075.264965277776</v>
      </c>
      <c r="G31048" s="5">
        <f t="shared" si="974"/>
        <v>0</v>
      </c>
    </row>
    <row r="31049" spans="1:7" x14ac:dyDescent="0.3">
      <c r="A31049">
        <v>159742</v>
      </c>
      <c r="B31049">
        <v>2351</v>
      </c>
      <c r="C31049" s="65">
        <v>44090.674016203702</v>
      </c>
      <c r="D31049">
        <v>7062</v>
      </c>
      <c r="E31049" s="6">
        <v>960</v>
      </c>
      <c r="F31049" s="4">
        <f t="shared" si="973"/>
        <v>43832.040196759262</v>
      </c>
      <c r="G31049" s="5">
        <f t="shared" si="974"/>
        <v>0</v>
      </c>
    </row>
    <row r="31050" spans="1:7" x14ac:dyDescent="0.3">
      <c r="A31050">
        <v>159750</v>
      </c>
      <c r="B31050">
        <v>1675</v>
      </c>
      <c r="C31050" s="65">
        <v>44090.682534722233</v>
      </c>
      <c r="D31050">
        <v>11562</v>
      </c>
      <c r="E31050" s="6">
        <v>1200</v>
      </c>
      <c r="F31050" s="4">
        <f t="shared" si="973"/>
        <v>44076.770902777775</v>
      </c>
      <c r="G31050" s="5">
        <f t="shared" si="974"/>
        <v>0</v>
      </c>
    </row>
    <row r="31051" spans="1:7" x14ac:dyDescent="0.3">
      <c r="A31051">
        <v>159752</v>
      </c>
      <c r="B31051">
        <v>13190</v>
      </c>
      <c r="C31051" s="65">
        <v>44090.685590277782</v>
      </c>
      <c r="D31051">
        <v>9608</v>
      </c>
      <c r="E31051" s="6">
        <v>960</v>
      </c>
      <c r="F31051" s="4">
        <f t="shared" si="973"/>
        <v>44076.014999999999</v>
      </c>
      <c r="G31051" s="5">
        <f t="shared" si="974"/>
        <v>0</v>
      </c>
    </row>
    <row r="31052" spans="1:7" x14ac:dyDescent="0.3">
      <c r="A31052">
        <v>159758</v>
      </c>
      <c r="B31052">
        <v>6570</v>
      </c>
      <c r="C31052" s="65">
        <v>44090.688622685193</v>
      </c>
      <c r="D31052">
        <v>3318</v>
      </c>
      <c r="E31052" s="6">
        <v>1200</v>
      </c>
      <c r="F31052" s="4">
        <f t="shared" si="973"/>
        <v>43923.46261574074</v>
      </c>
      <c r="G31052" s="5">
        <f t="shared" si="974"/>
        <v>0</v>
      </c>
    </row>
    <row r="31053" spans="1:7" x14ac:dyDescent="0.3">
      <c r="A31053">
        <v>159764</v>
      </c>
      <c r="B31053">
        <v>8115</v>
      </c>
      <c r="C31053" s="65">
        <v>44090.689062500001</v>
      </c>
      <c r="D31053">
        <v>13817</v>
      </c>
      <c r="E31053" s="6">
        <v>0</v>
      </c>
      <c r="F31053" s="4">
        <f t="shared" si="973"/>
        <v>43891.131111111114</v>
      </c>
      <c r="G31053" s="5">
        <f t="shared" si="974"/>
        <v>0</v>
      </c>
    </row>
    <row r="31054" spans="1:7" x14ac:dyDescent="0.3">
      <c r="A31054">
        <v>159767</v>
      </c>
      <c r="B31054">
        <v>12325</v>
      </c>
      <c r="C31054" s="65">
        <v>44090.694953703707</v>
      </c>
      <c r="D31054">
        <v>2271</v>
      </c>
      <c r="E31054" s="6">
        <v>960</v>
      </c>
      <c r="F31054" s="4">
        <f t="shared" si="973"/>
        <v>43922.063993055555</v>
      </c>
      <c r="G31054" s="5">
        <f t="shared" si="974"/>
        <v>0</v>
      </c>
    </row>
    <row r="31055" spans="1:7" x14ac:dyDescent="0.3">
      <c r="A31055">
        <v>159774</v>
      </c>
      <c r="B31055">
        <v>10899</v>
      </c>
      <c r="C31055" s="65">
        <v>44090.702141203707</v>
      </c>
      <c r="D31055">
        <v>10803</v>
      </c>
      <c r="E31055" s="6">
        <v>1200</v>
      </c>
      <c r="F31055" s="4">
        <f t="shared" si="973"/>
        <v>44044.362303240741</v>
      </c>
      <c r="G31055" s="5">
        <f t="shared" si="974"/>
        <v>0</v>
      </c>
    </row>
    <row r="31056" spans="1:7" x14ac:dyDescent="0.3">
      <c r="A31056">
        <v>159781</v>
      </c>
      <c r="B31056">
        <v>8069</v>
      </c>
      <c r="C31056" s="65">
        <v>44090.709930555553</v>
      </c>
      <c r="D31056">
        <v>5355</v>
      </c>
      <c r="E31056" s="6">
        <v>1200</v>
      </c>
      <c r="F31056" s="4">
        <f t="shared" si="973"/>
        <v>43985.126192129632</v>
      </c>
      <c r="G31056" s="5">
        <f t="shared" si="974"/>
        <v>0</v>
      </c>
    </row>
    <row r="31057" spans="1:7" x14ac:dyDescent="0.3">
      <c r="A31057">
        <v>159783</v>
      </c>
      <c r="B31057">
        <v>404</v>
      </c>
      <c r="C31057" s="65">
        <v>44090.712604166663</v>
      </c>
      <c r="D31057">
        <v>5355</v>
      </c>
      <c r="E31057" s="6">
        <v>1200</v>
      </c>
      <c r="F31057" s="4">
        <f t="shared" si="973"/>
        <v>43985.126192129632</v>
      </c>
      <c r="G31057" s="5">
        <f t="shared" si="974"/>
        <v>0</v>
      </c>
    </row>
    <row r="31058" spans="1:7" x14ac:dyDescent="0.3">
      <c r="A31058">
        <v>159786</v>
      </c>
      <c r="B31058">
        <v>3558</v>
      </c>
      <c r="C31058" s="65">
        <v>44090.716550925928</v>
      </c>
      <c r="D31058">
        <v>10304</v>
      </c>
      <c r="E31058" s="6">
        <v>1200</v>
      </c>
      <c r="F31058" s="4">
        <f t="shared" si="973"/>
        <v>43891.918229166666</v>
      </c>
      <c r="G31058" s="5">
        <f t="shared" si="974"/>
        <v>0</v>
      </c>
    </row>
    <row r="31059" spans="1:7" x14ac:dyDescent="0.3">
      <c r="A31059">
        <v>159797</v>
      </c>
      <c r="B31059">
        <v>13875</v>
      </c>
      <c r="C31059" s="65">
        <v>44090.719664351847</v>
      </c>
      <c r="D31059">
        <v>7978</v>
      </c>
      <c r="E31059" s="6">
        <v>1200</v>
      </c>
      <c r="F31059" s="4">
        <f t="shared" si="973"/>
        <v>44076.571203703701</v>
      </c>
      <c r="G31059" s="5">
        <f t="shared" si="974"/>
        <v>0</v>
      </c>
    </row>
    <row r="31060" spans="1:7" x14ac:dyDescent="0.3">
      <c r="A31060">
        <v>159804</v>
      </c>
      <c r="B31060">
        <v>10079</v>
      </c>
      <c r="C31060" s="65">
        <v>44090.720300925917</v>
      </c>
      <c r="D31060">
        <v>5849</v>
      </c>
      <c r="E31060" s="6">
        <v>1200</v>
      </c>
      <c r="F31060" s="4">
        <f t="shared" si="973"/>
        <v>44013.745717592596</v>
      </c>
      <c r="G31060" s="5">
        <f t="shared" si="974"/>
        <v>0</v>
      </c>
    </row>
    <row r="31061" spans="1:7" x14ac:dyDescent="0.3">
      <c r="A31061">
        <v>159805</v>
      </c>
      <c r="B31061">
        <v>3853</v>
      </c>
      <c r="C31061" s="65">
        <v>44090.724085648151</v>
      </c>
      <c r="D31061">
        <v>10693</v>
      </c>
      <c r="E31061" s="6">
        <v>1200</v>
      </c>
      <c r="F31061" s="4">
        <f t="shared" si="973"/>
        <v>43983.321377314816</v>
      </c>
      <c r="G31061" s="5">
        <f t="shared" si="974"/>
        <v>0</v>
      </c>
    </row>
    <row r="31062" spans="1:7" x14ac:dyDescent="0.3">
      <c r="A31062">
        <v>159809</v>
      </c>
      <c r="B31062">
        <v>8738</v>
      </c>
      <c r="C31062" s="65">
        <v>44090.728449074071</v>
      </c>
      <c r="D31062">
        <v>2628</v>
      </c>
      <c r="E31062" s="6">
        <v>1200</v>
      </c>
      <c r="F31062" s="4">
        <f t="shared" si="973"/>
        <v>44077.032141203701</v>
      </c>
      <c r="G31062" s="5">
        <f t="shared" si="974"/>
        <v>0</v>
      </c>
    </row>
    <row r="31063" spans="1:7" x14ac:dyDescent="0.3">
      <c r="A31063">
        <v>159810</v>
      </c>
      <c r="B31063">
        <v>8620</v>
      </c>
      <c r="C31063" s="65">
        <v>44090.735752314817</v>
      </c>
      <c r="D31063">
        <v>13817</v>
      </c>
      <c r="E31063" s="6">
        <v>1200</v>
      </c>
      <c r="F31063" s="4">
        <f t="shared" si="973"/>
        <v>43891.131111111114</v>
      </c>
      <c r="G31063" s="5">
        <f t="shared" si="974"/>
        <v>0</v>
      </c>
    </row>
    <row r="31064" spans="1:7" x14ac:dyDescent="0.3">
      <c r="A31064">
        <v>159811</v>
      </c>
      <c r="B31064">
        <v>6879</v>
      </c>
      <c r="C31064" s="65">
        <v>44090.742395833331</v>
      </c>
      <c r="D31064">
        <v>13110</v>
      </c>
      <c r="E31064" s="6">
        <v>960</v>
      </c>
      <c r="F31064" s="4">
        <f t="shared" si="973"/>
        <v>43831.863842592589</v>
      </c>
      <c r="G31064" s="5">
        <f t="shared" si="974"/>
        <v>0</v>
      </c>
    </row>
    <row r="31065" spans="1:7" x14ac:dyDescent="0.3">
      <c r="A31065">
        <v>159814</v>
      </c>
      <c r="B31065">
        <v>634</v>
      </c>
      <c r="C31065" s="65">
        <v>44090.751111111109</v>
      </c>
      <c r="D31065">
        <v>8436</v>
      </c>
      <c r="E31065" s="6">
        <v>1200</v>
      </c>
      <c r="F31065" s="4">
        <f t="shared" si="973"/>
        <v>43862.029675925929</v>
      </c>
      <c r="G31065" s="5">
        <f t="shared" si="974"/>
        <v>0</v>
      </c>
    </row>
    <row r="31066" spans="1:7" x14ac:dyDescent="0.3">
      <c r="A31066">
        <v>159818</v>
      </c>
      <c r="B31066">
        <v>8233</v>
      </c>
      <c r="C31066" s="65">
        <v>44090.756064814806</v>
      </c>
      <c r="D31066">
        <v>11954</v>
      </c>
      <c r="E31066" s="6">
        <v>1200</v>
      </c>
      <c r="F31066" s="4">
        <f t="shared" si="973"/>
        <v>43922.163784722223</v>
      </c>
      <c r="G31066" s="5">
        <f t="shared" si="974"/>
        <v>0</v>
      </c>
    </row>
    <row r="31067" spans="1:7" x14ac:dyDescent="0.3">
      <c r="A31067">
        <v>159823</v>
      </c>
      <c r="B31067">
        <v>764</v>
      </c>
      <c r="C31067" s="65">
        <v>44090.756979166668</v>
      </c>
      <c r="D31067">
        <v>11562</v>
      </c>
      <c r="E31067" s="6">
        <v>1200</v>
      </c>
      <c r="F31067" s="4">
        <f t="shared" si="973"/>
        <v>44076.770902777775</v>
      </c>
      <c r="G31067" s="5">
        <f t="shared" si="974"/>
        <v>0</v>
      </c>
    </row>
    <row r="31068" spans="1:7" x14ac:dyDescent="0.3">
      <c r="A31068">
        <v>159825</v>
      </c>
      <c r="B31068">
        <v>956</v>
      </c>
      <c r="C31068" s="65">
        <v>44090.758599537039</v>
      </c>
      <c r="D31068">
        <v>13702</v>
      </c>
      <c r="E31068" s="6">
        <v>1200</v>
      </c>
      <c r="F31068" s="4">
        <f t="shared" si="973"/>
        <v>43983.591724537036</v>
      </c>
      <c r="G31068" s="5">
        <f t="shared" si="974"/>
        <v>0</v>
      </c>
    </row>
    <row r="31069" spans="1:7" x14ac:dyDescent="0.3">
      <c r="A31069">
        <v>159830</v>
      </c>
      <c r="B31069">
        <v>9654</v>
      </c>
      <c r="C31069" s="65">
        <v>44090.761562500003</v>
      </c>
      <c r="D31069">
        <v>10328</v>
      </c>
      <c r="E31069" s="6">
        <v>1200</v>
      </c>
      <c r="F31069" s="4">
        <f t="shared" si="973"/>
        <v>44044.242384259262</v>
      </c>
      <c r="G31069" s="5">
        <f t="shared" si="974"/>
        <v>0</v>
      </c>
    </row>
    <row r="31070" spans="1:7" x14ac:dyDescent="0.3">
      <c r="A31070">
        <v>159832</v>
      </c>
      <c r="B31070">
        <v>7684</v>
      </c>
      <c r="C31070" s="65">
        <v>44090.761840277781</v>
      </c>
      <c r="D31070">
        <v>3788</v>
      </c>
      <c r="E31070" s="6">
        <v>1200</v>
      </c>
      <c r="F31070" s="4">
        <f t="shared" si="973"/>
        <v>44075.480567129627</v>
      </c>
      <c r="G31070" s="5">
        <f t="shared" si="974"/>
        <v>0</v>
      </c>
    </row>
    <row r="31071" spans="1:7" x14ac:dyDescent="0.3">
      <c r="A31071">
        <v>159837</v>
      </c>
      <c r="B31071">
        <v>12872</v>
      </c>
      <c r="C31071" s="65">
        <v>44090.771724537037</v>
      </c>
      <c r="D31071">
        <v>12030</v>
      </c>
      <c r="E31071" s="6">
        <v>1200</v>
      </c>
      <c r="F31071" s="4">
        <f t="shared" si="973"/>
        <v>43832.412627314814</v>
      </c>
      <c r="G31071" s="5">
        <f t="shared" si="974"/>
        <v>0</v>
      </c>
    </row>
    <row r="31072" spans="1:7" x14ac:dyDescent="0.3">
      <c r="A31072">
        <v>159844</v>
      </c>
      <c r="B31072">
        <v>8094</v>
      </c>
      <c r="C31072" s="65">
        <v>44090.77447916667</v>
      </c>
      <c r="D31072">
        <v>1737</v>
      </c>
      <c r="E31072" s="6">
        <v>1200</v>
      </c>
      <c r="F31072" s="4">
        <f t="shared" si="973"/>
        <v>43923.047071759262</v>
      </c>
      <c r="G31072" s="5">
        <f t="shared" si="974"/>
        <v>0</v>
      </c>
    </row>
    <row r="31073" spans="1:7" x14ac:dyDescent="0.3">
      <c r="A31073">
        <v>159846</v>
      </c>
      <c r="B31073">
        <v>8302</v>
      </c>
      <c r="C31073" s="65">
        <v>44090.775023148148</v>
      </c>
      <c r="D31073">
        <v>10587</v>
      </c>
      <c r="E31073" s="6">
        <v>1200</v>
      </c>
      <c r="F31073" s="4">
        <f t="shared" si="973"/>
        <v>44013.007175925923</v>
      </c>
      <c r="G31073" s="5">
        <f t="shared" si="974"/>
        <v>0</v>
      </c>
    </row>
    <row r="31074" spans="1:7" x14ac:dyDescent="0.3">
      <c r="A31074">
        <v>159853</v>
      </c>
      <c r="B31074">
        <v>4410</v>
      </c>
      <c r="C31074" s="65">
        <v>44090.783379629633</v>
      </c>
      <c r="D31074">
        <v>3850</v>
      </c>
      <c r="E31074" s="6">
        <v>1200</v>
      </c>
      <c r="F31074" s="4">
        <f t="shared" si="973"/>
        <v>44044.450995370367</v>
      </c>
      <c r="G31074" s="5">
        <f t="shared" si="974"/>
        <v>0</v>
      </c>
    </row>
    <row r="31075" spans="1:7" x14ac:dyDescent="0.3">
      <c r="A31075">
        <v>159859</v>
      </c>
      <c r="B31075">
        <v>634</v>
      </c>
      <c r="C31075" s="65">
        <v>44090.795717592591</v>
      </c>
      <c r="D31075">
        <v>9597</v>
      </c>
      <c r="E31075" s="6">
        <v>1200</v>
      </c>
      <c r="F31075" s="4">
        <f t="shared" si="973"/>
        <v>44044.821122685185</v>
      </c>
      <c r="G31075" s="5">
        <f t="shared" si="974"/>
        <v>0</v>
      </c>
    </row>
    <row r="31076" spans="1:7" x14ac:dyDescent="0.3">
      <c r="A31076">
        <v>159865</v>
      </c>
      <c r="B31076">
        <v>7751</v>
      </c>
      <c r="C31076" s="65">
        <v>44090.797233796293</v>
      </c>
      <c r="D31076">
        <v>6351</v>
      </c>
      <c r="E31076" s="6">
        <v>1200</v>
      </c>
      <c r="F31076" s="4">
        <f t="shared" si="973"/>
        <v>44045.819884259261</v>
      </c>
      <c r="G31076" s="5">
        <f t="shared" si="974"/>
        <v>0</v>
      </c>
    </row>
    <row r="31077" spans="1:7" x14ac:dyDescent="0.3">
      <c r="A31077">
        <v>159871</v>
      </c>
      <c r="B31077">
        <v>2445</v>
      </c>
      <c r="C31077" s="65">
        <v>44090.801979166667</v>
      </c>
      <c r="D31077">
        <v>8508</v>
      </c>
      <c r="E31077" s="6">
        <v>1200</v>
      </c>
      <c r="F31077" s="4">
        <f t="shared" si="973"/>
        <v>43831.426666666666</v>
      </c>
      <c r="G31077" s="5">
        <f t="shared" si="974"/>
        <v>0</v>
      </c>
    </row>
    <row r="31078" spans="1:7" x14ac:dyDescent="0.3">
      <c r="A31078">
        <v>159874</v>
      </c>
      <c r="B31078">
        <v>8187</v>
      </c>
      <c r="C31078" s="65">
        <v>44090.806701388887</v>
      </c>
      <c r="D31078">
        <v>11325</v>
      </c>
      <c r="E31078" s="6">
        <v>1200</v>
      </c>
      <c r="F31078" s="4">
        <f t="shared" si="973"/>
        <v>43952.918958333335</v>
      </c>
      <c r="G31078" s="5">
        <f t="shared" si="974"/>
        <v>0</v>
      </c>
    </row>
    <row r="31079" spans="1:7" x14ac:dyDescent="0.3">
      <c r="A31079">
        <v>159882</v>
      </c>
      <c r="B31079">
        <v>2893</v>
      </c>
      <c r="C31079" s="65">
        <v>44090.808900462973</v>
      </c>
      <c r="D31079">
        <v>11551</v>
      </c>
      <c r="E31079" s="6">
        <v>0</v>
      </c>
      <c r="F31079" s="4">
        <f t="shared" si="973"/>
        <v>43983.338842592595</v>
      </c>
      <c r="G31079" s="5">
        <f t="shared" si="974"/>
        <v>0</v>
      </c>
    </row>
    <row r="31080" spans="1:7" x14ac:dyDescent="0.3">
      <c r="A31080">
        <v>159889</v>
      </c>
      <c r="B31080">
        <v>12404</v>
      </c>
      <c r="C31080" s="65">
        <v>44090.812523148154</v>
      </c>
      <c r="D31080">
        <v>9982</v>
      </c>
      <c r="E31080" s="6">
        <v>1200</v>
      </c>
      <c r="F31080" s="4">
        <f t="shared" si="973"/>
        <v>43952.199270833335</v>
      </c>
      <c r="G31080" s="5">
        <f t="shared" si="974"/>
        <v>0</v>
      </c>
    </row>
    <row r="31081" spans="1:7" x14ac:dyDescent="0.3">
      <c r="A31081">
        <v>159890</v>
      </c>
      <c r="B31081">
        <v>8200</v>
      </c>
      <c r="C31081" s="65">
        <v>44090.81454861111</v>
      </c>
      <c r="D31081">
        <v>2780</v>
      </c>
      <c r="E31081" s="6">
        <v>960</v>
      </c>
      <c r="F31081" s="4">
        <f t="shared" si="973"/>
        <v>44044.350624999999</v>
      </c>
      <c r="G31081" s="5">
        <f t="shared" si="974"/>
        <v>0</v>
      </c>
    </row>
    <row r="31082" spans="1:7" x14ac:dyDescent="0.3">
      <c r="A31082">
        <v>159893</v>
      </c>
      <c r="B31082">
        <v>10500</v>
      </c>
      <c r="C31082" s="65">
        <v>44090.81925925926</v>
      </c>
      <c r="D31082">
        <v>1181</v>
      </c>
      <c r="E31082" s="6">
        <v>1200</v>
      </c>
      <c r="F31082" s="4">
        <f t="shared" si="973"/>
        <v>43985.458460648151</v>
      </c>
      <c r="G31082" s="5">
        <f t="shared" si="974"/>
        <v>0</v>
      </c>
    </row>
    <row r="31083" spans="1:7" x14ac:dyDescent="0.3">
      <c r="A31083">
        <v>159907</v>
      </c>
      <c r="B31083">
        <v>1131</v>
      </c>
      <c r="C31083" s="65">
        <v>44090.841817129629</v>
      </c>
      <c r="D31083">
        <v>2283</v>
      </c>
      <c r="E31083" s="6">
        <v>1200</v>
      </c>
      <c r="F31083" s="4">
        <f t="shared" si="973"/>
        <v>43834.745717592596</v>
      </c>
      <c r="G31083" s="5">
        <f t="shared" si="974"/>
        <v>0</v>
      </c>
    </row>
    <row r="31084" spans="1:7" x14ac:dyDescent="0.3">
      <c r="A31084">
        <v>159912</v>
      </c>
      <c r="B31084">
        <v>4537</v>
      </c>
      <c r="C31084" s="65">
        <v>44090.842962962961</v>
      </c>
      <c r="D31084">
        <v>6353</v>
      </c>
      <c r="E31084" s="6">
        <v>1200</v>
      </c>
      <c r="F31084" s="4">
        <f t="shared" si="973"/>
        <v>43891.160011574073</v>
      </c>
      <c r="G31084" s="5">
        <f t="shared" si="974"/>
        <v>0</v>
      </c>
    </row>
    <row r="31085" spans="1:7" x14ac:dyDescent="0.3">
      <c r="A31085">
        <v>159918</v>
      </c>
      <c r="B31085">
        <v>9527</v>
      </c>
      <c r="C31085" s="65">
        <v>44090.844143518523</v>
      </c>
      <c r="D31085">
        <v>4284</v>
      </c>
      <c r="E31085" s="6">
        <v>1200</v>
      </c>
      <c r="F31085" s="4">
        <f t="shared" si="973"/>
        <v>43922.838472222225</v>
      </c>
      <c r="G31085" s="5">
        <f t="shared" si="974"/>
        <v>0</v>
      </c>
    </row>
    <row r="31086" spans="1:7" x14ac:dyDescent="0.3">
      <c r="A31086">
        <v>159922</v>
      </c>
      <c r="B31086">
        <v>12230</v>
      </c>
      <c r="C31086" s="65">
        <v>44090.849756944437</v>
      </c>
      <c r="D31086">
        <v>3085</v>
      </c>
      <c r="E31086" s="6">
        <v>1200</v>
      </c>
      <c r="F31086" s="4">
        <f t="shared" si="973"/>
        <v>43984.614733796298</v>
      </c>
      <c r="G31086" s="5">
        <f t="shared" si="974"/>
        <v>0</v>
      </c>
    </row>
    <row r="31087" spans="1:7" x14ac:dyDescent="0.3">
      <c r="A31087">
        <v>159926</v>
      </c>
      <c r="B31087">
        <v>2845</v>
      </c>
      <c r="C31087" s="65">
        <v>44090.855162037027</v>
      </c>
      <c r="D31087">
        <v>10805</v>
      </c>
      <c r="E31087" s="6">
        <v>1200</v>
      </c>
      <c r="F31087" s="4">
        <f t="shared" si="973"/>
        <v>44075.547384259262</v>
      </c>
      <c r="G31087" s="5">
        <f t="shared" si="974"/>
        <v>0</v>
      </c>
    </row>
    <row r="31088" spans="1:7" x14ac:dyDescent="0.3">
      <c r="A31088">
        <v>159933</v>
      </c>
      <c r="B31088">
        <v>11908</v>
      </c>
      <c r="C31088" s="65">
        <v>44090.855439814812</v>
      </c>
      <c r="D31088">
        <v>1834</v>
      </c>
      <c r="E31088" s="6">
        <v>1200</v>
      </c>
      <c r="F31088" s="4">
        <f t="shared" si="973"/>
        <v>44045.603078703702</v>
      </c>
      <c r="G31088" s="5">
        <f t="shared" si="974"/>
        <v>0</v>
      </c>
    </row>
    <row r="31089" spans="1:7" x14ac:dyDescent="0.3">
      <c r="A31089">
        <v>159940</v>
      </c>
      <c r="B31089">
        <v>2541</v>
      </c>
      <c r="C31089" s="65">
        <v>44090.855474537027</v>
      </c>
      <c r="D31089">
        <v>6844</v>
      </c>
      <c r="E31089" s="6">
        <v>1200</v>
      </c>
      <c r="F31089" s="4">
        <f t="shared" si="973"/>
        <v>43891.224456018521</v>
      </c>
      <c r="G31089" s="5">
        <f t="shared" si="974"/>
        <v>0</v>
      </c>
    </row>
    <row r="31090" spans="1:7" x14ac:dyDescent="0.3">
      <c r="A31090">
        <v>159942</v>
      </c>
      <c r="B31090">
        <v>12959</v>
      </c>
      <c r="C31090" s="65">
        <v>44090.856157407397</v>
      </c>
      <c r="D31090">
        <v>2283</v>
      </c>
      <c r="E31090" s="6">
        <v>1200</v>
      </c>
      <c r="F31090" s="4">
        <f t="shared" si="973"/>
        <v>43834.745717592596</v>
      </c>
      <c r="G31090" s="5">
        <f t="shared" si="974"/>
        <v>0</v>
      </c>
    </row>
    <row r="31091" spans="1:7" x14ac:dyDescent="0.3">
      <c r="A31091">
        <v>159944</v>
      </c>
      <c r="B31091">
        <v>626</v>
      </c>
      <c r="C31091" s="65">
        <v>44090.859652777777</v>
      </c>
      <c r="D31091">
        <v>7370</v>
      </c>
      <c r="E31091" s="6">
        <v>1200</v>
      </c>
      <c r="F31091" s="4">
        <f t="shared" si="973"/>
        <v>43983.502604166664</v>
      </c>
      <c r="G31091" s="5">
        <f t="shared" si="974"/>
        <v>0</v>
      </c>
    </row>
    <row r="31092" spans="1:7" x14ac:dyDescent="0.3">
      <c r="A31092">
        <v>159949</v>
      </c>
      <c r="B31092">
        <v>9884</v>
      </c>
      <c r="C31092" s="65">
        <v>44090.865960648152</v>
      </c>
      <c r="D31092">
        <v>7990</v>
      </c>
      <c r="E31092" s="6">
        <v>1200</v>
      </c>
      <c r="F31092" s="4">
        <f t="shared" si="973"/>
        <v>43953.033599537041</v>
      </c>
      <c r="G31092" s="5">
        <f t="shared" si="974"/>
        <v>0</v>
      </c>
    </row>
    <row r="31093" spans="1:7" x14ac:dyDescent="0.3">
      <c r="A31093">
        <v>159950</v>
      </c>
      <c r="B31093">
        <v>2723</v>
      </c>
      <c r="C31093" s="65">
        <v>44090.866342592592</v>
      </c>
      <c r="D31093">
        <v>2271</v>
      </c>
      <c r="E31093" s="6">
        <v>1200</v>
      </c>
      <c r="F31093" s="4">
        <f t="shared" si="973"/>
        <v>43922.063993055555</v>
      </c>
      <c r="G31093" s="5">
        <f t="shared" si="974"/>
        <v>0</v>
      </c>
    </row>
    <row r="31094" spans="1:7" x14ac:dyDescent="0.3">
      <c r="A31094">
        <v>159954</v>
      </c>
      <c r="B31094">
        <v>8979</v>
      </c>
      <c r="C31094" s="65">
        <v>44090.872928240737</v>
      </c>
      <c r="D31094">
        <v>2628</v>
      </c>
      <c r="E31094" s="6">
        <v>1200</v>
      </c>
      <c r="F31094" s="4">
        <f t="shared" si="973"/>
        <v>44077.032141203701</v>
      </c>
      <c r="G31094" s="5">
        <f t="shared" si="974"/>
        <v>0</v>
      </c>
    </row>
    <row r="31095" spans="1:7" x14ac:dyDescent="0.3">
      <c r="A31095">
        <v>159960</v>
      </c>
      <c r="B31095">
        <v>3466</v>
      </c>
      <c r="C31095" s="65">
        <v>44090.87363425926</v>
      </c>
      <c r="D31095">
        <v>1737</v>
      </c>
      <c r="E31095" s="6">
        <v>1200</v>
      </c>
      <c r="F31095" s="4">
        <f t="shared" si="973"/>
        <v>43923.047071759262</v>
      </c>
      <c r="G31095" s="5">
        <f t="shared" si="974"/>
        <v>0</v>
      </c>
    </row>
    <row r="31096" spans="1:7" x14ac:dyDescent="0.3">
      <c r="A31096">
        <v>159966</v>
      </c>
      <c r="B31096">
        <v>6534</v>
      </c>
      <c r="C31096" s="65">
        <v>44090.873807870368</v>
      </c>
      <c r="D31096">
        <v>4236</v>
      </c>
      <c r="E31096" s="6">
        <v>0</v>
      </c>
      <c r="F31096" s="4">
        <f t="shared" si="973"/>
        <v>44013.682164351849</v>
      </c>
      <c r="G31096" s="5">
        <f t="shared" si="974"/>
        <v>0</v>
      </c>
    </row>
    <row r="31097" spans="1:7" x14ac:dyDescent="0.3">
      <c r="A31097">
        <v>159967</v>
      </c>
      <c r="B31097">
        <v>9636</v>
      </c>
      <c r="C31097" s="65">
        <v>44090.877812500003</v>
      </c>
      <c r="D31097">
        <v>4283</v>
      </c>
      <c r="E31097" s="6">
        <v>1200</v>
      </c>
      <c r="F31097" s="4">
        <f t="shared" si="973"/>
        <v>43983.649594907409</v>
      </c>
      <c r="G31097" s="5">
        <f t="shared" si="974"/>
        <v>0</v>
      </c>
    </row>
    <row r="31098" spans="1:7" x14ac:dyDescent="0.3">
      <c r="A31098">
        <v>159972</v>
      </c>
      <c r="B31098">
        <v>10549</v>
      </c>
      <c r="C31098" s="65">
        <v>44090.879421296297</v>
      </c>
      <c r="D31098">
        <v>13817</v>
      </c>
      <c r="E31098" s="6">
        <v>1200</v>
      </c>
      <c r="F31098" s="4">
        <f t="shared" si="973"/>
        <v>43891.131111111114</v>
      </c>
      <c r="G31098" s="5">
        <f t="shared" si="974"/>
        <v>0</v>
      </c>
    </row>
    <row r="31099" spans="1:7" x14ac:dyDescent="0.3">
      <c r="A31099">
        <v>159973</v>
      </c>
      <c r="B31099">
        <v>9165</v>
      </c>
      <c r="C31099" s="65">
        <v>44090.88108796296</v>
      </c>
      <c r="D31099">
        <v>10807</v>
      </c>
      <c r="E31099" s="6">
        <v>1200</v>
      </c>
      <c r="F31099" s="4">
        <f t="shared" si="973"/>
        <v>43953.841516203705</v>
      </c>
      <c r="G31099" s="5">
        <f t="shared" si="974"/>
        <v>0</v>
      </c>
    </row>
    <row r="31100" spans="1:7" x14ac:dyDescent="0.3">
      <c r="A31100">
        <v>159975</v>
      </c>
      <c r="B31100">
        <v>8678</v>
      </c>
      <c r="C31100" s="65">
        <v>44090.881805555553</v>
      </c>
      <c r="D31100">
        <v>6962</v>
      </c>
      <c r="E31100" s="6">
        <v>1200</v>
      </c>
      <c r="F31100" s="4">
        <f t="shared" si="973"/>
        <v>43922.213738425926</v>
      </c>
      <c r="G31100" s="5">
        <f t="shared" si="974"/>
        <v>0</v>
      </c>
    </row>
    <row r="31101" spans="1:7" x14ac:dyDescent="0.3">
      <c r="A31101">
        <v>159977</v>
      </c>
      <c r="B31101">
        <v>11939</v>
      </c>
      <c r="C31101" s="65">
        <v>44090.886342592603</v>
      </c>
      <c r="D31101">
        <v>13853</v>
      </c>
      <c r="E31101" s="6">
        <v>1200</v>
      </c>
      <c r="F31101" s="4">
        <f t="shared" si="973"/>
        <v>44075.264965277776</v>
      </c>
      <c r="G31101" s="5">
        <f t="shared" si="974"/>
        <v>0</v>
      </c>
    </row>
    <row r="31102" spans="1:7" x14ac:dyDescent="0.3">
      <c r="A31102">
        <v>159979</v>
      </c>
      <c r="B31102">
        <v>8379</v>
      </c>
      <c r="C31102" s="65">
        <v>44090.888414351852</v>
      </c>
      <c r="D31102">
        <v>5318</v>
      </c>
      <c r="E31102" s="6">
        <v>1200</v>
      </c>
      <c r="F31102" s="4">
        <f t="shared" si="973"/>
        <v>43891.637048611112</v>
      </c>
      <c r="G31102" s="5">
        <f t="shared" si="974"/>
        <v>0</v>
      </c>
    </row>
    <row r="31103" spans="1:7" x14ac:dyDescent="0.3">
      <c r="A31103">
        <v>159984</v>
      </c>
      <c r="B31103">
        <v>13855</v>
      </c>
      <c r="C31103" s="65">
        <v>44090.88890046296</v>
      </c>
      <c r="D31103">
        <v>1329</v>
      </c>
      <c r="E31103" s="6">
        <v>0</v>
      </c>
      <c r="F31103" s="4">
        <f t="shared" si="973"/>
        <v>44075.264363425929</v>
      </c>
      <c r="G31103" s="5">
        <f t="shared" si="974"/>
        <v>0</v>
      </c>
    </row>
    <row r="31104" spans="1:7" x14ac:dyDescent="0.3">
      <c r="A31104">
        <v>159990</v>
      </c>
      <c r="B31104">
        <v>12173</v>
      </c>
      <c r="C31104" s="65">
        <v>44090.89980324074</v>
      </c>
      <c r="D31104">
        <v>1305</v>
      </c>
      <c r="E31104" s="6">
        <v>1200</v>
      </c>
      <c r="F31104" s="4">
        <f t="shared" si="973"/>
        <v>43922.021249999998</v>
      </c>
      <c r="G31104" s="5">
        <f t="shared" si="974"/>
        <v>0</v>
      </c>
    </row>
    <row r="31105" spans="1:7" x14ac:dyDescent="0.3">
      <c r="A31105">
        <v>159994</v>
      </c>
      <c r="B31105">
        <v>8225</v>
      </c>
      <c r="C31105" s="65">
        <v>44090.900856481479</v>
      </c>
      <c r="D31105">
        <v>10587</v>
      </c>
      <c r="E31105" s="6">
        <v>1200</v>
      </c>
      <c r="F31105" s="4">
        <f t="shared" si="973"/>
        <v>44013.007175925923</v>
      </c>
      <c r="G31105" s="5">
        <f t="shared" si="974"/>
        <v>0</v>
      </c>
    </row>
    <row r="31106" spans="1:7" x14ac:dyDescent="0.3">
      <c r="A31106">
        <v>159995</v>
      </c>
      <c r="B31106">
        <v>13493</v>
      </c>
      <c r="C31106" s="65">
        <v>44090.906076388892</v>
      </c>
      <c r="D31106">
        <v>13110</v>
      </c>
      <c r="E31106" s="6">
        <v>1200</v>
      </c>
      <c r="F31106" s="4">
        <f t="shared" ref="F31106:F31169" si="975">VLOOKUP(D31106,J:K,2,0)</f>
        <v>43831.863842592589</v>
      </c>
      <c r="G31106" s="5">
        <f t="shared" si="974"/>
        <v>0</v>
      </c>
    </row>
    <row r="31107" spans="1:7" x14ac:dyDescent="0.3">
      <c r="A31107">
        <v>159998</v>
      </c>
      <c r="B31107">
        <v>12837</v>
      </c>
      <c r="C31107" s="65">
        <v>44090.907523148147</v>
      </c>
      <c r="D31107">
        <v>6844</v>
      </c>
      <c r="E31107" s="6">
        <v>1200</v>
      </c>
      <c r="F31107" s="4">
        <f t="shared" si="975"/>
        <v>43891.224456018521</v>
      </c>
      <c r="G31107" s="5">
        <f t="shared" ref="G31107:G31170" si="976">IF(F31107=C31107, 1, 0)</f>
        <v>0</v>
      </c>
    </row>
    <row r="31108" spans="1:7" x14ac:dyDescent="0.3">
      <c r="A31108">
        <v>159999</v>
      </c>
      <c r="B31108">
        <v>6146</v>
      </c>
      <c r="C31108" s="65">
        <v>44090.925567129627</v>
      </c>
      <c r="D31108">
        <v>104</v>
      </c>
      <c r="E31108" s="6">
        <v>1200</v>
      </c>
      <c r="F31108" s="4">
        <f t="shared" si="975"/>
        <v>44013.286412037036</v>
      </c>
      <c r="G31108" s="5">
        <f t="shared" si="976"/>
        <v>0</v>
      </c>
    </row>
    <row r="31109" spans="1:7" x14ac:dyDescent="0.3">
      <c r="A31109">
        <v>160003</v>
      </c>
      <c r="B31109">
        <v>5723</v>
      </c>
      <c r="C31109" s="65">
        <v>44090.926446759258</v>
      </c>
      <c r="D31109">
        <v>11325</v>
      </c>
      <c r="E31109" s="6">
        <v>1200</v>
      </c>
      <c r="F31109" s="4">
        <f t="shared" si="975"/>
        <v>43952.918958333335</v>
      </c>
      <c r="G31109" s="5">
        <f t="shared" si="976"/>
        <v>0</v>
      </c>
    </row>
    <row r="31110" spans="1:7" x14ac:dyDescent="0.3">
      <c r="A31110">
        <v>160008</v>
      </c>
      <c r="B31110">
        <v>11447</v>
      </c>
      <c r="C31110" s="65">
        <v>44090.927766203713</v>
      </c>
      <c r="D31110">
        <v>5893</v>
      </c>
      <c r="E31110" s="6">
        <v>0</v>
      </c>
      <c r="F31110" s="4">
        <f t="shared" si="975"/>
        <v>44075.811689814815</v>
      </c>
      <c r="G31110" s="5">
        <f t="shared" si="976"/>
        <v>0</v>
      </c>
    </row>
    <row r="31111" spans="1:7" x14ac:dyDescent="0.3">
      <c r="A31111">
        <v>160009</v>
      </c>
      <c r="B31111">
        <v>8560</v>
      </c>
      <c r="C31111" s="65">
        <v>44090.930833333332</v>
      </c>
      <c r="D31111">
        <v>1849</v>
      </c>
      <c r="E31111" s="6">
        <v>1200</v>
      </c>
      <c r="F31111" s="4">
        <f t="shared" si="975"/>
        <v>44013.146064814813</v>
      </c>
      <c r="G31111" s="5">
        <f t="shared" si="976"/>
        <v>0</v>
      </c>
    </row>
    <row r="31112" spans="1:7" x14ac:dyDescent="0.3">
      <c r="A31112">
        <v>160012</v>
      </c>
      <c r="B31112">
        <v>10155</v>
      </c>
      <c r="C31112" s="65">
        <v>44090.937974537039</v>
      </c>
      <c r="D31112">
        <v>10304</v>
      </c>
      <c r="E31112" s="6">
        <v>1200</v>
      </c>
      <c r="F31112" s="4">
        <f t="shared" si="975"/>
        <v>43891.918229166666</v>
      </c>
      <c r="G31112" s="5">
        <f t="shared" si="976"/>
        <v>0</v>
      </c>
    </row>
    <row r="31113" spans="1:7" x14ac:dyDescent="0.3">
      <c r="A31113">
        <v>160018</v>
      </c>
      <c r="B31113">
        <v>5413</v>
      </c>
      <c r="C31113" s="65">
        <v>44090.940520833326</v>
      </c>
      <c r="D31113">
        <v>8404</v>
      </c>
      <c r="E31113" s="6">
        <v>1200</v>
      </c>
      <c r="F31113" s="4">
        <f t="shared" si="975"/>
        <v>43862.8516087963</v>
      </c>
      <c r="G31113" s="5">
        <f t="shared" si="976"/>
        <v>0</v>
      </c>
    </row>
    <row r="31114" spans="1:7" x14ac:dyDescent="0.3">
      <c r="A31114">
        <v>160019</v>
      </c>
      <c r="B31114">
        <v>8624</v>
      </c>
      <c r="C31114" s="65">
        <v>44090.944085648152</v>
      </c>
      <c r="D31114">
        <v>3005</v>
      </c>
      <c r="E31114" s="6">
        <v>960</v>
      </c>
      <c r="F31114" s="4">
        <f t="shared" si="975"/>
        <v>44044.76353009259</v>
      </c>
      <c r="G31114" s="5">
        <f t="shared" si="976"/>
        <v>0</v>
      </c>
    </row>
    <row r="31115" spans="1:7" x14ac:dyDescent="0.3">
      <c r="A31115">
        <v>160026</v>
      </c>
      <c r="B31115">
        <v>1609</v>
      </c>
      <c r="C31115" s="65">
        <v>44090.948657407411</v>
      </c>
      <c r="D31115">
        <v>3528</v>
      </c>
      <c r="E31115" s="6">
        <v>0</v>
      </c>
      <c r="F31115" s="4">
        <f t="shared" si="975"/>
        <v>43832.253541666665</v>
      </c>
      <c r="G31115" s="5">
        <f t="shared" si="976"/>
        <v>0</v>
      </c>
    </row>
    <row r="31116" spans="1:7" x14ac:dyDescent="0.3">
      <c r="A31116">
        <v>160030</v>
      </c>
      <c r="B31116">
        <v>12404</v>
      </c>
      <c r="C31116" s="65">
        <v>44090.949537037042</v>
      </c>
      <c r="D31116">
        <v>1849</v>
      </c>
      <c r="E31116" s="6">
        <v>1200</v>
      </c>
      <c r="F31116" s="4">
        <f t="shared" si="975"/>
        <v>44013.146064814813</v>
      </c>
      <c r="G31116" s="5">
        <f t="shared" si="976"/>
        <v>0</v>
      </c>
    </row>
    <row r="31117" spans="1:7" x14ac:dyDescent="0.3">
      <c r="A31117">
        <v>160036</v>
      </c>
      <c r="B31117">
        <v>4502</v>
      </c>
      <c r="C31117" s="65">
        <v>44090.957453703697</v>
      </c>
      <c r="D31117">
        <v>10850</v>
      </c>
      <c r="E31117" s="6">
        <v>1200</v>
      </c>
      <c r="F31117" s="4">
        <f t="shared" si="975"/>
        <v>44075.111851851849</v>
      </c>
      <c r="G31117" s="5">
        <f t="shared" si="976"/>
        <v>0</v>
      </c>
    </row>
    <row r="31118" spans="1:7" x14ac:dyDescent="0.3">
      <c r="A31118">
        <v>160040</v>
      </c>
      <c r="B31118">
        <v>2879</v>
      </c>
      <c r="C31118" s="65">
        <v>44090.969444444447</v>
      </c>
      <c r="D31118">
        <v>2780</v>
      </c>
      <c r="E31118" s="6">
        <v>1200</v>
      </c>
      <c r="F31118" s="4">
        <f t="shared" si="975"/>
        <v>44044.350624999999</v>
      </c>
      <c r="G31118" s="5">
        <f t="shared" si="976"/>
        <v>0</v>
      </c>
    </row>
    <row r="31119" spans="1:7" x14ac:dyDescent="0.3">
      <c r="A31119">
        <v>160043</v>
      </c>
      <c r="B31119">
        <v>5702</v>
      </c>
      <c r="C31119" s="65">
        <v>44090.969930555562</v>
      </c>
      <c r="D31119">
        <v>13110</v>
      </c>
      <c r="E31119" s="6">
        <v>1200</v>
      </c>
      <c r="F31119" s="4">
        <f t="shared" si="975"/>
        <v>43831.863842592589</v>
      </c>
      <c r="G31119" s="5">
        <f t="shared" si="976"/>
        <v>0</v>
      </c>
    </row>
    <row r="31120" spans="1:7" x14ac:dyDescent="0.3">
      <c r="A31120">
        <v>160046</v>
      </c>
      <c r="B31120">
        <v>5475</v>
      </c>
      <c r="C31120" s="65">
        <v>44090.970671296287</v>
      </c>
      <c r="D31120">
        <v>10850</v>
      </c>
      <c r="E31120" s="6">
        <v>1200</v>
      </c>
      <c r="F31120" s="4">
        <f t="shared" si="975"/>
        <v>44075.111851851849</v>
      </c>
      <c r="G31120" s="5">
        <f t="shared" si="976"/>
        <v>0</v>
      </c>
    </row>
    <row r="31121" spans="1:7" x14ac:dyDescent="0.3">
      <c r="A31121">
        <v>160050</v>
      </c>
      <c r="B31121">
        <v>1422</v>
      </c>
      <c r="C31121" s="65">
        <v>44090.973541666674</v>
      </c>
      <c r="D31121">
        <v>10587</v>
      </c>
      <c r="E31121" s="6">
        <v>1200</v>
      </c>
      <c r="F31121" s="4">
        <f t="shared" si="975"/>
        <v>44013.007175925923</v>
      </c>
      <c r="G31121" s="5">
        <f t="shared" si="976"/>
        <v>0</v>
      </c>
    </row>
    <row r="31122" spans="1:7" x14ac:dyDescent="0.3">
      <c r="A31122">
        <v>160053</v>
      </c>
      <c r="B31122">
        <v>1893</v>
      </c>
      <c r="C31122" s="65">
        <v>44090.977349537039</v>
      </c>
      <c r="D31122">
        <v>10111</v>
      </c>
      <c r="E31122" s="6">
        <v>1200</v>
      </c>
      <c r="F31122" s="4">
        <f t="shared" si="975"/>
        <v>43891.165625000001</v>
      </c>
      <c r="G31122" s="5">
        <f t="shared" si="976"/>
        <v>0</v>
      </c>
    </row>
    <row r="31123" spans="1:7" x14ac:dyDescent="0.3">
      <c r="A31123">
        <v>160057</v>
      </c>
      <c r="B31123">
        <v>6805</v>
      </c>
      <c r="C31123" s="65">
        <v>44090.97824074074</v>
      </c>
      <c r="D31123">
        <v>5952</v>
      </c>
      <c r="E31123" s="6">
        <v>1200</v>
      </c>
      <c r="F31123" s="4">
        <f t="shared" si="975"/>
        <v>44013.2809837963</v>
      </c>
      <c r="G31123" s="5">
        <f t="shared" si="976"/>
        <v>0</v>
      </c>
    </row>
    <row r="31124" spans="1:7" x14ac:dyDescent="0.3">
      <c r="A31124">
        <v>160059</v>
      </c>
      <c r="B31124">
        <v>12995</v>
      </c>
      <c r="C31124" s="65">
        <v>44090.984178240738</v>
      </c>
      <c r="D31124">
        <v>12030</v>
      </c>
      <c r="E31124" s="6">
        <v>1200</v>
      </c>
      <c r="F31124" s="4">
        <f t="shared" si="975"/>
        <v>43832.412627314814</v>
      </c>
      <c r="G31124" s="5">
        <f t="shared" si="976"/>
        <v>0</v>
      </c>
    </row>
    <row r="31125" spans="1:7" x14ac:dyDescent="0.3">
      <c r="A31125">
        <v>160066</v>
      </c>
      <c r="B31125">
        <v>2238</v>
      </c>
      <c r="C31125" s="65">
        <v>44090.984351851846</v>
      </c>
      <c r="D31125">
        <v>9608</v>
      </c>
      <c r="E31125" s="6">
        <v>0</v>
      </c>
      <c r="F31125" s="4">
        <f t="shared" si="975"/>
        <v>44076.014999999999</v>
      </c>
      <c r="G31125" s="5">
        <f t="shared" si="976"/>
        <v>0</v>
      </c>
    </row>
    <row r="31126" spans="1:7" x14ac:dyDescent="0.3">
      <c r="A31126">
        <v>160067</v>
      </c>
      <c r="B31126">
        <v>12167</v>
      </c>
      <c r="C31126" s="65">
        <v>44090.98951388889</v>
      </c>
      <c r="D31126">
        <v>8404</v>
      </c>
      <c r="E31126" s="6">
        <v>1200</v>
      </c>
      <c r="F31126" s="4">
        <f t="shared" si="975"/>
        <v>43862.8516087963</v>
      </c>
      <c r="G31126" s="5">
        <f t="shared" si="976"/>
        <v>0</v>
      </c>
    </row>
    <row r="31127" spans="1:7" x14ac:dyDescent="0.3">
      <c r="A31127">
        <v>160069</v>
      </c>
      <c r="B31127">
        <v>11769</v>
      </c>
      <c r="C31127" s="65">
        <v>44090.992581018523</v>
      </c>
      <c r="D31127">
        <v>5893</v>
      </c>
      <c r="E31127" s="6">
        <v>1200</v>
      </c>
      <c r="F31127" s="4">
        <f t="shared" si="975"/>
        <v>44075.811689814815</v>
      </c>
      <c r="G31127" s="5">
        <f t="shared" si="976"/>
        <v>0</v>
      </c>
    </row>
    <row r="31128" spans="1:7" x14ac:dyDescent="0.3">
      <c r="A31128">
        <v>160074</v>
      </c>
      <c r="B31128">
        <v>3505</v>
      </c>
      <c r="C31128" s="65">
        <v>44090.994108796287</v>
      </c>
      <c r="D31128">
        <v>4758</v>
      </c>
      <c r="E31128" s="6">
        <v>1200</v>
      </c>
      <c r="F31128" s="4">
        <f t="shared" si="975"/>
        <v>43838.476377314815</v>
      </c>
      <c r="G31128" s="5">
        <f t="shared" si="976"/>
        <v>0</v>
      </c>
    </row>
    <row r="31129" spans="1:7" x14ac:dyDescent="0.3">
      <c r="A31129">
        <v>160080</v>
      </c>
      <c r="B31129">
        <v>3234</v>
      </c>
      <c r="C31129" s="65">
        <v>44090.994398148148</v>
      </c>
      <c r="D31129">
        <v>4284</v>
      </c>
      <c r="E31129" s="6">
        <v>1200</v>
      </c>
      <c r="F31129" s="4">
        <f t="shared" si="975"/>
        <v>43922.838472222225</v>
      </c>
      <c r="G31129" s="5">
        <f t="shared" si="976"/>
        <v>0</v>
      </c>
    </row>
    <row r="31130" spans="1:7" x14ac:dyDescent="0.3">
      <c r="A31130">
        <v>160084</v>
      </c>
      <c r="B31130">
        <v>8882</v>
      </c>
      <c r="C31130" s="65">
        <v>44090.998159722221</v>
      </c>
      <c r="D31130">
        <v>4236</v>
      </c>
      <c r="E31130" s="6">
        <v>1200</v>
      </c>
      <c r="F31130" s="4">
        <f t="shared" si="975"/>
        <v>44013.682164351849</v>
      </c>
      <c r="G31130" s="5">
        <f t="shared" si="976"/>
        <v>0</v>
      </c>
    </row>
    <row r="31131" spans="1:7" x14ac:dyDescent="0.3">
      <c r="A31131">
        <v>160093</v>
      </c>
      <c r="B31131">
        <v>13766</v>
      </c>
      <c r="C31131" s="65">
        <v>44091.006747685176</v>
      </c>
      <c r="D31131">
        <v>11551</v>
      </c>
      <c r="E31131" s="6">
        <v>1200</v>
      </c>
      <c r="F31131" s="4">
        <f t="shared" si="975"/>
        <v>43983.338842592595</v>
      </c>
      <c r="G31131" s="5">
        <f t="shared" si="976"/>
        <v>0</v>
      </c>
    </row>
    <row r="31132" spans="1:7" x14ac:dyDescent="0.3">
      <c r="A31132">
        <v>160094</v>
      </c>
      <c r="B31132">
        <v>6321</v>
      </c>
      <c r="C31132" s="65">
        <v>44091.006909722222</v>
      </c>
      <c r="D31132">
        <v>963</v>
      </c>
      <c r="E31132" s="6">
        <v>1200</v>
      </c>
      <c r="F31132" s="4">
        <f t="shared" si="975"/>
        <v>44044.170370370368</v>
      </c>
      <c r="G31132" s="5">
        <f t="shared" si="976"/>
        <v>0</v>
      </c>
    </row>
    <row r="31133" spans="1:7" x14ac:dyDescent="0.3">
      <c r="A31133">
        <v>160098</v>
      </c>
      <c r="B31133">
        <v>3848</v>
      </c>
      <c r="C31133" s="65">
        <v>44091.007881944453</v>
      </c>
      <c r="D31133">
        <v>10080</v>
      </c>
      <c r="E31133" s="6">
        <v>1200</v>
      </c>
      <c r="F31133" s="4">
        <f t="shared" si="975"/>
        <v>44044.264340277776</v>
      </c>
      <c r="G31133" s="5">
        <f t="shared" si="976"/>
        <v>0</v>
      </c>
    </row>
    <row r="31134" spans="1:7" x14ac:dyDescent="0.3">
      <c r="A31134">
        <v>160105</v>
      </c>
      <c r="B31134">
        <v>8530</v>
      </c>
      <c r="C31134" s="65">
        <v>44091.009953703702</v>
      </c>
      <c r="D31134">
        <v>6351</v>
      </c>
      <c r="E31134" s="6">
        <v>1200</v>
      </c>
      <c r="F31134" s="4">
        <f t="shared" si="975"/>
        <v>44045.819884259261</v>
      </c>
      <c r="G31134" s="5">
        <f t="shared" si="976"/>
        <v>0</v>
      </c>
    </row>
    <row r="31135" spans="1:7" x14ac:dyDescent="0.3">
      <c r="A31135">
        <v>160110</v>
      </c>
      <c r="B31135">
        <v>6649</v>
      </c>
      <c r="C31135" s="65">
        <v>44091.020162037043</v>
      </c>
      <c r="D31135">
        <v>5318</v>
      </c>
      <c r="E31135" s="6">
        <v>1200</v>
      </c>
      <c r="F31135" s="4">
        <f t="shared" si="975"/>
        <v>43891.637048611112</v>
      </c>
      <c r="G31135" s="5">
        <f t="shared" si="976"/>
        <v>0</v>
      </c>
    </row>
    <row r="31136" spans="1:7" x14ac:dyDescent="0.3">
      <c r="A31136">
        <v>160113</v>
      </c>
      <c r="B31136">
        <v>5182</v>
      </c>
      <c r="C31136" s="65">
        <v>44091.020312499997</v>
      </c>
      <c r="D31136">
        <v>4283</v>
      </c>
      <c r="E31136" s="6">
        <v>1200</v>
      </c>
      <c r="F31136" s="4">
        <f t="shared" si="975"/>
        <v>43983.649594907409</v>
      </c>
      <c r="G31136" s="5">
        <f t="shared" si="976"/>
        <v>0</v>
      </c>
    </row>
    <row r="31137" spans="1:7" x14ac:dyDescent="0.3">
      <c r="A31137">
        <v>160116</v>
      </c>
      <c r="B31137">
        <v>7206</v>
      </c>
      <c r="C31137" s="65">
        <v>44091.030300925922</v>
      </c>
      <c r="D31137">
        <v>2343</v>
      </c>
      <c r="E31137" s="6">
        <v>1200</v>
      </c>
      <c r="F31137" s="4">
        <f t="shared" si="975"/>
        <v>43952.033032407409</v>
      </c>
      <c r="G31137" s="5">
        <f t="shared" si="976"/>
        <v>0</v>
      </c>
    </row>
    <row r="31138" spans="1:7" x14ac:dyDescent="0.3">
      <c r="A31138">
        <v>160120</v>
      </c>
      <c r="B31138">
        <v>6146</v>
      </c>
      <c r="C31138" s="65">
        <v>44091.032488425917</v>
      </c>
      <c r="D31138">
        <v>5952</v>
      </c>
      <c r="E31138" s="6">
        <v>960</v>
      </c>
      <c r="F31138" s="4">
        <f t="shared" si="975"/>
        <v>44013.2809837963</v>
      </c>
      <c r="G31138" s="5">
        <f t="shared" si="976"/>
        <v>0</v>
      </c>
    </row>
    <row r="31139" spans="1:7" x14ac:dyDescent="0.3">
      <c r="A31139">
        <v>160127</v>
      </c>
      <c r="B31139">
        <v>8284</v>
      </c>
      <c r="C31139" s="65">
        <v>44091.033402777779</v>
      </c>
      <c r="D31139">
        <v>9597</v>
      </c>
      <c r="E31139" s="6">
        <v>1200</v>
      </c>
      <c r="F31139" s="4">
        <f t="shared" si="975"/>
        <v>44044.821122685185</v>
      </c>
      <c r="G31139" s="5">
        <f t="shared" si="976"/>
        <v>0</v>
      </c>
    </row>
    <row r="31140" spans="1:7" x14ac:dyDescent="0.3">
      <c r="A31140">
        <v>160131</v>
      </c>
      <c r="B31140">
        <v>11635</v>
      </c>
      <c r="C31140" s="65">
        <v>44091.034386574072</v>
      </c>
      <c r="D31140">
        <v>7850</v>
      </c>
      <c r="E31140" s="6">
        <v>1200</v>
      </c>
      <c r="F31140" s="4">
        <f t="shared" si="975"/>
        <v>44076.31013888889</v>
      </c>
      <c r="G31140" s="5">
        <f t="shared" si="976"/>
        <v>0</v>
      </c>
    </row>
    <row r="31141" spans="1:7" x14ac:dyDescent="0.3">
      <c r="A31141">
        <v>160134</v>
      </c>
      <c r="B31141">
        <v>11187</v>
      </c>
      <c r="C31141" s="65">
        <v>44091.037592592591</v>
      </c>
      <c r="D31141">
        <v>10803</v>
      </c>
      <c r="E31141" s="6">
        <v>1200</v>
      </c>
      <c r="F31141" s="4">
        <f t="shared" si="975"/>
        <v>44044.362303240741</v>
      </c>
      <c r="G31141" s="5">
        <f t="shared" si="976"/>
        <v>0</v>
      </c>
    </row>
    <row r="31142" spans="1:7" x14ac:dyDescent="0.3">
      <c r="A31142">
        <v>160137</v>
      </c>
      <c r="B31142">
        <v>10872</v>
      </c>
      <c r="C31142" s="65">
        <v>44091.038252314807</v>
      </c>
      <c r="D31142">
        <v>4284</v>
      </c>
      <c r="E31142" s="6">
        <v>960</v>
      </c>
      <c r="F31142" s="4">
        <f t="shared" si="975"/>
        <v>43922.838472222225</v>
      </c>
      <c r="G31142" s="5">
        <f t="shared" si="976"/>
        <v>0</v>
      </c>
    </row>
    <row r="31143" spans="1:7" x14ac:dyDescent="0.3">
      <c r="A31143">
        <v>160141</v>
      </c>
      <c r="B31143">
        <v>2884</v>
      </c>
      <c r="C31143" s="65">
        <v>44091.039224537039</v>
      </c>
      <c r="D31143">
        <v>13853</v>
      </c>
      <c r="E31143" s="6">
        <v>1200</v>
      </c>
      <c r="F31143" s="4">
        <f t="shared" si="975"/>
        <v>44075.264965277776</v>
      </c>
      <c r="G31143" s="5">
        <f t="shared" si="976"/>
        <v>0</v>
      </c>
    </row>
    <row r="31144" spans="1:7" x14ac:dyDescent="0.3">
      <c r="A31144">
        <v>160147</v>
      </c>
      <c r="B31144">
        <v>12539</v>
      </c>
      <c r="C31144" s="65">
        <v>44091.046238425923</v>
      </c>
      <c r="D31144">
        <v>7850</v>
      </c>
      <c r="E31144" s="6">
        <v>1200</v>
      </c>
      <c r="F31144" s="4">
        <f t="shared" si="975"/>
        <v>44076.31013888889</v>
      </c>
      <c r="G31144" s="5">
        <f t="shared" si="976"/>
        <v>0</v>
      </c>
    </row>
    <row r="31145" spans="1:7" x14ac:dyDescent="0.3">
      <c r="A31145">
        <v>160154</v>
      </c>
      <c r="B31145">
        <v>7947</v>
      </c>
      <c r="C31145" s="65">
        <v>44091.061701388891</v>
      </c>
      <c r="D31145">
        <v>8404</v>
      </c>
      <c r="E31145" s="6">
        <v>1200</v>
      </c>
      <c r="F31145" s="4">
        <f t="shared" si="975"/>
        <v>43862.8516087963</v>
      </c>
      <c r="G31145" s="5">
        <f t="shared" si="976"/>
        <v>0</v>
      </c>
    </row>
    <row r="31146" spans="1:7" x14ac:dyDescent="0.3">
      <c r="A31146">
        <v>160160</v>
      </c>
      <c r="B31146">
        <v>12025</v>
      </c>
      <c r="C31146" s="65">
        <v>44091.066261574073</v>
      </c>
      <c r="D31146">
        <v>6721</v>
      </c>
      <c r="E31146" s="6">
        <v>1200</v>
      </c>
      <c r="F31146" s="4">
        <f t="shared" si="975"/>
        <v>44075.447638888887</v>
      </c>
      <c r="G31146" s="5">
        <f t="shared" si="976"/>
        <v>0</v>
      </c>
    </row>
    <row r="31147" spans="1:7" x14ac:dyDescent="0.3">
      <c r="A31147">
        <v>160163</v>
      </c>
      <c r="B31147">
        <v>8157</v>
      </c>
      <c r="C31147" s="65">
        <v>44091.068425925929</v>
      </c>
      <c r="D31147">
        <v>10526</v>
      </c>
      <c r="E31147" s="6">
        <v>1200</v>
      </c>
      <c r="F31147" s="4">
        <f t="shared" si="975"/>
        <v>43922.45652777778</v>
      </c>
      <c r="G31147" s="5">
        <f t="shared" si="976"/>
        <v>0</v>
      </c>
    </row>
    <row r="31148" spans="1:7" x14ac:dyDescent="0.3">
      <c r="A31148">
        <v>160170</v>
      </c>
      <c r="B31148">
        <v>9630</v>
      </c>
      <c r="C31148" s="65">
        <v>44091.070439814823</v>
      </c>
      <c r="D31148">
        <v>11835</v>
      </c>
      <c r="E31148" s="6">
        <v>1200</v>
      </c>
      <c r="F31148" s="4">
        <f t="shared" si="975"/>
        <v>43922.844085648147</v>
      </c>
      <c r="G31148" s="5">
        <f t="shared" si="976"/>
        <v>0</v>
      </c>
    </row>
    <row r="31149" spans="1:7" x14ac:dyDescent="0.3">
      <c r="A31149">
        <v>160171</v>
      </c>
      <c r="B31149">
        <v>7458</v>
      </c>
      <c r="C31149" s="65">
        <v>44091.072430555563</v>
      </c>
      <c r="D31149">
        <v>2338</v>
      </c>
      <c r="E31149" s="6">
        <v>960</v>
      </c>
      <c r="F31149" s="4">
        <f t="shared" si="975"/>
        <v>43952.015902777777</v>
      </c>
      <c r="G31149" s="5">
        <f t="shared" si="976"/>
        <v>0</v>
      </c>
    </row>
    <row r="31150" spans="1:7" x14ac:dyDescent="0.3">
      <c r="A31150">
        <v>160178</v>
      </c>
      <c r="B31150">
        <v>9741</v>
      </c>
      <c r="C31150" s="65">
        <v>44091.077997685177</v>
      </c>
      <c r="D31150">
        <v>10080</v>
      </c>
      <c r="E31150" s="6">
        <v>1200</v>
      </c>
      <c r="F31150" s="4">
        <f t="shared" si="975"/>
        <v>44044.264340277776</v>
      </c>
      <c r="G31150" s="5">
        <f t="shared" si="976"/>
        <v>0</v>
      </c>
    </row>
    <row r="31151" spans="1:7" x14ac:dyDescent="0.3">
      <c r="A31151">
        <v>160179</v>
      </c>
      <c r="B31151">
        <v>12173</v>
      </c>
      <c r="C31151" s="65">
        <v>44091.079814814817</v>
      </c>
      <c r="D31151">
        <v>12798</v>
      </c>
      <c r="E31151" s="6">
        <v>1200</v>
      </c>
      <c r="F31151" s="4">
        <f t="shared" si="975"/>
        <v>44045.843321759261</v>
      </c>
      <c r="G31151" s="5">
        <f t="shared" si="976"/>
        <v>0</v>
      </c>
    </row>
    <row r="31152" spans="1:7" x14ac:dyDescent="0.3">
      <c r="A31152">
        <v>160183</v>
      </c>
      <c r="B31152">
        <v>3236</v>
      </c>
      <c r="C31152" s="65">
        <v>44091.08079861111</v>
      </c>
      <c r="D31152">
        <v>6844</v>
      </c>
      <c r="E31152" s="6">
        <v>1200</v>
      </c>
      <c r="F31152" s="4">
        <f t="shared" si="975"/>
        <v>43891.224456018521</v>
      </c>
      <c r="G31152" s="5">
        <f t="shared" si="976"/>
        <v>0</v>
      </c>
    </row>
    <row r="31153" spans="1:7" x14ac:dyDescent="0.3">
      <c r="A31153">
        <v>160186</v>
      </c>
      <c r="B31153">
        <v>13465</v>
      </c>
      <c r="C31153" s="65">
        <v>44091.087476851862</v>
      </c>
      <c r="D31153">
        <v>10080</v>
      </c>
      <c r="E31153" s="6">
        <v>1200</v>
      </c>
      <c r="F31153" s="4">
        <f t="shared" si="975"/>
        <v>44044.264340277776</v>
      </c>
      <c r="G31153" s="5">
        <f t="shared" si="976"/>
        <v>0</v>
      </c>
    </row>
    <row r="31154" spans="1:7" x14ac:dyDescent="0.3">
      <c r="A31154">
        <v>160190</v>
      </c>
      <c r="B31154">
        <v>11692</v>
      </c>
      <c r="C31154" s="65">
        <v>44091.091053240743</v>
      </c>
      <c r="D31154">
        <v>10968</v>
      </c>
      <c r="E31154" s="6">
        <v>1200</v>
      </c>
      <c r="F31154" s="4">
        <f t="shared" si="975"/>
        <v>44044.127384259256</v>
      </c>
      <c r="G31154" s="5">
        <f t="shared" si="976"/>
        <v>0</v>
      </c>
    </row>
    <row r="31155" spans="1:7" x14ac:dyDescent="0.3">
      <c r="A31155">
        <v>160194</v>
      </c>
      <c r="B31155">
        <v>1423</v>
      </c>
      <c r="C31155" s="65">
        <v>44091.104687500003</v>
      </c>
      <c r="D31155">
        <v>3813</v>
      </c>
      <c r="E31155" s="6">
        <v>1200</v>
      </c>
      <c r="F31155" s="4">
        <f t="shared" si="975"/>
        <v>44044.288703703707</v>
      </c>
      <c r="G31155" s="5">
        <f t="shared" si="976"/>
        <v>0</v>
      </c>
    </row>
    <row r="31156" spans="1:7" x14ac:dyDescent="0.3">
      <c r="A31156">
        <v>160201</v>
      </c>
      <c r="B31156">
        <v>10397</v>
      </c>
      <c r="C31156" s="65">
        <v>44091.105300925927</v>
      </c>
      <c r="D31156">
        <v>1737</v>
      </c>
      <c r="E31156" s="6">
        <v>0</v>
      </c>
      <c r="F31156" s="4">
        <f t="shared" si="975"/>
        <v>43923.047071759262</v>
      </c>
      <c r="G31156" s="5">
        <f t="shared" si="976"/>
        <v>0</v>
      </c>
    </row>
    <row r="31157" spans="1:7" x14ac:dyDescent="0.3">
      <c r="A31157">
        <v>160207</v>
      </c>
      <c r="B31157">
        <v>2041</v>
      </c>
      <c r="C31157" s="65">
        <v>44091.106307870366</v>
      </c>
      <c r="D31157">
        <v>2283</v>
      </c>
      <c r="E31157" s="6">
        <v>1200</v>
      </c>
      <c r="F31157" s="4">
        <f t="shared" si="975"/>
        <v>43834.745717592596</v>
      </c>
      <c r="G31157" s="5">
        <f t="shared" si="976"/>
        <v>0</v>
      </c>
    </row>
    <row r="31158" spans="1:7" x14ac:dyDescent="0.3">
      <c r="A31158">
        <v>160212</v>
      </c>
      <c r="B31158">
        <v>8146</v>
      </c>
      <c r="C31158" s="65">
        <v>44091.114016203697</v>
      </c>
      <c r="D31158">
        <v>10803</v>
      </c>
      <c r="E31158" s="6">
        <v>1200</v>
      </c>
      <c r="F31158" s="4">
        <f t="shared" si="975"/>
        <v>44044.362303240741</v>
      </c>
      <c r="G31158" s="5">
        <f t="shared" si="976"/>
        <v>0</v>
      </c>
    </row>
    <row r="31159" spans="1:7" x14ac:dyDescent="0.3">
      <c r="A31159">
        <v>160219</v>
      </c>
      <c r="B31159">
        <v>13000</v>
      </c>
      <c r="C31159" s="65">
        <v>44091.114953703713</v>
      </c>
      <c r="D31159">
        <v>10328</v>
      </c>
      <c r="E31159" s="6">
        <v>1200</v>
      </c>
      <c r="F31159" s="4">
        <f t="shared" si="975"/>
        <v>44044.242384259262</v>
      </c>
      <c r="G31159" s="5">
        <f t="shared" si="976"/>
        <v>0</v>
      </c>
    </row>
    <row r="31160" spans="1:7" x14ac:dyDescent="0.3">
      <c r="A31160">
        <v>160226</v>
      </c>
      <c r="B31160">
        <v>10966</v>
      </c>
      <c r="C31160" s="65">
        <v>44091.116099537037</v>
      </c>
      <c r="D31160">
        <v>2167</v>
      </c>
      <c r="E31160" s="6">
        <v>1200</v>
      </c>
      <c r="F31160" s="4">
        <f t="shared" si="975"/>
        <v>43983.320763888885</v>
      </c>
      <c r="G31160" s="5">
        <f t="shared" si="976"/>
        <v>0</v>
      </c>
    </row>
    <row r="31161" spans="1:7" x14ac:dyDescent="0.3">
      <c r="A31161">
        <v>160230</v>
      </c>
      <c r="B31161">
        <v>8483</v>
      </c>
      <c r="C31161" s="65">
        <v>44091.116562499999</v>
      </c>
      <c r="D31161">
        <v>1416</v>
      </c>
      <c r="E31161" s="6">
        <v>1200</v>
      </c>
      <c r="F31161" s="4">
        <f t="shared" si="975"/>
        <v>44075.540567129632</v>
      </c>
      <c r="G31161" s="5">
        <f t="shared" si="976"/>
        <v>0</v>
      </c>
    </row>
    <row r="31162" spans="1:7" x14ac:dyDescent="0.3">
      <c r="A31162">
        <v>160232</v>
      </c>
      <c r="B31162">
        <v>6731</v>
      </c>
      <c r="C31162" s="65">
        <v>44091.116643518522</v>
      </c>
      <c r="D31162">
        <v>6351</v>
      </c>
      <c r="E31162" s="6">
        <v>1200</v>
      </c>
      <c r="F31162" s="4">
        <f t="shared" si="975"/>
        <v>44045.819884259261</v>
      </c>
      <c r="G31162" s="5">
        <f t="shared" si="976"/>
        <v>0</v>
      </c>
    </row>
    <row r="31163" spans="1:7" x14ac:dyDescent="0.3">
      <c r="A31163">
        <v>160235</v>
      </c>
      <c r="B31163">
        <v>4549</v>
      </c>
      <c r="C31163" s="65">
        <v>44091.117731481478</v>
      </c>
      <c r="D31163">
        <v>5355</v>
      </c>
      <c r="E31163" s="6">
        <v>1200</v>
      </c>
      <c r="F31163" s="4">
        <f t="shared" si="975"/>
        <v>43985.126192129632</v>
      </c>
      <c r="G31163" s="5">
        <f t="shared" si="976"/>
        <v>0</v>
      </c>
    </row>
    <row r="31164" spans="1:7" x14ac:dyDescent="0.3">
      <c r="A31164">
        <v>160242</v>
      </c>
      <c r="B31164">
        <v>2445</v>
      </c>
      <c r="C31164" s="65">
        <v>44091.120428240742</v>
      </c>
      <c r="D31164">
        <v>12160</v>
      </c>
      <c r="E31164" s="6">
        <v>1200</v>
      </c>
      <c r="F31164" s="4">
        <f t="shared" si="975"/>
        <v>43891.025983796295</v>
      </c>
      <c r="G31164" s="5">
        <f t="shared" si="976"/>
        <v>0</v>
      </c>
    </row>
    <row r="31165" spans="1:7" x14ac:dyDescent="0.3">
      <c r="A31165">
        <v>160243</v>
      </c>
      <c r="B31165">
        <v>12355</v>
      </c>
      <c r="C31165" s="65">
        <v>44091.123923611107</v>
      </c>
      <c r="D31165">
        <v>9193</v>
      </c>
      <c r="E31165" s="6">
        <v>1200</v>
      </c>
      <c r="F31165" s="4">
        <f t="shared" si="975"/>
        <v>43922.429456018515</v>
      </c>
      <c r="G31165" s="5">
        <f t="shared" si="976"/>
        <v>0</v>
      </c>
    </row>
    <row r="31166" spans="1:7" x14ac:dyDescent="0.3">
      <c r="A31166">
        <v>160249</v>
      </c>
      <c r="B31166">
        <v>8115</v>
      </c>
      <c r="C31166" s="65">
        <v>44091.124560185177</v>
      </c>
      <c r="D31166">
        <v>3506</v>
      </c>
      <c r="E31166" s="6">
        <v>1200</v>
      </c>
      <c r="F31166" s="4">
        <f t="shared" si="975"/>
        <v>44044.029652777775</v>
      </c>
      <c r="G31166" s="5">
        <f t="shared" si="976"/>
        <v>0</v>
      </c>
    </row>
    <row r="31167" spans="1:7" x14ac:dyDescent="0.3">
      <c r="A31167">
        <v>160250</v>
      </c>
      <c r="B31167">
        <v>10131</v>
      </c>
      <c r="C31167" s="65">
        <v>44091.127118055563</v>
      </c>
      <c r="D31167">
        <v>9086</v>
      </c>
      <c r="E31167" s="6">
        <v>1200</v>
      </c>
      <c r="F31167" s="4">
        <f t="shared" si="975"/>
        <v>43952.751793981479</v>
      </c>
      <c r="G31167" s="5">
        <f t="shared" si="976"/>
        <v>0</v>
      </c>
    </row>
    <row r="31168" spans="1:7" x14ac:dyDescent="0.3">
      <c r="A31168">
        <v>160252</v>
      </c>
      <c r="B31168">
        <v>12995</v>
      </c>
      <c r="C31168" s="65">
        <v>44091.136319444442</v>
      </c>
      <c r="D31168">
        <v>6470</v>
      </c>
      <c r="E31168" s="6">
        <v>1200</v>
      </c>
      <c r="F31168" s="4">
        <f t="shared" si="975"/>
        <v>44075.470451388886</v>
      </c>
      <c r="G31168" s="5">
        <f t="shared" si="976"/>
        <v>0</v>
      </c>
    </row>
    <row r="31169" spans="1:7" x14ac:dyDescent="0.3">
      <c r="A31169">
        <v>160258</v>
      </c>
      <c r="B31169">
        <v>12365</v>
      </c>
      <c r="C31169" s="65">
        <v>44091.136793981481</v>
      </c>
      <c r="D31169">
        <v>11726</v>
      </c>
      <c r="E31169" s="6">
        <v>1200</v>
      </c>
      <c r="F31169" s="4">
        <f t="shared" si="975"/>
        <v>43835.526423611111</v>
      </c>
      <c r="G31169" s="5">
        <f t="shared" si="976"/>
        <v>0</v>
      </c>
    </row>
    <row r="31170" spans="1:7" x14ac:dyDescent="0.3">
      <c r="A31170">
        <v>160261</v>
      </c>
      <c r="B31170">
        <v>7684</v>
      </c>
      <c r="C31170" s="65">
        <v>44091.138518518521</v>
      </c>
      <c r="D31170">
        <v>3318</v>
      </c>
      <c r="E31170" s="6">
        <v>1200</v>
      </c>
      <c r="F31170" s="4">
        <f t="shared" ref="F31170:F31233" si="977">VLOOKUP(D31170,J:K,2,0)</f>
        <v>43923.46261574074</v>
      </c>
      <c r="G31170" s="5">
        <f t="shared" si="976"/>
        <v>0</v>
      </c>
    </row>
    <row r="31171" spans="1:7" x14ac:dyDescent="0.3">
      <c r="A31171">
        <v>160265</v>
      </c>
      <c r="B31171">
        <v>3165</v>
      </c>
      <c r="C31171" s="65">
        <v>44091.149537037039</v>
      </c>
      <c r="D31171">
        <v>2688</v>
      </c>
      <c r="E31171" s="6">
        <v>1200</v>
      </c>
      <c r="F31171" s="4">
        <f t="shared" si="977"/>
        <v>44015.97284722222</v>
      </c>
      <c r="G31171" s="5">
        <f t="shared" ref="G31171:G31234" si="978">IF(F31171=C31171, 1, 0)</f>
        <v>0</v>
      </c>
    </row>
    <row r="31172" spans="1:7" x14ac:dyDescent="0.3">
      <c r="A31172">
        <v>160267</v>
      </c>
      <c r="B31172">
        <v>9170</v>
      </c>
      <c r="C31172" s="65">
        <v>44091.155115740738</v>
      </c>
      <c r="D31172">
        <v>9608</v>
      </c>
      <c r="E31172" s="6">
        <v>1200</v>
      </c>
      <c r="F31172" s="4">
        <f t="shared" si="977"/>
        <v>44076.014999999999</v>
      </c>
      <c r="G31172" s="5">
        <f t="shared" si="978"/>
        <v>0</v>
      </c>
    </row>
    <row r="31173" spans="1:7" x14ac:dyDescent="0.3">
      <c r="A31173">
        <v>160270</v>
      </c>
      <c r="B31173">
        <v>11240</v>
      </c>
      <c r="C31173" s="65">
        <v>44091.160775462973</v>
      </c>
      <c r="D31173">
        <v>9982</v>
      </c>
      <c r="E31173" s="6">
        <v>1200</v>
      </c>
      <c r="F31173" s="4">
        <f t="shared" si="977"/>
        <v>43952.199270833335</v>
      </c>
      <c r="G31173" s="5">
        <f t="shared" si="978"/>
        <v>0</v>
      </c>
    </row>
    <row r="31174" spans="1:7" x14ac:dyDescent="0.3">
      <c r="A31174">
        <v>160276</v>
      </c>
      <c r="B31174">
        <v>13851</v>
      </c>
      <c r="C31174" s="65">
        <v>44091.161307870367</v>
      </c>
      <c r="D31174">
        <v>3005</v>
      </c>
      <c r="E31174" s="6">
        <v>1200</v>
      </c>
      <c r="F31174" s="4">
        <f t="shared" si="977"/>
        <v>44044.76353009259</v>
      </c>
      <c r="G31174" s="5">
        <f t="shared" si="978"/>
        <v>0</v>
      </c>
    </row>
    <row r="31175" spans="1:7" x14ac:dyDescent="0.3">
      <c r="A31175">
        <v>160283</v>
      </c>
      <c r="B31175">
        <v>2825</v>
      </c>
      <c r="C31175" s="65">
        <v>44091.162118055552</v>
      </c>
      <c r="D31175">
        <v>2271</v>
      </c>
      <c r="E31175" s="6">
        <v>1200</v>
      </c>
      <c r="F31175" s="4">
        <f t="shared" si="977"/>
        <v>43922.063993055555</v>
      </c>
      <c r="G31175" s="5">
        <f t="shared" si="978"/>
        <v>0</v>
      </c>
    </row>
    <row r="31176" spans="1:7" x14ac:dyDescent="0.3">
      <c r="A31176">
        <v>160286</v>
      </c>
      <c r="B31176">
        <v>1994</v>
      </c>
      <c r="C31176" s="65">
        <v>44091.162627314807</v>
      </c>
      <c r="D31176">
        <v>3850</v>
      </c>
      <c r="E31176" s="6">
        <v>1200</v>
      </c>
      <c r="F31176" s="4">
        <f t="shared" si="977"/>
        <v>44044.450995370367</v>
      </c>
      <c r="G31176" s="5">
        <f t="shared" si="978"/>
        <v>0</v>
      </c>
    </row>
    <row r="31177" spans="1:7" x14ac:dyDescent="0.3">
      <c r="A31177">
        <v>160289</v>
      </c>
      <c r="B31177">
        <v>11393</v>
      </c>
      <c r="C31177" s="65">
        <v>44091.163553240738</v>
      </c>
      <c r="D31177">
        <v>8064</v>
      </c>
      <c r="E31177" s="6">
        <v>1200</v>
      </c>
      <c r="F31177" s="4">
        <f t="shared" si="977"/>
        <v>43832.876203703701</v>
      </c>
      <c r="G31177" s="5">
        <f t="shared" si="978"/>
        <v>0</v>
      </c>
    </row>
    <row r="31178" spans="1:7" x14ac:dyDescent="0.3">
      <c r="A31178">
        <v>160297</v>
      </c>
      <c r="B31178">
        <v>9480</v>
      </c>
      <c r="C31178" s="65">
        <v>44091.166747685187</v>
      </c>
      <c r="D31178">
        <v>7370</v>
      </c>
      <c r="E31178" s="6">
        <v>1200</v>
      </c>
      <c r="F31178" s="4">
        <f t="shared" si="977"/>
        <v>43983.502604166664</v>
      </c>
      <c r="G31178" s="5">
        <f t="shared" si="978"/>
        <v>0</v>
      </c>
    </row>
    <row r="31179" spans="1:7" x14ac:dyDescent="0.3">
      <c r="A31179">
        <v>160300</v>
      </c>
      <c r="B31179">
        <v>3901</v>
      </c>
      <c r="C31179" s="65">
        <v>44091.174328703702</v>
      </c>
      <c r="D31179">
        <v>2628</v>
      </c>
      <c r="E31179" s="6">
        <v>1200</v>
      </c>
      <c r="F31179" s="4">
        <f t="shared" si="977"/>
        <v>44077.032141203701</v>
      </c>
      <c r="G31179" s="5">
        <f t="shared" si="978"/>
        <v>0</v>
      </c>
    </row>
    <row r="31180" spans="1:7" x14ac:dyDescent="0.3">
      <c r="A31180">
        <v>160304</v>
      </c>
      <c r="B31180">
        <v>9195</v>
      </c>
      <c r="C31180" s="65">
        <v>44091.183738425927</v>
      </c>
      <c r="D31180">
        <v>1305</v>
      </c>
      <c r="E31180" s="6">
        <v>960</v>
      </c>
      <c r="F31180" s="4">
        <f t="shared" si="977"/>
        <v>43922.021249999998</v>
      </c>
      <c r="G31180" s="5">
        <f t="shared" si="978"/>
        <v>0</v>
      </c>
    </row>
    <row r="31181" spans="1:7" x14ac:dyDescent="0.3">
      <c r="A31181">
        <v>160307</v>
      </c>
      <c r="B31181">
        <v>5370</v>
      </c>
      <c r="C31181" s="65">
        <v>44091.185289351852</v>
      </c>
      <c r="D31181">
        <v>1570</v>
      </c>
      <c r="E31181" s="6">
        <v>1200</v>
      </c>
      <c r="F31181" s="4">
        <f t="shared" si="977"/>
        <v>43891.105428240742</v>
      </c>
      <c r="G31181" s="5">
        <f t="shared" si="978"/>
        <v>0</v>
      </c>
    </row>
    <row r="31182" spans="1:7" x14ac:dyDescent="0.3">
      <c r="A31182">
        <v>160308</v>
      </c>
      <c r="B31182">
        <v>3376</v>
      </c>
      <c r="C31182" s="65">
        <v>44091.187141203707</v>
      </c>
      <c r="D31182">
        <v>10693</v>
      </c>
      <c r="E31182" s="6">
        <v>1200</v>
      </c>
      <c r="F31182" s="4">
        <f t="shared" si="977"/>
        <v>43983.321377314816</v>
      </c>
      <c r="G31182" s="5">
        <f t="shared" si="978"/>
        <v>0</v>
      </c>
    </row>
    <row r="31183" spans="1:7" x14ac:dyDescent="0.3">
      <c r="A31183">
        <v>160315</v>
      </c>
      <c r="B31183">
        <v>1893</v>
      </c>
      <c r="C31183" s="65">
        <v>44091.193194444437</v>
      </c>
      <c r="D31183">
        <v>2343</v>
      </c>
      <c r="E31183" s="6">
        <v>1200</v>
      </c>
      <c r="F31183" s="4">
        <f t="shared" si="977"/>
        <v>43952.033032407409</v>
      </c>
      <c r="G31183" s="5">
        <f t="shared" si="978"/>
        <v>0</v>
      </c>
    </row>
    <row r="31184" spans="1:7" x14ac:dyDescent="0.3">
      <c r="A31184">
        <v>160321</v>
      </c>
      <c r="B31184">
        <v>8553</v>
      </c>
      <c r="C31184" s="65">
        <v>44091.193206018521</v>
      </c>
      <c r="D31184">
        <v>11835</v>
      </c>
      <c r="E31184" s="6">
        <v>1200</v>
      </c>
      <c r="F31184" s="4">
        <f t="shared" si="977"/>
        <v>43922.844085648147</v>
      </c>
      <c r="G31184" s="5">
        <f t="shared" si="978"/>
        <v>0</v>
      </c>
    </row>
    <row r="31185" spans="1:7" x14ac:dyDescent="0.3">
      <c r="A31185">
        <v>160327</v>
      </c>
      <c r="B31185">
        <v>2719</v>
      </c>
      <c r="C31185" s="65">
        <v>44091.199606481481</v>
      </c>
      <c r="D31185">
        <v>9982</v>
      </c>
      <c r="E31185" s="6">
        <v>1200</v>
      </c>
      <c r="F31185" s="4">
        <f t="shared" si="977"/>
        <v>43952.199270833335</v>
      </c>
      <c r="G31185" s="5">
        <f t="shared" si="978"/>
        <v>0</v>
      </c>
    </row>
    <row r="31186" spans="1:7" x14ac:dyDescent="0.3">
      <c r="A31186">
        <v>160330</v>
      </c>
      <c r="B31186">
        <v>11484</v>
      </c>
      <c r="C31186" s="65">
        <v>44091.210798611108</v>
      </c>
      <c r="D31186">
        <v>6962</v>
      </c>
      <c r="E31186" s="6">
        <v>1200</v>
      </c>
      <c r="F31186" s="4">
        <f t="shared" si="977"/>
        <v>43922.213738425926</v>
      </c>
      <c r="G31186" s="5">
        <f t="shared" si="978"/>
        <v>0</v>
      </c>
    </row>
    <row r="31187" spans="1:7" x14ac:dyDescent="0.3">
      <c r="A31187">
        <v>160331</v>
      </c>
      <c r="B31187">
        <v>1487</v>
      </c>
      <c r="C31187" s="65">
        <v>44091.211689814823</v>
      </c>
      <c r="D31187">
        <v>3850</v>
      </c>
      <c r="E31187" s="6">
        <v>1200</v>
      </c>
      <c r="F31187" s="4">
        <f t="shared" si="977"/>
        <v>44044.450995370367</v>
      </c>
      <c r="G31187" s="5">
        <f t="shared" si="978"/>
        <v>0</v>
      </c>
    </row>
    <row r="31188" spans="1:7" x14ac:dyDescent="0.3">
      <c r="A31188">
        <v>160338</v>
      </c>
      <c r="B31188">
        <v>1392</v>
      </c>
      <c r="C31188" s="65">
        <v>44091.213692129633</v>
      </c>
      <c r="D31188">
        <v>2780</v>
      </c>
      <c r="E31188" s="6">
        <v>1200</v>
      </c>
      <c r="F31188" s="4">
        <f t="shared" si="977"/>
        <v>44044.350624999999</v>
      </c>
      <c r="G31188" s="5">
        <f t="shared" si="978"/>
        <v>0</v>
      </c>
    </row>
    <row r="31189" spans="1:7" x14ac:dyDescent="0.3">
      <c r="A31189">
        <v>160343</v>
      </c>
      <c r="B31189">
        <v>11346</v>
      </c>
      <c r="C31189" s="65">
        <v>44091.213888888888</v>
      </c>
      <c r="D31189">
        <v>3821</v>
      </c>
      <c r="E31189" s="6">
        <v>1200</v>
      </c>
      <c r="F31189" s="4">
        <f t="shared" si="977"/>
        <v>43835.019953703704</v>
      </c>
      <c r="G31189" s="5">
        <f t="shared" si="978"/>
        <v>0</v>
      </c>
    </row>
    <row r="31190" spans="1:7" x14ac:dyDescent="0.3">
      <c r="A31190">
        <v>160346</v>
      </c>
      <c r="B31190">
        <v>13142</v>
      </c>
      <c r="C31190" s="65">
        <v>44091.214571759258</v>
      </c>
      <c r="D31190">
        <v>6403</v>
      </c>
      <c r="E31190" s="6">
        <v>1200</v>
      </c>
      <c r="F31190" s="4">
        <f t="shared" si="977"/>
        <v>43922.923217592594</v>
      </c>
      <c r="G31190" s="5">
        <f t="shared" si="978"/>
        <v>0</v>
      </c>
    </row>
    <row r="31191" spans="1:7" x14ac:dyDescent="0.3">
      <c r="A31191">
        <v>160348</v>
      </c>
      <c r="B31191">
        <v>3826</v>
      </c>
      <c r="C31191" s="65">
        <v>44091.218587962961</v>
      </c>
      <c r="D31191">
        <v>2283</v>
      </c>
      <c r="E31191" s="6">
        <v>1200</v>
      </c>
      <c r="F31191" s="4">
        <f t="shared" si="977"/>
        <v>43834.745717592596</v>
      </c>
      <c r="G31191" s="5">
        <f t="shared" si="978"/>
        <v>0</v>
      </c>
    </row>
    <row r="31192" spans="1:7" x14ac:dyDescent="0.3">
      <c r="A31192">
        <v>160349</v>
      </c>
      <c r="B31192">
        <v>8664</v>
      </c>
      <c r="C31192" s="65">
        <v>44091.219675925917</v>
      </c>
      <c r="D31192">
        <v>2628</v>
      </c>
      <c r="E31192" s="6">
        <v>0</v>
      </c>
      <c r="F31192" s="4">
        <f t="shared" si="977"/>
        <v>44077.032141203701</v>
      </c>
      <c r="G31192" s="5">
        <f t="shared" si="978"/>
        <v>0</v>
      </c>
    </row>
    <row r="31193" spans="1:7" x14ac:dyDescent="0.3">
      <c r="A31193">
        <v>160352</v>
      </c>
      <c r="B31193">
        <v>12307</v>
      </c>
      <c r="C31193" s="65">
        <v>44091.223634259259</v>
      </c>
      <c r="D31193">
        <v>2343</v>
      </c>
      <c r="E31193" s="6">
        <v>960</v>
      </c>
      <c r="F31193" s="4">
        <f t="shared" si="977"/>
        <v>43952.033032407409</v>
      </c>
      <c r="G31193" s="5">
        <f t="shared" si="978"/>
        <v>0</v>
      </c>
    </row>
    <row r="31194" spans="1:7" x14ac:dyDescent="0.3">
      <c r="A31194">
        <v>160357</v>
      </c>
      <c r="B31194">
        <v>1234</v>
      </c>
      <c r="C31194" s="65">
        <v>44091.239004629628</v>
      </c>
      <c r="D31194">
        <v>3788</v>
      </c>
      <c r="E31194" s="6">
        <v>1200</v>
      </c>
      <c r="F31194" s="4">
        <f t="shared" si="977"/>
        <v>44075.480567129627</v>
      </c>
      <c r="G31194" s="5">
        <f t="shared" si="978"/>
        <v>0</v>
      </c>
    </row>
    <row r="31195" spans="1:7" x14ac:dyDescent="0.3">
      <c r="A31195">
        <v>160364</v>
      </c>
      <c r="B31195">
        <v>9654</v>
      </c>
      <c r="C31195" s="65">
        <v>44091.24627314815</v>
      </c>
      <c r="D31195">
        <v>10328</v>
      </c>
      <c r="E31195" s="6">
        <v>1200</v>
      </c>
      <c r="F31195" s="4">
        <f t="shared" si="977"/>
        <v>44044.242384259262</v>
      </c>
      <c r="G31195" s="5">
        <f t="shared" si="978"/>
        <v>0</v>
      </c>
    </row>
    <row r="31196" spans="1:7" x14ac:dyDescent="0.3">
      <c r="A31196">
        <v>160370</v>
      </c>
      <c r="B31196">
        <v>12766</v>
      </c>
      <c r="C31196" s="65">
        <v>44091.246666666673</v>
      </c>
      <c r="D31196">
        <v>13110</v>
      </c>
      <c r="E31196" s="6">
        <v>1200</v>
      </c>
      <c r="F31196" s="4">
        <f t="shared" si="977"/>
        <v>43831.863842592589</v>
      </c>
      <c r="G31196" s="5">
        <f t="shared" si="978"/>
        <v>0</v>
      </c>
    </row>
    <row r="31197" spans="1:7" x14ac:dyDescent="0.3">
      <c r="A31197">
        <v>160373</v>
      </c>
      <c r="B31197">
        <v>1058</v>
      </c>
      <c r="C31197" s="65">
        <v>44091.249814814822</v>
      </c>
      <c r="D31197">
        <v>5193</v>
      </c>
      <c r="E31197" s="6">
        <v>1200</v>
      </c>
      <c r="F31197" s="4">
        <f t="shared" si="977"/>
        <v>44013.102743055555</v>
      </c>
      <c r="G31197" s="5">
        <f t="shared" si="978"/>
        <v>0</v>
      </c>
    </row>
    <row r="31198" spans="1:7" x14ac:dyDescent="0.3">
      <c r="A31198">
        <v>160376</v>
      </c>
      <c r="B31198">
        <v>8678</v>
      </c>
      <c r="C31198" s="65">
        <v>44091.260243055563</v>
      </c>
      <c r="D31198">
        <v>1416</v>
      </c>
      <c r="E31198" s="6">
        <v>1200</v>
      </c>
      <c r="F31198" s="4">
        <f t="shared" si="977"/>
        <v>44075.540567129632</v>
      </c>
      <c r="G31198" s="5">
        <f t="shared" si="978"/>
        <v>0</v>
      </c>
    </row>
    <row r="31199" spans="1:7" x14ac:dyDescent="0.3">
      <c r="A31199">
        <v>160377</v>
      </c>
      <c r="B31199">
        <v>6239</v>
      </c>
      <c r="C31199" s="65">
        <v>44091.268159722233</v>
      </c>
      <c r="D31199">
        <v>10807</v>
      </c>
      <c r="E31199" s="6">
        <v>1200</v>
      </c>
      <c r="F31199" s="4">
        <f t="shared" si="977"/>
        <v>43953.841516203705</v>
      </c>
      <c r="G31199" s="5">
        <f t="shared" si="978"/>
        <v>0</v>
      </c>
    </row>
    <row r="31200" spans="1:7" x14ac:dyDescent="0.3">
      <c r="A31200">
        <v>160383</v>
      </c>
      <c r="B31200">
        <v>5453</v>
      </c>
      <c r="C31200" s="65">
        <v>44091.272407407407</v>
      </c>
      <c r="D31200">
        <v>1305</v>
      </c>
      <c r="E31200" s="6">
        <v>1200</v>
      </c>
      <c r="F31200" s="4">
        <f t="shared" si="977"/>
        <v>43922.021249999998</v>
      </c>
      <c r="G31200" s="5">
        <f t="shared" si="978"/>
        <v>0</v>
      </c>
    </row>
    <row r="31201" spans="1:7" x14ac:dyDescent="0.3">
      <c r="A31201">
        <v>160388</v>
      </c>
      <c r="B31201">
        <v>9495</v>
      </c>
      <c r="C31201" s="65">
        <v>44091.272800925923</v>
      </c>
      <c r="D31201">
        <v>4476</v>
      </c>
      <c r="E31201" s="6">
        <v>1200</v>
      </c>
      <c r="F31201" s="4">
        <f t="shared" si="977"/>
        <v>44014.172569444447</v>
      </c>
      <c r="G31201" s="5">
        <f t="shared" si="978"/>
        <v>0</v>
      </c>
    </row>
    <row r="31202" spans="1:7" x14ac:dyDescent="0.3">
      <c r="A31202">
        <v>160392</v>
      </c>
      <c r="B31202">
        <v>1053</v>
      </c>
      <c r="C31202" s="65">
        <v>44091.274398148147</v>
      </c>
      <c r="D31202">
        <v>4674</v>
      </c>
      <c r="E31202" s="6">
        <v>1200</v>
      </c>
      <c r="F31202" s="4">
        <f t="shared" si="977"/>
        <v>44075.012592592589</v>
      </c>
      <c r="G31202" s="5">
        <f t="shared" si="978"/>
        <v>0</v>
      </c>
    </row>
    <row r="31203" spans="1:7" x14ac:dyDescent="0.3">
      <c r="A31203">
        <v>160396</v>
      </c>
      <c r="B31203">
        <v>7395</v>
      </c>
      <c r="C31203" s="65">
        <v>44091.283796296288</v>
      </c>
      <c r="D31203">
        <v>7629</v>
      </c>
      <c r="E31203" s="6">
        <v>1200</v>
      </c>
      <c r="F31203" s="4">
        <f t="shared" si="977"/>
        <v>43986.256631944445</v>
      </c>
      <c r="G31203" s="5">
        <f t="shared" si="978"/>
        <v>0</v>
      </c>
    </row>
    <row r="31204" spans="1:7" x14ac:dyDescent="0.3">
      <c r="A31204">
        <v>160403</v>
      </c>
      <c r="B31204">
        <v>9766</v>
      </c>
      <c r="C31204" s="65">
        <v>44091.291400462957</v>
      </c>
      <c r="D31204">
        <v>4283</v>
      </c>
      <c r="E31204" s="6">
        <v>1200</v>
      </c>
      <c r="F31204" s="4">
        <f t="shared" si="977"/>
        <v>43983.649594907409</v>
      </c>
      <c r="G31204" s="5">
        <f t="shared" si="978"/>
        <v>0</v>
      </c>
    </row>
    <row r="31205" spans="1:7" x14ac:dyDescent="0.3">
      <c r="A31205">
        <v>160410</v>
      </c>
      <c r="B31205">
        <v>2471</v>
      </c>
      <c r="C31205" s="65">
        <v>44091.294085648151</v>
      </c>
      <c r="D31205">
        <v>2405</v>
      </c>
      <c r="E31205" s="6">
        <v>0</v>
      </c>
      <c r="F31205" s="4">
        <f t="shared" si="977"/>
        <v>43891.569097222222</v>
      </c>
      <c r="G31205" s="5">
        <f t="shared" si="978"/>
        <v>0</v>
      </c>
    </row>
    <row r="31206" spans="1:7" x14ac:dyDescent="0.3">
      <c r="A31206">
        <v>160412</v>
      </c>
      <c r="B31206">
        <v>9954</v>
      </c>
      <c r="C31206" s="65">
        <v>44091.294594907413</v>
      </c>
      <c r="D31206">
        <v>9597</v>
      </c>
      <c r="E31206" s="6">
        <v>1200</v>
      </c>
      <c r="F31206" s="4">
        <f t="shared" si="977"/>
        <v>44044.821122685185</v>
      </c>
      <c r="G31206" s="5">
        <f t="shared" si="978"/>
        <v>0</v>
      </c>
    </row>
    <row r="31207" spans="1:7" x14ac:dyDescent="0.3">
      <c r="A31207">
        <v>160417</v>
      </c>
      <c r="B31207">
        <v>5579</v>
      </c>
      <c r="C31207" s="65">
        <v>44091.295254629629</v>
      </c>
      <c r="D31207">
        <v>7629</v>
      </c>
      <c r="E31207" s="6">
        <v>1200</v>
      </c>
      <c r="F31207" s="4">
        <f t="shared" si="977"/>
        <v>43986.256631944445</v>
      </c>
      <c r="G31207" s="5">
        <f t="shared" si="978"/>
        <v>0</v>
      </c>
    </row>
    <row r="31208" spans="1:7" x14ac:dyDescent="0.3">
      <c r="A31208">
        <v>160424</v>
      </c>
      <c r="B31208">
        <v>208</v>
      </c>
      <c r="C31208" s="65">
        <v>44091.301979166667</v>
      </c>
      <c r="D31208">
        <v>11791</v>
      </c>
      <c r="E31208" s="6">
        <v>1200</v>
      </c>
      <c r="F31208" s="4">
        <f t="shared" si="977"/>
        <v>43863.376111111109</v>
      </c>
      <c r="G31208" s="5">
        <f t="shared" si="978"/>
        <v>0</v>
      </c>
    </row>
    <row r="31209" spans="1:7" x14ac:dyDescent="0.3">
      <c r="A31209">
        <v>160430</v>
      </c>
      <c r="B31209">
        <v>12521</v>
      </c>
      <c r="C31209" s="65">
        <v>44091.30978009259</v>
      </c>
      <c r="D31209">
        <v>11551</v>
      </c>
      <c r="E31209" s="6">
        <v>1200</v>
      </c>
      <c r="F31209" s="4">
        <f t="shared" si="977"/>
        <v>43983.338842592595</v>
      </c>
      <c r="G31209" s="5">
        <f t="shared" si="978"/>
        <v>0</v>
      </c>
    </row>
    <row r="31210" spans="1:7" x14ac:dyDescent="0.3">
      <c r="A31210">
        <v>160442</v>
      </c>
      <c r="B31210">
        <v>6731</v>
      </c>
      <c r="C31210" s="65">
        <v>44091.313032407408</v>
      </c>
      <c r="D31210">
        <v>12030</v>
      </c>
      <c r="E31210" s="6">
        <v>1200</v>
      </c>
      <c r="F31210" s="4">
        <f t="shared" si="977"/>
        <v>43832.412627314814</v>
      </c>
      <c r="G31210" s="5">
        <f t="shared" si="978"/>
        <v>0</v>
      </c>
    </row>
    <row r="31211" spans="1:7" x14ac:dyDescent="0.3">
      <c r="A31211">
        <v>160449</v>
      </c>
      <c r="B31211">
        <v>10943</v>
      </c>
      <c r="C31211" s="65">
        <v>44091.313414351847</v>
      </c>
      <c r="D31211">
        <v>13702</v>
      </c>
      <c r="E31211" s="6">
        <v>1200</v>
      </c>
      <c r="F31211" s="4">
        <f t="shared" si="977"/>
        <v>43983.591724537036</v>
      </c>
      <c r="G31211" s="5">
        <f t="shared" si="978"/>
        <v>0</v>
      </c>
    </row>
    <row r="31212" spans="1:7" x14ac:dyDescent="0.3">
      <c r="A31212">
        <v>160453</v>
      </c>
      <c r="B31212">
        <v>7909</v>
      </c>
      <c r="C31212" s="65">
        <v>44091.31627314815</v>
      </c>
      <c r="D31212">
        <v>4758</v>
      </c>
      <c r="E31212" s="6">
        <v>1200</v>
      </c>
      <c r="F31212" s="4">
        <f t="shared" si="977"/>
        <v>43838.476377314815</v>
      </c>
      <c r="G31212" s="5">
        <f t="shared" si="978"/>
        <v>0</v>
      </c>
    </row>
    <row r="31213" spans="1:7" x14ac:dyDescent="0.3">
      <c r="A31213">
        <v>160454</v>
      </c>
      <c r="B31213">
        <v>12967</v>
      </c>
      <c r="C31213" s="65">
        <v>44091.3202662037</v>
      </c>
      <c r="D31213">
        <v>5952</v>
      </c>
      <c r="E31213" s="6">
        <v>1200</v>
      </c>
      <c r="F31213" s="4">
        <f t="shared" si="977"/>
        <v>44013.2809837963</v>
      </c>
      <c r="G31213" s="5">
        <f t="shared" si="978"/>
        <v>0</v>
      </c>
    </row>
    <row r="31214" spans="1:7" x14ac:dyDescent="0.3">
      <c r="A31214">
        <v>160455</v>
      </c>
      <c r="B31214">
        <v>4594</v>
      </c>
      <c r="C31214" s="65">
        <v>44091.327708333331</v>
      </c>
      <c r="D31214">
        <v>11791</v>
      </c>
      <c r="E31214" s="6">
        <v>1200</v>
      </c>
      <c r="F31214" s="4">
        <f t="shared" si="977"/>
        <v>43863.376111111109</v>
      </c>
      <c r="G31214" s="5">
        <f t="shared" si="978"/>
        <v>0</v>
      </c>
    </row>
    <row r="31215" spans="1:7" x14ac:dyDescent="0.3">
      <c r="A31215">
        <v>160459</v>
      </c>
      <c r="B31215">
        <v>12078</v>
      </c>
      <c r="C31215" s="65">
        <v>44091.327847222223</v>
      </c>
      <c r="D31215">
        <v>2405</v>
      </c>
      <c r="E31215" s="6">
        <v>1200</v>
      </c>
      <c r="F31215" s="4">
        <f t="shared" si="977"/>
        <v>43891.569097222222</v>
      </c>
      <c r="G31215" s="5">
        <f t="shared" si="978"/>
        <v>0</v>
      </c>
    </row>
    <row r="31216" spans="1:7" x14ac:dyDescent="0.3">
      <c r="A31216">
        <v>160462</v>
      </c>
      <c r="B31216">
        <v>10096</v>
      </c>
      <c r="C31216" s="65">
        <v>44091.330069444448</v>
      </c>
      <c r="D31216">
        <v>6721</v>
      </c>
      <c r="E31216" s="6">
        <v>1200</v>
      </c>
      <c r="F31216" s="4">
        <f t="shared" si="977"/>
        <v>44075.447638888887</v>
      </c>
      <c r="G31216" s="5">
        <f t="shared" si="978"/>
        <v>0</v>
      </c>
    </row>
    <row r="31217" spans="1:7" x14ac:dyDescent="0.3">
      <c r="A31217">
        <v>160463</v>
      </c>
      <c r="B31217">
        <v>3911</v>
      </c>
      <c r="C31217" s="65">
        <v>44091.330937500003</v>
      </c>
      <c r="D31217">
        <v>264</v>
      </c>
      <c r="E31217" s="6">
        <v>1200</v>
      </c>
      <c r="F31217" s="4">
        <f t="shared" si="977"/>
        <v>44045.331446759257</v>
      </c>
      <c r="G31217" s="5">
        <f t="shared" si="978"/>
        <v>0</v>
      </c>
    </row>
    <row r="31218" spans="1:7" x14ac:dyDescent="0.3">
      <c r="A31218">
        <v>160468</v>
      </c>
      <c r="B31218">
        <v>10676</v>
      </c>
      <c r="C31218" s="65">
        <v>44091.332719907397</v>
      </c>
      <c r="D31218">
        <v>5893</v>
      </c>
      <c r="E31218" s="6">
        <v>960</v>
      </c>
      <c r="F31218" s="4">
        <f t="shared" si="977"/>
        <v>44075.811689814815</v>
      </c>
      <c r="G31218" s="5">
        <f t="shared" si="978"/>
        <v>0</v>
      </c>
    </row>
    <row r="31219" spans="1:7" x14ac:dyDescent="0.3">
      <c r="A31219">
        <v>160474</v>
      </c>
      <c r="B31219">
        <v>13743</v>
      </c>
      <c r="C31219" s="65">
        <v>44091.337280092594</v>
      </c>
      <c r="D31219">
        <v>1416</v>
      </c>
      <c r="E31219" s="6">
        <v>1200</v>
      </c>
      <c r="F31219" s="4">
        <f t="shared" si="977"/>
        <v>44075.540567129632</v>
      </c>
      <c r="G31219" s="5">
        <f t="shared" si="978"/>
        <v>0</v>
      </c>
    </row>
    <row r="31220" spans="1:7" x14ac:dyDescent="0.3">
      <c r="A31220">
        <v>160481</v>
      </c>
      <c r="B31220">
        <v>4594</v>
      </c>
      <c r="C31220" s="65">
        <v>44091.34171296296</v>
      </c>
      <c r="D31220">
        <v>1329</v>
      </c>
      <c r="E31220" s="6">
        <v>1200</v>
      </c>
      <c r="F31220" s="4">
        <f t="shared" si="977"/>
        <v>44075.264363425929</v>
      </c>
      <c r="G31220" s="5">
        <f t="shared" si="978"/>
        <v>0</v>
      </c>
    </row>
    <row r="31221" spans="1:7" x14ac:dyDescent="0.3">
      <c r="A31221">
        <v>160483</v>
      </c>
      <c r="B31221">
        <v>7031</v>
      </c>
      <c r="C31221" s="65">
        <v>44091.357685185183</v>
      </c>
      <c r="D31221">
        <v>6631</v>
      </c>
      <c r="E31221" s="6">
        <v>1200</v>
      </c>
      <c r="F31221" s="4">
        <f t="shared" si="977"/>
        <v>43952.977141203701</v>
      </c>
      <c r="G31221" s="5">
        <f t="shared" si="978"/>
        <v>0</v>
      </c>
    </row>
    <row r="31222" spans="1:7" x14ac:dyDescent="0.3">
      <c r="A31222">
        <v>160489</v>
      </c>
      <c r="B31222">
        <v>1422</v>
      </c>
      <c r="C31222" s="65">
        <v>44091.358356481483</v>
      </c>
      <c r="D31222">
        <v>10693</v>
      </c>
      <c r="E31222" s="6">
        <v>1200</v>
      </c>
      <c r="F31222" s="4">
        <f t="shared" si="977"/>
        <v>43983.321377314816</v>
      </c>
      <c r="G31222" s="5">
        <f t="shared" si="978"/>
        <v>0</v>
      </c>
    </row>
    <row r="31223" spans="1:7" x14ac:dyDescent="0.3">
      <c r="A31223">
        <v>160491</v>
      </c>
      <c r="B31223">
        <v>4760</v>
      </c>
      <c r="C31223" s="65">
        <v>44091.360150462962</v>
      </c>
      <c r="D31223">
        <v>5927</v>
      </c>
      <c r="E31223" s="6">
        <v>1200</v>
      </c>
      <c r="F31223" s="4">
        <f t="shared" si="977"/>
        <v>43862.03502314815</v>
      </c>
      <c r="G31223" s="5">
        <f t="shared" si="978"/>
        <v>0</v>
      </c>
    </row>
    <row r="31224" spans="1:7" x14ac:dyDescent="0.3">
      <c r="A31224">
        <v>160493</v>
      </c>
      <c r="B31224">
        <v>9132</v>
      </c>
      <c r="C31224" s="65">
        <v>44091.361087962963</v>
      </c>
      <c r="D31224">
        <v>9608</v>
      </c>
      <c r="E31224" s="6">
        <v>960</v>
      </c>
      <c r="F31224" s="4">
        <f t="shared" si="977"/>
        <v>44076.014999999999</v>
      </c>
      <c r="G31224" s="5">
        <f t="shared" si="978"/>
        <v>0</v>
      </c>
    </row>
    <row r="31225" spans="1:7" x14ac:dyDescent="0.3">
      <c r="A31225">
        <v>160497</v>
      </c>
      <c r="B31225">
        <v>957</v>
      </c>
      <c r="C31225" s="65">
        <v>44091.36347222222</v>
      </c>
      <c r="D31225">
        <v>2167</v>
      </c>
      <c r="E31225" s="6">
        <v>1200</v>
      </c>
      <c r="F31225" s="4">
        <f t="shared" si="977"/>
        <v>43983.320763888885</v>
      </c>
      <c r="G31225" s="5">
        <f t="shared" si="978"/>
        <v>0</v>
      </c>
    </row>
    <row r="31226" spans="1:7" x14ac:dyDescent="0.3">
      <c r="A31226">
        <v>160498</v>
      </c>
      <c r="B31226">
        <v>7843</v>
      </c>
      <c r="C31226" s="65">
        <v>44091.363506944443</v>
      </c>
      <c r="D31226">
        <v>10807</v>
      </c>
      <c r="E31226" s="6">
        <v>1200</v>
      </c>
      <c r="F31226" s="4">
        <f t="shared" si="977"/>
        <v>43953.841516203705</v>
      </c>
      <c r="G31226" s="5">
        <f t="shared" si="978"/>
        <v>0</v>
      </c>
    </row>
    <row r="31227" spans="1:7" x14ac:dyDescent="0.3">
      <c r="A31227">
        <v>160503</v>
      </c>
      <c r="B31227">
        <v>3800</v>
      </c>
      <c r="C31227" s="65">
        <v>44091.364872685182</v>
      </c>
      <c r="D31227">
        <v>7978</v>
      </c>
      <c r="E31227" s="6">
        <v>1200</v>
      </c>
      <c r="F31227" s="4">
        <f t="shared" si="977"/>
        <v>44076.571203703701</v>
      </c>
      <c r="G31227" s="5">
        <f t="shared" si="978"/>
        <v>0</v>
      </c>
    </row>
    <row r="31228" spans="1:7" x14ac:dyDescent="0.3">
      <c r="A31228">
        <v>160510</v>
      </c>
      <c r="B31228">
        <v>8889</v>
      </c>
      <c r="C31228" s="65">
        <v>44091.366689814808</v>
      </c>
      <c r="D31228">
        <v>12462</v>
      </c>
      <c r="E31228" s="6">
        <v>1200</v>
      </c>
      <c r="F31228" s="4">
        <f t="shared" si="977"/>
        <v>44075.365104166667</v>
      </c>
      <c r="G31228" s="5">
        <f t="shared" si="978"/>
        <v>0</v>
      </c>
    </row>
    <row r="31229" spans="1:7" x14ac:dyDescent="0.3">
      <c r="A31229">
        <v>160517</v>
      </c>
      <c r="B31229">
        <v>4268</v>
      </c>
      <c r="C31229" s="65">
        <v>44091.371840277781</v>
      </c>
      <c r="D31229">
        <v>10693</v>
      </c>
      <c r="E31229" s="6">
        <v>1200</v>
      </c>
      <c r="F31229" s="4">
        <f t="shared" si="977"/>
        <v>43983.321377314816</v>
      </c>
      <c r="G31229" s="5">
        <f t="shared" si="978"/>
        <v>0</v>
      </c>
    </row>
    <row r="31230" spans="1:7" x14ac:dyDescent="0.3">
      <c r="A31230">
        <v>160524</v>
      </c>
      <c r="B31230">
        <v>2845</v>
      </c>
      <c r="C31230" s="65">
        <v>44091.372210648151</v>
      </c>
      <c r="D31230">
        <v>4797</v>
      </c>
      <c r="E31230" s="6">
        <v>1200</v>
      </c>
      <c r="F31230" s="4">
        <f t="shared" si="977"/>
        <v>44075.110925925925</v>
      </c>
      <c r="G31230" s="5">
        <f t="shared" si="978"/>
        <v>0</v>
      </c>
    </row>
    <row r="31231" spans="1:7" x14ac:dyDescent="0.3">
      <c r="A31231">
        <v>160526</v>
      </c>
      <c r="B31231">
        <v>8256</v>
      </c>
      <c r="C31231" s="65">
        <v>44091.377476851849</v>
      </c>
      <c r="D31231">
        <v>10111</v>
      </c>
      <c r="E31231" s="6">
        <v>1200</v>
      </c>
      <c r="F31231" s="4">
        <f t="shared" si="977"/>
        <v>43891.165625000001</v>
      </c>
      <c r="G31231" s="5">
        <f t="shared" si="978"/>
        <v>0</v>
      </c>
    </row>
    <row r="31232" spans="1:7" x14ac:dyDescent="0.3">
      <c r="A31232">
        <v>160530</v>
      </c>
      <c r="B31232">
        <v>6581</v>
      </c>
      <c r="C31232" s="65">
        <v>44091.3827662037</v>
      </c>
      <c r="D31232">
        <v>12156</v>
      </c>
      <c r="E31232" s="6">
        <v>1200</v>
      </c>
      <c r="F31232" s="4">
        <f t="shared" si="977"/>
        <v>43922.017361111109</v>
      </c>
      <c r="G31232" s="5">
        <f t="shared" si="978"/>
        <v>0</v>
      </c>
    </row>
    <row r="31233" spans="1:7" x14ac:dyDescent="0.3">
      <c r="A31233">
        <v>160532</v>
      </c>
      <c r="B31233">
        <v>4481</v>
      </c>
      <c r="C31233" s="65">
        <v>44091.393784722219</v>
      </c>
      <c r="D31233">
        <v>13670</v>
      </c>
      <c r="E31233" s="6">
        <v>0</v>
      </c>
      <c r="F31233" s="4">
        <f t="shared" si="977"/>
        <v>44014.365486111114</v>
      </c>
      <c r="G31233" s="5">
        <f t="shared" si="978"/>
        <v>0</v>
      </c>
    </row>
    <row r="31234" spans="1:7" x14ac:dyDescent="0.3">
      <c r="A31234">
        <v>160537</v>
      </c>
      <c r="B31234">
        <v>12938</v>
      </c>
      <c r="C31234" s="65">
        <v>44091.398298611108</v>
      </c>
      <c r="D31234">
        <v>2780</v>
      </c>
      <c r="E31234" s="6">
        <v>960</v>
      </c>
      <c r="F31234" s="4">
        <f t="shared" ref="F31234:F31297" si="979">VLOOKUP(D31234,J:K,2,0)</f>
        <v>44044.350624999999</v>
      </c>
      <c r="G31234" s="5">
        <f t="shared" si="978"/>
        <v>0</v>
      </c>
    </row>
    <row r="31235" spans="1:7" x14ac:dyDescent="0.3">
      <c r="A31235">
        <v>160539</v>
      </c>
      <c r="B31235">
        <v>13150</v>
      </c>
      <c r="C31235" s="65">
        <v>44091.399606481478</v>
      </c>
      <c r="D31235">
        <v>4284</v>
      </c>
      <c r="E31235" s="6">
        <v>1200</v>
      </c>
      <c r="F31235" s="4">
        <f t="shared" si="979"/>
        <v>43922.838472222225</v>
      </c>
      <c r="G31235" s="5">
        <f t="shared" ref="G31235:G31298" si="980">IF(F31235=C31235, 1, 0)</f>
        <v>0</v>
      </c>
    </row>
    <row r="31236" spans="1:7" x14ac:dyDescent="0.3">
      <c r="A31236">
        <v>160542</v>
      </c>
      <c r="B31236">
        <v>6731</v>
      </c>
      <c r="C31236" s="65">
        <v>44091.401562500003</v>
      </c>
      <c r="D31236">
        <v>6351</v>
      </c>
      <c r="E31236" s="6">
        <v>1200</v>
      </c>
      <c r="F31236" s="4">
        <f t="shared" si="979"/>
        <v>44045.819884259261</v>
      </c>
      <c r="G31236" s="5">
        <f t="shared" si="980"/>
        <v>0</v>
      </c>
    </row>
    <row r="31237" spans="1:7" x14ac:dyDescent="0.3">
      <c r="A31237">
        <v>160543</v>
      </c>
      <c r="B31237">
        <v>5894</v>
      </c>
      <c r="C31237" s="65">
        <v>44091.403344907398</v>
      </c>
      <c r="D31237">
        <v>12160</v>
      </c>
      <c r="E31237" s="6">
        <v>1200</v>
      </c>
      <c r="F31237" s="4">
        <f t="shared" si="979"/>
        <v>43891.025983796295</v>
      </c>
      <c r="G31237" s="5">
        <f t="shared" si="980"/>
        <v>0</v>
      </c>
    </row>
    <row r="31238" spans="1:7" x14ac:dyDescent="0.3">
      <c r="A31238">
        <v>160546</v>
      </c>
      <c r="B31238">
        <v>7534</v>
      </c>
      <c r="C31238" s="65">
        <v>44091.406793981478</v>
      </c>
      <c r="D31238">
        <v>4621</v>
      </c>
      <c r="E31238" s="6">
        <v>1200</v>
      </c>
      <c r="F31238" s="4">
        <f t="shared" si="979"/>
        <v>44075.263368055559</v>
      </c>
      <c r="G31238" s="5">
        <f t="shared" si="980"/>
        <v>0</v>
      </c>
    </row>
    <row r="31239" spans="1:7" x14ac:dyDescent="0.3">
      <c r="A31239">
        <v>160547</v>
      </c>
      <c r="B31239">
        <v>8678</v>
      </c>
      <c r="C31239" s="65">
        <v>44091.408854166657</v>
      </c>
      <c r="D31239">
        <v>4621</v>
      </c>
      <c r="E31239" s="6">
        <v>1200</v>
      </c>
      <c r="F31239" s="4">
        <f t="shared" si="979"/>
        <v>44075.263368055559</v>
      </c>
      <c r="G31239" s="5">
        <f t="shared" si="980"/>
        <v>0</v>
      </c>
    </row>
    <row r="31240" spans="1:7" x14ac:dyDescent="0.3">
      <c r="A31240">
        <v>160548</v>
      </c>
      <c r="B31240">
        <v>13909</v>
      </c>
      <c r="C31240" s="65">
        <v>44091.409050925933</v>
      </c>
      <c r="D31240">
        <v>8436</v>
      </c>
      <c r="E31240" s="6">
        <v>1200</v>
      </c>
      <c r="F31240" s="4">
        <f t="shared" si="979"/>
        <v>43862.029675925929</v>
      </c>
      <c r="G31240" s="5">
        <f t="shared" si="980"/>
        <v>0</v>
      </c>
    </row>
    <row r="31241" spans="1:7" x14ac:dyDescent="0.3">
      <c r="A31241">
        <v>160550</v>
      </c>
      <c r="B31241">
        <v>3605</v>
      </c>
      <c r="C31241" s="65">
        <v>44091.426134259258</v>
      </c>
      <c r="D31241">
        <v>2387</v>
      </c>
      <c r="E31241" s="6">
        <v>1200</v>
      </c>
      <c r="F31241" s="4">
        <f t="shared" si="979"/>
        <v>43836.127511574072</v>
      </c>
      <c r="G31241" s="5">
        <f t="shared" si="980"/>
        <v>0</v>
      </c>
    </row>
    <row r="31242" spans="1:7" x14ac:dyDescent="0.3">
      <c r="A31242">
        <v>160554</v>
      </c>
      <c r="B31242">
        <v>1487</v>
      </c>
      <c r="C31242" s="65">
        <v>44091.427557870367</v>
      </c>
      <c r="D31242">
        <v>6962</v>
      </c>
      <c r="E31242" s="6">
        <v>1200</v>
      </c>
      <c r="F31242" s="4">
        <f t="shared" si="979"/>
        <v>43922.213738425926</v>
      </c>
      <c r="G31242" s="5">
        <f t="shared" si="980"/>
        <v>0</v>
      </c>
    </row>
    <row r="31243" spans="1:7" x14ac:dyDescent="0.3">
      <c r="A31243">
        <v>160567</v>
      </c>
      <c r="B31243">
        <v>11995</v>
      </c>
      <c r="C31243" s="65">
        <v>44091.431585648148</v>
      </c>
      <c r="D31243">
        <v>10192</v>
      </c>
      <c r="E31243" s="6">
        <v>1200</v>
      </c>
      <c r="F31243" s="4">
        <f t="shared" si="979"/>
        <v>44013.023599537039</v>
      </c>
      <c r="G31243" s="5">
        <f t="shared" si="980"/>
        <v>0</v>
      </c>
    </row>
    <row r="31244" spans="1:7" x14ac:dyDescent="0.3">
      <c r="A31244">
        <v>160573</v>
      </c>
      <c r="B31244">
        <v>5748</v>
      </c>
      <c r="C31244" s="65">
        <v>44091.433472222219</v>
      </c>
      <c r="D31244">
        <v>6508</v>
      </c>
      <c r="E31244" s="6">
        <v>1200</v>
      </c>
      <c r="F31244" s="4">
        <f t="shared" si="979"/>
        <v>43922.195034722223</v>
      </c>
      <c r="G31244" s="5">
        <f t="shared" si="980"/>
        <v>0</v>
      </c>
    </row>
    <row r="31245" spans="1:7" x14ac:dyDescent="0.3">
      <c r="A31245">
        <v>160579</v>
      </c>
      <c r="B31245">
        <v>6196</v>
      </c>
      <c r="C31245" s="65">
        <v>44091.439467592587</v>
      </c>
      <c r="D31245">
        <v>2283</v>
      </c>
      <c r="E31245" s="6">
        <v>1200</v>
      </c>
      <c r="F31245" s="4">
        <f t="shared" si="979"/>
        <v>43834.745717592596</v>
      </c>
      <c r="G31245" s="5">
        <f t="shared" si="980"/>
        <v>0</v>
      </c>
    </row>
    <row r="31246" spans="1:7" x14ac:dyDescent="0.3">
      <c r="A31246">
        <v>160582</v>
      </c>
      <c r="B31246">
        <v>12520</v>
      </c>
      <c r="C31246" s="65">
        <v>44091.44023148148</v>
      </c>
      <c r="D31246">
        <v>11210</v>
      </c>
      <c r="E31246" s="6">
        <v>1200</v>
      </c>
      <c r="F31246" s="4">
        <f t="shared" si="979"/>
        <v>43922.334780092591</v>
      </c>
      <c r="G31246" s="5">
        <f t="shared" si="980"/>
        <v>0</v>
      </c>
    </row>
    <row r="31247" spans="1:7" x14ac:dyDescent="0.3">
      <c r="A31247">
        <v>160584</v>
      </c>
      <c r="B31247">
        <v>1512</v>
      </c>
      <c r="C31247" s="65">
        <v>44091.446793981479</v>
      </c>
      <c r="D31247">
        <v>11285</v>
      </c>
      <c r="E31247" s="6">
        <v>1200</v>
      </c>
      <c r="F31247" s="4">
        <f t="shared" si="979"/>
        <v>43833.440925925926</v>
      </c>
      <c r="G31247" s="5">
        <f t="shared" si="980"/>
        <v>0</v>
      </c>
    </row>
    <row r="31248" spans="1:7" x14ac:dyDescent="0.3">
      <c r="A31248">
        <v>160586</v>
      </c>
      <c r="B31248">
        <v>1923</v>
      </c>
      <c r="C31248" s="65">
        <v>44091.447546296287</v>
      </c>
      <c r="D31248">
        <v>11551</v>
      </c>
      <c r="E31248" s="6">
        <v>1200</v>
      </c>
      <c r="F31248" s="4">
        <f t="shared" si="979"/>
        <v>43983.338842592595</v>
      </c>
      <c r="G31248" s="5">
        <f t="shared" si="980"/>
        <v>0</v>
      </c>
    </row>
    <row r="31249" spans="1:7" x14ac:dyDescent="0.3">
      <c r="A31249">
        <v>160591</v>
      </c>
      <c r="B31249">
        <v>1790</v>
      </c>
      <c r="C31249" s="65">
        <v>44091.459293981483</v>
      </c>
      <c r="D31249">
        <v>1416</v>
      </c>
      <c r="E31249" s="6">
        <v>1200</v>
      </c>
      <c r="F31249" s="4">
        <f t="shared" si="979"/>
        <v>44075.540567129632</v>
      </c>
      <c r="G31249" s="5">
        <f t="shared" si="980"/>
        <v>0</v>
      </c>
    </row>
    <row r="31250" spans="1:7" x14ac:dyDescent="0.3">
      <c r="A31250">
        <v>160593</v>
      </c>
      <c r="B31250">
        <v>10563</v>
      </c>
      <c r="C31250" s="65">
        <v>44091.465231481481</v>
      </c>
      <c r="D31250">
        <v>878</v>
      </c>
      <c r="E31250" s="6">
        <v>1200</v>
      </c>
      <c r="F31250" s="4">
        <f t="shared" si="979"/>
        <v>43922.969097222223</v>
      </c>
      <c r="G31250" s="5">
        <f t="shared" si="980"/>
        <v>0</v>
      </c>
    </row>
    <row r="31251" spans="1:7" x14ac:dyDescent="0.3">
      <c r="A31251">
        <v>160600</v>
      </c>
      <c r="B31251">
        <v>7420</v>
      </c>
      <c r="C31251" s="65">
        <v>44091.465416666673</v>
      </c>
      <c r="D31251">
        <v>264</v>
      </c>
      <c r="E31251" s="6">
        <v>1200</v>
      </c>
      <c r="F31251" s="4">
        <f t="shared" si="979"/>
        <v>44045.331446759257</v>
      </c>
      <c r="G31251" s="5">
        <f t="shared" si="980"/>
        <v>0</v>
      </c>
    </row>
    <row r="31252" spans="1:7" x14ac:dyDescent="0.3">
      <c r="A31252">
        <v>160604</v>
      </c>
      <c r="B31252">
        <v>2897</v>
      </c>
      <c r="C31252" s="65">
        <v>44091.472141203703</v>
      </c>
      <c r="D31252">
        <v>264</v>
      </c>
      <c r="E31252" s="6">
        <v>1200</v>
      </c>
      <c r="F31252" s="4">
        <f t="shared" si="979"/>
        <v>44045.331446759257</v>
      </c>
      <c r="G31252" s="5">
        <f t="shared" si="980"/>
        <v>0</v>
      </c>
    </row>
    <row r="31253" spans="1:7" x14ac:dyDescent="0.3">
      <c r="A31253">
        <v>160611</v>
      </c>
      <c r="B31253">
        <v>4644</v>
      </c>
      <c r="C31253" s="65">
        <v>44091.472881944443</v>
      </c>
      <c r="D31253">
        <v>2167</v>
      </c>
      <c r="E31253" s="6">
        <v>0</v>
      </c>
      <c r="F31253" s="4">
        <f t="shared" si="979"/>
        <v>43983.320763888885</v>
      </c>
      <c r="G31253" s="5">
        <f t="shared" si="980"/>
        <v>0</v>
      </c>
    </row>
    <row r="31254" spans="1:7" x14ac:dyDescent="0.3">
      <c r="A31254">
        <v>160618</v>
      </c>
      <c r="B31254">
        <v>7420</v>
      </c>
      <c r="C31254" s="65">
        <v>44091.473668981482</v>
      </c>
      <c r="D31254">
        <v>5994</v>
      </c>
      <c r="E31254" s="6">
        <v>1200</v>
      </c>
      <c r="F31254" s="4">
        <f t="shared" si="979"/>
        <v>43833.741469907407</v>
      </c>
      <c r="G31254" s="5">
        <f t="shared" si="980"/>
        <v>0</v>
      </c>
    </row>
    <row r="31255" spans="1:7" x14ac:dyDescent="0.3">
      <c r="A31255">
        <v>160622</v>
      </c>
      <c r="B31255">
        <v>8553</v>
      </c>
      <c r="C31255" s="65">
        <v>44091.477314814823</v>
      </c>
      <c r="D31255">
        <v>5612</v>
      </c>
      <c r="E31255" s="6">
        <v>1200</v>
      </c>
      <c r="F31255" s="4">
        <f t="shared" si="979"/>
        <v>43891.11309027778</v>
      </c>
      <c r="G31255" s="5">
        <f t="shared" si="980"/>
        <v>0</v>
      </c>
    </row>
    <row r="31256" spans="1:7" x14ac:dyDescent="0.3">
      <c r="A31256">
        <v>160629</v>
      </c>
      <c r="B31256">
        <v>9954</v>
      </c>
      <c r="C31256" s="65">
        <v>44091.4840625</v>
      </c>
      <c r="D31256">
        <v>12711</v>
      </c>
      <c r="E31256" s="6">
        <v>1200</v>
      </c>
      <c r="F31256" s="4">
        <f t="shared" si="979"/>
        <v>43862.756041666667</v>
      </c>
      <c r="G31256" s="5">
        <f t="shared" si="980"/>
        <v>0</v>
      </c>
    </row>
    <row r="31257" spans="1:7" x14ac:dyDescent="0.3">
      <c r="A31257">
        <v>160634</v>
      </c>
      <c r="B31257">
        <v>4183</v>
      </c>
      <c r="C31257" s="65">
        <v>44091.484571759262</v>
      </c>
      <c r="D31257">
        <v>1329</v>
      </c>
      <c r="E31257" s="6">
        <v>1200</v>
      </c>
      <c r="F31257" s="4">
        <f t="shared" si="979"/>
        <v>44075.264363425929</v>
      </c>
      <c r="G31257" s="5">
        <f t="shared" si="980"/>
        <v>0</v>
      </c>
    </row>
    <row r="31258" spans="1:7" x14ac:dyDescent="0.3">
      <c r="A31258">
        <v>160640</v>
      </c>
      <c r="B31258">
        <v>10452</v>
      </c>
      <c r="C31258" s="65">
        <v>44091.484791666669</v>
      </c>
      <c r="D31258">
        <v>7370</v>
      </c>
      <c r="E31258" s="6">
        <v>1200</v>
      </c>
      <c r="F31258" s="4">
        <f t="shared" si="979"/>
        <v>43983.502604166664</v>
      </c>
      <c r="G31258" s="5">
        <f t="shared" si="980"/>
        <v>0</v>
      </c>
    </row>
    <row r="31259" spans="1:7" x14ac:dyDescent="0.3">
      <c r="A31259">
        <v>160643</v>
      </c>
      <c r="B31259">
        <v>1752</v>
      </c>
      <c r="C31259" s="65">
        <v>44091.489837962959</v>
      </c>
      <c r="D31259">
        <v>4972</v>
      </c>
      <c r="E31259" s="6">
        <v>0</v>
      </c>
      <c r="F31259" s="4">
        <f t="shared" si="979"/>
        <v>43952.029305555552</v>
      </c>
      <c r="G31259" s="5">
        <f t="shared" si="980"/>
        <v>0</v>
      </c>
    </row>
    <row r="31260" spans="1:7" x14ac:dyDescent="0.3">
      <c r="A31260">
        <v>160645</v>
      </c>
      <c r="B31260">
        <v>12435</v>
      </c>
      <c r="C31260" s="65">
        <v>44091.500567129631</v>
      </c>
      <c r="D31260">
        <v>4120</v>
      </c>
      <c r="E31260" s="6">
        <v>1200</v>
      </c>
      <c r="F31260" s="4">
        <f t="shared" si="979"/>
        <v>43952.016840277778</v>
      </c>
      <c r="G31260" s="5">
        <f t="shared" si="980"/>
        <v>0</v>
      </c>
    </row>
    <row r="31261" spans="1:7" x14ac:dyDescent="0.3">
      <c r="A31261">
        <v>160649</v>
      </c>
      <c r="B31261">
        <v>2618</v>
      </c>
      <c r="C31261" s="65">
        <v>44091.510185185187</v>
      </c>
      <c r="D31261">
        <v>4236</v>
      </c>
      <c r="E31261" s="6">
        <v>1200</v>
      </c>
      <c r="F31261" s="4">
        <f t="shared" si="979"/>
        <v>44013.682164351849</v>
      </c>
      <c r="G31261" s="5">
        <f t="shared" si="980"/>
        <v>0</v>
      </c>
    </row>
    <row r="31262" spans="1:7" x14ac:dyDescent="0.3">
      <c r="A31262">
        <v>160652</v>
      </c>
      <c r="B31262">
        <v>4410</v>
      </c>
      <c r="C31262" s="65">
        <v>44091.512291666673</v>
      </c>
      <c r="D31262">
        <v>6210</v>
      </c>
      <c r="E31262" s="6">
        <v>1200</v>
      </c>
      <c r="F31262" s="4">
        <f t="shared" si="979"/>
        <v>43922.62840277778</v>
      </c>
      <c r="G31262" s="5">
        <f t="shared" si="980"/>
        <v>0</v>
      </c>
    </row>
    <row r="31263" spans="1:7" x14ac:dyDescent="0.3">
      <c r="A31263">
        <v>160653</v>
      </c>
      <c r="B31263">
        <v>1152</v>
      </c>
      <c r="C31263" s="65">
        <v>44091.51326388889</v>
      </c>
      <c r="D31263">
        <v>2338</v>
      </c>
      <c r="E31263" s="6">
        <v>1200</v>
      </c>
      <c r="F31263" s="4">
        <f t="shared" si="979"/>
        <v>43952.015902777777</v>
      </c>
      <c r="G31263" s="5">
        <f t="shared" si="980"/>
        <v>0</v>
      </c>
    </row>
    <row r="31264" spans="1:7" x14ac:dyDescent="0.3">
      <c r="A31264">
        <v>160657</v>
      </c>
      <c r="B31264">
        <v>8678</v>
      </c>
      <c r="C31264" s="65">
        <v>44091.515567129631</v>
      </c>
      <c r="D31264">
        <v>13670</v>
      </c>
      <c r="E31264" s="6">
        <v>1200</v>
      </c>
      <c r="F31264" s="4">
        <f t="shared" si="979"/>
        <v>44014.365486111114</v>
      </c>
      <c r="G31264" s="5">
        <f t="shared" si="980"/>
        <v>0</v>
      </c>
    </row>
    <row r="31265" spans="1:7" x14ac:dyDescent="0.3">
      <c r="A31265">
        <v>160663</v>
      </c>
      <c r="B31265">
        <v>1337</v>
      </c>
      <c r="C31265" s="65">
        <v>44091.516747685193</v>
      </c>
      <c r="D31265">
        <v>13813</v>
      </c>
      <c r="E31265" s="6">
        <v>1200</v>
      </c>
      <c r="F31265" s="4">
        <f t="shared" si="979"/>
        <v>43923.310972222222</v>
      </c>
      <c r="G31265" s="5">
        <f t="shared" si="980"/>
        <v>0</v>
      </c>
    </row>
    <row r="31266" spans="1:7" x14ac:dyDescent="0.3">
      <c r="A31266">
        <v>160668</v>
      </c>
      <c r="B31266">
        <v>5650</v>
      </c>
      <c r="C31266" s="65">
        <v>44091.524710648147</v>
      </c>
      <c r="D31266">
        <v>10755</v>
      </c>
      <c r="E31266" s="6">
        <v>1200</v>
      </c>
      <c r="F31266" s="4">
        <f t="shared" si="979"/>
        <v>44075.211076388892</v>
      </c>
      <c r="G31266" s="5">
        <f t="shared" si="980"/>
        <v>0</v>
      </c>
    </row>
    <row r="31267" spans="1:7" x14ac:dyDescent="0.3">
      <c r="A31267">
        <v>160674</v>
      </c>
      <c r="B31267">
        <v>1236</v>
      </c>
      <c r="C31267" s="65">
        <v>44091.526643518519</v>
      </c>
      <c r="D31267">
        <v>8436</v>
      </c>
      <c r="E31267" s="6">
        <v>1200</v>
      </c>
      <c r="F31267" s="4">
        <f t="shared" si="979"/>
        <v>43862.029675925929</v>
      </c>
      <c r="G31267" s="5">
        <f t="shared" si="980"/>
        <v>0</v>
      </c>
    </row>
    <row r="31268" spans="1:7" x14ac:dyDescent="0.3">
      <c r="A31268">
        <v>160676</v>
      </c>
      <c r="B31268">
        <v>3990</v>
      </c>
      <c r="C31268" s="65">
        <v>44091.533252314817</v>
      </c>
      <c r="D31268">
        <v>5952</v>
      </c>
      <c r="E31268" s="6">
        <v>1200</v>
      </c>
      <c r="F31268" s="4">
        <f t="shared" si="979"/>
        <v>44013.2809837963</v>
      </c>
      <c r="G31268" s="5">
        <f t="shared" si="980"/>
        <v>0</v>
      </c>
    </row>
    <row r="31269" spans="1:7" x14ac:dyDescent="0.3">
      <c r="A31269">
        <v>160683</v>
      </c>
      <c r="B31269">
        <v>12025</v>
      </c>
      <c r="C31269" s="65">
        <v>44091.534583333327</v>
      </c>
      <c r="D31269">
        <v>11791</v>
      </c>
      <c r="E31269" s="6">
        <v>1200</v>
      </c>
      <c r="F31269" s="4">
        <f t="shared" si="979"/>
        <v>43863.376111111109</v>
      </c>
      <c r="G31269" s="5">
        <f t="shared" si="980"/>
        <v>0</v>
      </c>
    </row>
    <row r="31270" spans="1:7" x14ac:dyDescent="0.3">
      <c r="A31270">
        <v>160687</v>
      </c>
      <c r="B31270">
        <v>4497</v>
      </c>
      <c r="C31270" s="65">
        <v>44091.535833333342</v>
      </c>
      <c r="D31270">
        <v>704</v>
      </c>
      <c r="E31270" s="6">
        <v>960</v>
      </c>
      <c r="F31270" s="4">
        <f t="shared" si="979"/>
        <v>44075.203321759262</v>
      </c>
      <c r="G31270" s="5">
        <f t="shared" si="980"/>
        <v>0</v>
      </c>
    </row>
    <row r="31271" spans="1:7" x14ac:dyDescent="0.3">
      <c r="A31271">
        <v>160693</v>
      </c>
      <c r="B31271">
        <v>10676</v>
      </c>
      <c r="C31271" s="65">
        <v>44091.539513888893</v>
      </c>
      <c r="D31271">
        <v>4621</v>
      </c>
      <c r="E31271" s="6">
        <v>1200</v>
      </c>
      <c r="F31271" s="4">
        <f t="shared" si="979"/>
        <v>44075.263368055559</v>
      </c>
      <c r="G31271" s="5">
        <f t="shared" si="980"/>
        <v>0</v>
      </c>
    </row>
    <row r="31272" spans="1:7" x14ac:dyDescent="0.3">
      <c r="A31272">
        <v>160695</v>
      </c>
      <c r="B31272">
        <v>8401</v>
      </c>
      <c r="C31272" s="65">
        <v>44091.540439814817</v>
      </c>
      <c r="D31272">
        <v>10192</v>
      </c>
      <c r="E31272" s="6">
        <v>1200</v>
      </c>
      <c r="F31272" s="4">
        <f t="shared" si="979"/>
        <v>44013.023599537039</v>
      </c>
      <c r="G31272" s="5">
        <f t="shared" si="980"/>
        <v>0</v>
      </c>
    </row>
    <row r="31273" spans="1:7" x14ac:dyDescent="0.3">
      <c r="A31273">
        <v>160702</v>
      </c>
      <c r="B31273">
        <v>6669</v>
      </c>
      <c r="C31273" s="65">
        <v>44091.541261574072</v>
      </c>
      <c r="D31273">
        <v>6210</v>
      </c>
      <c r="E31273" s="6">
        <v>1200</v>
      </c>
      <c r="F31273" s="4">
        <f t="shared" si="979"/>
        <v>43922.62840277778</v>
      </c>
      <c r="G31273" s="5">
        <f t="shared" si="980"/>
        <v>0</v>
      </c>
    </row>
    <row r="31274" spans="1:7" x14ac:dyDescent="0.3">
      <c r="A31274">
        <v>160705</v>
      </c>
      <c r="B31274">
        <v>8094</v>
      </c>
      <c r="C31274" s="65">
        <v>44091.54420138889</v>
      </c>
      <c r="D31274">
        <v>2343</v>
      </c>
      <c r="E31274" s="6">
        <v>1200</v>
      </c>
      <c r="F31274" s="4">
        <f t="shared" si="979"/>
        <v>43952.033032407409</v>
      </c>
      <c r="G31274" s="5">
        <f t="shared" si="980"/>
        <v>0</v>
      </c>
    </row>
    <row r="31275" spans="1:7" x14ac:dyDescent="0.3">
      <c r="A31275">
        <v>160708</v>
      </c>
      <c r="B31275">
        <v>2801</v>
      </c>
      <c r="C31275" s="65">
        <v>44091.5465625</v>
      </c>
      <c r="D31275">
        <v>5952</v>
      </c>
      <c r="E31275" s="6">
        <v>1200</v>
      </c>
      <c r="F31275" s="4">
        <f t="shared" si="979"/>
        <v>44013.2809837963</v>
      </c>
      <c r="G31275" s="5">
        <f t="shared" si="980"/>
        <v>0</v>
      </c>
    </row>
    <row r="31276" spans="1:7" x14ac:dyDescent="0.3">
      <c r="A31276">
        <v>160710</v>
      </c>
      <c r="B31276">
        <v>12056</v>
      </c>
      <c r="C31276" s="65">
        <v>44091.555185185192</v>
      </c>
      <c r="D31276">
        <v>2421</v>
      </c>
      <c r="E31276" s="6">
        <v>1200</v>
      </c>
      <c r="F31276" s="4">
        <f t="shared" si="979"/>
        <v>44044.368518518517</v>
      </c>
      <c r="G31276" s="5">
        <f t="shared" si="980"/>
        <v>0</v>
      </c>
    </row>
    <row r="31277" spans="1:7" x14ac:dyDescent="0.3">
      <c r="A31277">
        <v>160715</v>
      </c>
      <c r="B31277">
        <v>8814</v>
      </c>
      <c r="C31277" s="65">
        <v>44091.556516203702</v>
      </c>
      <c r="D31277">
        <v>11954</v>
      </c>
      <c r="E31277" s="6">
        <v>960</v>
      </c>
      <c r="F31277" s="4">
        <f t="shared" si="979"/>
        <v>43922.163784722223</v>
      </c>
      <c r="G31277" s="5">
        <f t="shared" si="980"/>
        <v>0</v>
      </c>
    </row>
    <row r="31278" spans="1:7" x14ac:dyDescent="0.3">
      <c r="A31278">
        <v>160723</v>
      </c>
      <c r="B31278">
        <v>4537</v>
      </c>
      <c r="C31278" s="65">
        <v>44091.559629629628</v>
      </c>
      <c r="D31278">
        <v>12798</v>
      </c>
      <c r="E31278" s="6">
        <v>1200</v>
      </c>
      <c r="F31278" s="4">
        <f t="shared" si="979"/>
        <v>44045.843321759261</v>
      </c>
      <c r="G31278" s="5">
        <f t="shared" si="980"/>
        <v>0</v>
      </c>
    </row>
    <row r="31279" spans="1:7" x14ac:dyDescent="0.3">
      <c r="A31279">
        <v>160729</v>
      </c>
      <c r="B31279">
        <v>6437</v>
      </c>
      <c r="C31279" s="65">
        <v>44091.561863425923</v>
      </c>
      <c r="D31279">
        <v>2780</v>
      </c>
      <c r="E31279" s="6">
        <v>1200</v>
      </c>
      <c r="F31279" s="4">
        <f t="shared" si="979"/>
        <v>44044.350624999999</v>
      </c>
      <c r="G31279" s="5">
        <f t="shared" si="980"/>
        <v>0</v>
      </c>
    </row>
    <row r="31280" spans="1:7" x14ac:dyDescent="0.3">
      <c r="A31280">
        <v>160733</v>
      </c>
      <c r="B31280">
        <v>11462</v>
      </c>
      <c r="C31280" s="65">
        <v>44091.569571759261</v>
      </c>
      <c r="D31280">
        <v>9982</v>
      </c>
      <c r="E31280" s="6">
        <v>960</v>
      </c>
      <c r="F31280" s="4">
        <f t="shared" si="979"/>
        <v>43952.199270833335</v>
      </c>
      <c r="G31280" s="5">
        <f t="shared" si="980"/>
        <v>0</v>
      </c>
    </row>
    <row r="31281" spans="1:7" x14ac:dyDescent="0.3">
      <c r="A31281">
        <v>160737</v>
      </c>
      <c r="B31281">
        <v>13687</v>
      </c>
      <c r="C31281" s="65">
        <v>44091.586747685193</v>
      </c>
      <c r="D31281">
        <v>6508</v>
      </c>
      <c r="E31281" s="6">
        <v>1200</v>
      </c>
      <c r="F31281" s="4">
        <f t="shared" si="979"/>
        <v>43922.195034722223</v>
      </c>
      <c r="G31281" s="5">
        <f t="shared" si="980"/>
        <v>0</v>
      </c>
    </row>
    <row r="31282" spans="1:7" x14ac:dyDescent="0.3">
      <c r="A31282">
        <v>160741</v>
      </c>
      <c r="B31282">
        <v>11892</v>
      </c>
      <c r="C31282" s="65">
        <v>44091.586782407408</v>
      </c>
      <c r="D31282">
        <v>6266</v>
      </c>
      <c r="E31282" s="6">
        <v>1200</v>
      </c>
      <c r="F31282" s="4">
        <f t="shared" si="979"/>
        <v>43863.602118055554</v>
      </c>
      <c r="G31282" s="5">
        <f t="shared" si="980"/>
        <v>0</v>
      </c>
    </row>
    <row r="31283" spans="1:7" x14ac:dyDescent="0.3">
      <c r="A31283">
        <v>160747</v>
      </c>
      <c r="B31283">
        <v>6904</v>
      </c>
      <c r="C31283" s="65">
        <v>44091.592488425929</v>
      </c>
      <c r="D31283">
        <v>3085</v>
      </c>
      <c r="E31283" s="6">
        <v>1200</v>
      </c>
      <c r="F31283" s="4">
        <f t="shared" si="979"/>
        <v>43984.614733796298</v>
      </c>
      <c r="G31283" s="5">
        <f t="shared" si="980"/>
        <v>0</v>
      </c>
    </row>
    <row r="31284" spans="1:7" x14ac:dyDescent="0.3">
      <c r="A31284">
        <v>160748</v>
      </c>
      <c r="B31284">
        <v>8955</v>
      </c>
      <c r="C31284" s="65">
        <v>44091.596087962957</v>
      </c>
      <c r="D31284">
        <v>6353</v>
      </c>
      <c r="E31284" s="6">
        <v>1200</v>
      </c>
      <c r="F31284" s="4">
        <f t="shared" si="979"/>
        <v>43891.160011574073</v>
      </c>
      <c r="G31284" s="5">
        <f t="shared" si="980"/>
        <v>0</v>
      </c>
    </row>
    <row r="31285" spans="1:7" x14ac:dyDescent="0.3">
      <c r="A31285">
        <v>160751</v>
      </c>
      <c r="B31285">
        <v>5650</v>
      </c>
      <c r="C31285" s="65">
        <v>44091.597604166673</v>
      </c>
      <c r="D31285">
        <v>878</v>
      </c>
      <c r="E31285" s="6">
        <v>1200</v>
      </c>
      <c r="F31285" s="4">
        <f t="shared" si="979"/>
        <v>43922.969097222223</v>
      </c>
      <c r="G31285" s="5">
        <f t="shared" si="980"/>
        <v>0</v>
      </c>
    </row>
    <row r="31286" spans="1:7" x14ac:dyDescent="0.3">
      <c r="A31286">
        <v>160754</v>
      </c>
      <c r="B31286">
        <v>626</v>
      </c>
      <c r="C31286" s="65">
        <v>44091.600659722222</v>
      </c>
      <c r="D31286">
        <v>10587</v>
      </c>
      <c r="E31286" s="6">
        <v>1200</v>
      </c>
      <c r="F31286" s="4">
        <f t="shared" si="979"/>
        <v>44013.007175925923</v>
      </c>
      <c r="G31286" s="5">
        <f t="shared" si="980"/>
        <v>0</v>
      </c>
    </row>
    <row r="31287" spans="1:7" x14ac:dyDescent="0.3">
      <c r="A31287">
        <v>160757</v>
      </c>
      <c r="B31287">
        <v>6879</v>
      </c>
      <c r="C31287" s="65">
        <v>44091.601944444446</v>
      </c>
      <c r="D31287">
        <v>10526</v>
      </c>
      <c r="E31287" s="6">
        <v>1200</v>
      </c>
      <c r="F31287" s="4">
        <f t="shared" si="979"/>
        <v>43922.45652777778</v>
      </c>
      <c r="G31287" s="5">
        <f t="shared" si="980"/>
        <v>0</v>
      </c>
    </row>
    <row r="31288" spans="1:7" x14ac:dyDescent="0.3">
      <c r="A31288">
        <v>160759</v>
      </c>
      <c r="B31288">
        <v>9766</v>
      </c>
      <c r="C31288" s="65">
        <v>44091.609722222223</v>
      </c>
      <c r="D31288">
        <v>2688</v>
      </c>
      <c r="E31288" s="6">
        <v>1200</v>
      </c>
      <c r="F31288" s="4">
        <f t="shared" si="979"/>
        <v>44015.97284722222</v>
      </c>
      <c r="G31288" s="5">
        <f t="shared" si="980"/>
        <v>0</v>
      </c>
    </row>
    <row r="31289" spans="1:7" x14ac:dyDescent="0.3">
      <c r="A31289">
        <v>160762</v>
      </c>
      <c r="B31289">
        <v>4695</v>
      </c>
      <c r="C31289" s="65">
        <v>44091.610162037039</v>
      </c>
      <c r="D31289">
        <v>1670</v>
      </c>
      <c r="E31289" s="6">
        <v>1200</v>
      </c>
      <c r="F31289" s="4">
        <f t="shared" si="979"/>
        <v>43952.049432870372</v>
      </c>
      <c r="G31289" s="5">
        <f t="shared" si="980"/>
        <v>0</v>
      </c>
    </row>
    <row r="31290" spans="1:7" x14ac:dyDescent="0.3">
      <c r="A31290">
        <v>160766</v>
      </c>
      <c r="B31290">
        <v>2845</v>
      </c>
      <c r="C31290" s="65">
        <v>44091.610856481479</v>
      </c>
      <c r="D31290">
        <v>4808</v>
      </c>
      <c r="E31290" s="6">
        <v>1200</v>
      </c>
      <c r="F31290" s="4">
        <f t="shared" si="979"/>
        <v>43835.220995370371</v>
      </c>
      <c r="G31290" s="5">
        <f t="shared" si="980"/>
        <v>0</v>
      </c>
    </row>
    <row r="31291" spans="1:7" x14ac:dyDescent="0.3">
      <c r="A31291">
        <v>160768</v>
      </c>
      <c r="B31291">
        <v>5333</v>
      </c>
      <c r="C31291" s="65">
        <v>44091.614444444444</v>
      </c>
      <c r="D31291">
        <v>7990</v>
      </c>
      <c r="E31291" s="6">
        <v>1200</v>
      </c>
      <c r="F31291" s="4">
        <f t="shared" si="979"/>
        <v>43953.033599537041</v>
      </c>
      <c r="G31291" s="5">
        <f t="shared" si="980"/>
        <v>0</v>
      </c>
    </row>
    <row r="31292" spans="1:7" x14ac:dyDescent="0.3">
      <c r="A31292">
        <v>160773</v>
      </c>
      <c r="B31292">
        <v>5170</v>
      </c>
      <c r="C31292" s="65">
        <v>44091.621331018519</v>
      </c>
      <c r="D31292">
        <v>11791</v>
      </c>
      <c r="E31292" s="6">
        <v>1200</v>
      </c>
      <c r="F31292" s="4">
        <f t="shared" si="979"/>
        <v>43863.376111111109</v>
      </c>
      <c r="G31292" s="5">
        <f t="shared" si="980"/>
        <v>0</v>
      </c>
    </row>
    <row r="31293" spans="1:7" x14ac:dyDescent="0.3">
      <c r="A31293">
        <v>160780</v>
      </c>
      <c r="B31293">
        <v>12432</v>
      </c>
      <c r="C31293" s="65">
        <v>44091.625439814823</v>
      </c>
      <c r="D31293">
        <v>4120</v>
      </c>
      <c r="E31293" s="6">
        <v>1200</v>
      </c>
      <c r="F31293" s="4">
        <f t="shared" si="979"/>
        <v>43952.016840277778</v>
      </c>
      <c r="G31293" s="5">
        <f t="shared" si="980"/>
        <v>0</v>
      </c>
    </row>
    <row r="31294" spans="1:7" x14ac:dyDescent="0.3">
      <c r="A31294">
        <v>160784</v>
      </c>
      <c r="B31294">
        <v>7326</v>
      </c>
      <c r="C31294" s="65">
        <v>44091.627083333333</v>
      </c>
      <c r="D31294">
        <v>4947</v>
      </c>
      <c r="E31294" s="6">
        <v>1200</v>
      </c>
      <c r="F31294" s="4">
        <f t="shared" si="979"/>
        <v>43983.628136574072</v>
      </c>
      <c r="G31294" s="5">
        <f t="shared" si="980"/>
        <v>0</v>
      </c>
    </row>
    <row r="31295" spans="1:7" x14ac:dyDescent="0.3">
      <c r="A31295">
        <v>160790</v>
      </c>
      <c r="B31295">
        <v>12307</v>
      </c>
      <c r="C31295" s="65">
        <v>44091.637430555558</v>
      </c>
      <c r="D31295">
        <v>4621</v>
      </c>
      <c r="E31295" s="6">
        <v>1200</v>
      </c>
      <c r="F31295" s="4">
        <f t="shared" si="979"/>
        <v>44075.263368055559</v>
      </c>
      <c r="G31295" s="5">
        <f t="shared" si="980"/>
        <v>0</v>
      </c>
    </row>
    <row r="31296" spans="1:7" x14ac:dyDescent="0.3">
      <c r="A31296">
        <v>160794</v>
      </c>
      <c r="B31296">
        <v>3763</v>
      </c>
      <c r="C31296" s="65">
        <v>44091.638333333343</v>
      </c>
      <c r="D31296">
        <v>3318</v>
      </c>
      <c r="E31296" s="6">
        <v>1200</v>
      </c>
      <c r="F31296" s="4">
        <f t="shared" si="979"/>
        <v>43923.46261574074</v>
      </c>
      <c r="G31296" s="5">
        <f t="shared" si="980"/>
        <v>0</v>
      </c>
    </row>
    <row r="31297" spans="1:7" x14ac:dyDescent="0.3">
      <c r="A31297">
        <v>160797</v>
      </c>
      <c r="B31297">
        <v>2573</v>
      </c>
      <c r="C31297" s="65">
        <v>44091.64980324074</v>
      </c>
      <c r="D31297">
        <v>4621</v>
      </c>
      <c r="E31297" s="6">
        <v>1200</v>
      </c>
      <c r="F31297" s="4">
        <f t="shared" si="979"/>
        <v>44075.263368055559</v>
      </c>
      <c r="G31297" s="5">
        <f t="shared" si="980"/>
        <v>0</v>
      </c>
    </row>
    <row r="31298" spans="1:7" x14ac:dyDescent="0.3">
      <c r="A31298">
        <v>160802</v>
      </c>
      <c r="B31298">
        <v>11195</v>
      </c>
      <c r="C31298" s="65">
        <v>44091.651608796303</v>
      </c>
      <c r="D31298">
        <v>6210</v>
      </c>
      <c r="E31298" s="6">
        <v>1200</v>
      </c>
      <c r="F31298" s="4">
        <f t="shared" ref="F31298:F31361" si="981">VLOOKUP(D31298,J:K,2,0)</f>
        <v>43922.62840277778</v>
      </c>
      <c r="G31298" s="5">
        <f t="shared" si="980"/>
        <v>0</v>
      </c>
    </row>
    <row r="31299" spans="1:7" x14ac:dyDescent="0.3">
      <c r="A31299">
        <v>160807</v>
      </c>
      <c r="B31299">
        <v>4057</v>
      </c>
      <c r="C31299" s="65">
        <v>44091.664872685193</v>
      </c>
      <c r="D31299">
        <v>11700</v>
      </c>
      <c r="E31299" s="6">
        <v>1200</v>
      </c>
      <c r="F31299" s="4">
        <f t="shared" si="981"/>
        <v>43833.01934027778</v>
      </c>
      <c r="G31299" s="5">
        <f t="shared" ref="G31299:G31362" si="982">IF(F31299=C31299, 1, 0)</f>
        <v>0</v>
      </c>
    </row>
    <row r="31300" spans="1:7" x14ac:dyDescent="0.3">
      <c r="A31300">
        <v>160810</v>
      </c>
      <c r="B31300">
        <v>4428</v>
      </c>
      <c r="C31300" s="65">
        <v>44091.670312499999</v>
      </c>
      <c r="D31300">
        <v>13702</v>
      </c>
      <c r="E31300" s="6">
        <v>1200</v>
      </c>
      <c r="F31300" s="4">
        <f t="shared" si="981"/>
        <v>43983.591724537036</v>
      </c>
      <c r="G31300" s="5">
        <f t="shared" si="982"/>
        <v>0</v>
      </c>
    </row>
    <row r="31301" spans="1:7" x14ac:dyDescent="0.3">
      <c r="A31301">
        <v>160814</v>
      </c>
      <c r="B31301">
        <v>12441</v>
      </c>
      <c r="C31301" s="65">
        <v>44091.677141203712</v>
      </c>
      <c r="D31301">
        <v>264</v>
      </c>
      <c r="E31301" s="6">
        <v>1200</v>
      </c>
      <c r="F31301" s="4">
        <f t="shared" si="981"/>
        <v>44045.331446759257</v>
      </c>
      <c r="G31301" s="5">
        <f t="shared" si="982"/>
        <v>0</v>
      </c>
    </row>
    <row r="31302" spans="1:7" x14ac:dyDescent="0.3">
      <c r="A31302">
        <v>160822</v>
      </c>
      <c r="B31302">
        <v>8929</v>
      </c>
      <c r="C31302" s="65">
        <v>44091.681631944448</v>
      </c>
      <c r="D31302">
        <v>12711</v>
      </c>
      <c r="E31302" s="6">
        <v>1200</v>
      </c>
      <c r="F31302" s="4">
        <f t="shared" si="981"/>
        <v>43862.756041666667</v>
      </c>
      <c r="G31302" s="5">
        <f t="shared" si="982"/>
        <v>0</v>
      </c>
    </row>
    <row r="31303" spans="1:7" x14ac:dyDescent="0.3">
      <c r="A31303">
        <v>160827</v>
      </c>
      <c r="B31303">
        <v>626</v>
      </c>
      <c r="C31303" s="65">
        <v>44091.684652777767</v>
      </c>
      <c r="D31303">
        <v>6631</v>
      </c>
      <c r="E31303" s="6">
        <v>1200</v>
      </c>
      <c r="F31303" s="4">
        <f t="shared" si="981"/>
        <v>43952.977141203701</v>
      </c>
      <c r="G31303" s="5">
        <f t="shared" si="982"/>
        <v>0</v>
      </c>
    </row>
    <row r="31304" spans="1:7" x14ac:dyDescent="0.3">
      <c r="A31304">
        <v>160830</v>
      </c>
      <c r="B31304">
        <v>8284</v>
      </c>
      <c r="C31304" s="65">
        <v>44091.696377314824</v>
      </c>
      <c r="D31304">
        <v>2807</v>
      </c>
      <c r="E31304" s="6">
        <v>1200</v>
      </c>
      <c r="F31304" s="4">
        <f t="shared" si="981"/>
        <v>44044.635451388887</v>
      </c>
      <c r="G31304" s="5">
        <f t="shared" si="982"/>
        <v>0</v>
      </c>
    </row>
    <row r="31305" spans="1:7" x14ac:dyDescent="0.3">
      <c r="A31305">
        <v>160831</v>
      </c>
      <c r="B31305">
        <v>4277</v>
      </c>
      <c r="C31305" s="65">
        <v>44091.701307870368</v>
      </c>
      <c r="D31305">
        <v>11285</v>
      </c>
      <c r="E31305" s="6">
        <v>1200</v>
      </c>
      <c r="F31305" s="4">
        <f t="shared" si="981"/>
        <v>43833.440925925926</v>
      </c>
      <c r="G31305" s="5">
        <f t="shared" si="982"/>
        <v>0</v>
      </c>
    </row>
    <row r="31306" spans="1:7" x14ac:dyDescent="0.3">
      <c r="A31306">
        <v>160834</v>
      </c>
      <c r="B31306">
        <v>8005</v>
      </c>
      <c r="C31306" s="65">
        <v>44091.705497685187</v>
      </c>
      <c r="D31306">
        <v>11285</v>
      </c>
      <c r="E31306" s="6">
        <v>1200</v>
      </c>
      <c r="F31306" s="4">
        <f t="shared" si="981"/>
        <v>43833.440925925926</v>
      </c>
      <c r="G31306" s="5">
        <f t="shared" si="982"/>
        <v>0</v>
      </c>
    </row>
    <row r="31307" spans="1:7" x14ac:dyDescent="0.3">
      <c r="A31307">
        <v>160840</v>
      </c>
      <c r="B31307">
        <v>3558</v>
      </c>
      <c r="C31307" s="65">
        <v>44091.713888888888</v>
      </c>
      <c r="D31307">
        <v>6204</v>
      </c>
      <c r="E31307" s="6">
        <v>0</v>
      </c>
      <c r="F31307" s="4">
        <f t="shared" si="981"/>
        <v>43983.43540509259</v>
      </c>
      <c r="G31307" s="5">
        <f t="shared" si="982"/>
        <v>0</v>
      </c>
    </row>
    <row r="31308" spans="1:7" x14ac:dyDescent="0.3">
      <c r="A31308">
        <v>160847</v>
      </c>
      <c r="B31308">
        <v>7858</v>
      </c>
      <c r="C31308" s="65">
        <v>44091.715138888889</v>
      </c>
      <c r="D31308">
        <v>6721</v>
      </c>
      <c r="E31308" s="6">
        <v>1200</v>
      </c>
      <c r="F31308" s="4">
        <f t="shared" si="981"/>
        <v>44075.447638888887</v>
      </c>
      <c r="G31308" s="5">
        <f t="shared" si="982"/>
        <v>0</v>
      </c>
    </row>
    <row r="31309" spans="1:7" x14ac:dyDescent="0.3">
      <c r="A31309">
        <v>160851</v>
      </c>
      <c r="B31309">
        <v>141</v>
      </c>
      <c r="C31309" s="65">
        <v>44091.717488425929</v>
      </c>
      <c r="D31309">
        <v>2780</v>
      </c>
      <c r="E31309" s="6">
        <v>1200</v>
      </c>
      <c r="F31309" s="4">
        <f t="shared" si="981"/>
        <v>44044.350624999999</v>
      </c>
      <c r="G31309" s="5">
        <f t="shared" si="982"/>
        <v>0</v>
      </c>
    </row>
    <row r="31310" spans="1:7" x14ac:dyDescent="0.3">
      <c r="A31310">
        <v>160852</v>
      </c>
      <c r="B31310">
        <v>296</v>
      </c>
      <c r="C31310" s="65">
        <v>44091.718159722222</v>
      </c>
      <c r="D31310">
        <v>5952</v>
      </c>
      <c r="E31310" s="6">
        <v>1200</v>
      </c>
      <c r="F31310" s="4">
        <f t="shared" si="981"/>
        <v>44013.2809837963</v>
      </c>
      <c r="G31310" s="5">
        <f t="shared" si="982"/>
        <v>0</v>
      </c>
    </row>
    <row r="31311" spans="1:7" x14ac:dyDescent="0.3">
      <c r="A31311">
        <v>160856</v>
      </c>
      <c r="B31311">
        <v>5600</v>
      </c>
      <c r="C31311" s="65">
        <v>44091.718541666669</v>
      </c>
      <c r="D31311">
        <v>2271</v>
      </c>
      <c r="E31311" s="6">
        <v>1200</v>
      </c>
      <c r="F31311" s="4">
        <f t="shared" si="981"/>
        <v>43922.063993055555</v>
      </c>
      <c r="G31311" s="5">
        <f t="shared" si="982"/>
        <v>0</v>
      </c>
    </row>
    <row r="31312" spans="1:7" x14ac:dyDescent="0.3">
      <c r="A31312">
        <v>160862</v>
      </c>
      <c r="B31312">
        <v>2463</v>
      </c>
      <c r="C31312" s="65">
        <v>44091.731145833342</v>
      </c>
      <c r="D31312">
        <v>7734</v>
      </c>
      <c r="E31312" s="6">
        <v>1200</v>
      </c>
      <c r="F31312" s="4">
        <f t="shared" si="981"/>
        <v>44044.098761574074</v>
      </c>
      <c r="G31312" s="5">
        <f t="shared" si="982"/>
        <v>0</v>
      </c>
    </row>
    <row r="31313" spans="1:7" x14ac:dyDescent="0.3">
      <c r="A31313">
        <v>160865</v>
      </c>
      <c r="B31313">
        <v>9059</v>
      </c>
      <c r="C31313" s="65">
        <v>44091.733148148152</v>
      </c>
      <c r="D31313">
        <v>963</v>
      </c>
      <c r="E31313" s="6">
        <v>1200</v>
      </c>
      <c r="F31313" s="4">
        <f t="shared" si="981"/>
        <v>44044.170370370368</v>
      </c>
      <c r="G31313" s="5">
        <f t="shared" si="982"/>
        <v>0</v>
      </c>
    </row>
    <row r="31314" spans="1:7" x14ac:dyDescent="0.3">
      <c r="A31314">
        <v>160868</v>
      </c>
      <c r="B31314">
        <v>6176</v>
      </c>
      <c r="C31314" s="65">
        <v>44091.734756944446</v>
      </c>
      <c r="D31314">
        <v>10192</v>
      </c>
      <c r="E31314" s="6">
        <v>960</v>
      </c>
      <c r="F31314" s="4">
        <f t="shared" si="981"/>
        <v>44013.023599537039</v>
      </c>
      <c r="G31314" s="5">
        <f t="shared" si="982"/>
        <v>0</v>
      </c>
    </row>
    <row r="31315" spans="1:7" x14ac:dyDescent="0.3">
      <c r="A31315">
        <v>160873</v>
      </c>
      <c r="B31315">
        <v>13324</v>
      </c>
      <c r="C31315" s="65">
        <v>44091.741354166668</v>
      </c>
      <c r="D31315">
        <v>6353</v>
      </c>
      <c r="E31315" s="6">
        <v>1200</v>
      </c>
      <c r="F31315" s="4">
        <f t="shared" si="981"/>
        <v>43891.160011574073</v>
      </c>
      <c r="G31315" s="5">
        <f t="shared" si="982"/>
        <v>0</v>
      </c>
    </row>
    <row r="31316" spans="1:7" x14ac:dyDescent="0.3">
      <c r="A31316">
        <v>160880</v>
      </c>
      <c r="B31316">
        <v>8934</v>
      </c>
      <c r="C31316" s="65">
        <v>44091.741643518522</v>
      </c>
      <c r="D31316">
        <v>10783</v>
      </c>
      <c r="E31316" s="6">
        <v>1200</v>
      </c>
      <c r="F31316" s="4">
        <f t="shared" si="981"/>
        <v>43862.838495370372</v>
      </c>
      <c r="G31316" s="5">
        <f t="shared" si="982"/>
        <v>0</v>
      </c>
    </row>
    <row r="31317" spans="1:7" x14ac:dyDescent="0.3">
      <c r="A31317">
        <v>160883</v>
      </c>
      <c r="B31317">
        <v>625</v>
      </c>
      <c r="C31317" s="65">
        <v>44091.743437500001</v>
      </c>
      <c r="D31317">
        <v>10328</v>
      </c>
      <c r="E31317" s="6">
        <v>1200</v>
      </c>
      <c r="F31317" s="4">
        <f t="shared" si="981"/>
        <v>44044.242384259262</v>
      </c>
      <c r="G31317" s="5">
        <f t="shared" si="982"/>
        <v>0</v>
      </c>
    </row>
    <row r="31318" spans="1:7" x14ac:dyDescent="0.3">
      <c r="A31318">
        <v>160885</v>
      </c>
      <c r="B31318">
        <v>2291</v>
      </c>
      <c r="C31318" s="65">
        <v>44091.744340277779</v>
      </c>
      <c r="D31318">
        <v>4808</v>
      </c>
      <c r="E31318" s="6">
        <v>0</v>
      </c>
      <c r="F31318" s="4">
        <f t="shared" si="981"/>
        <v>43835.220995370371</v>
      </c>
      <c r="G31318" s="5">
        <f t="shared" si="982"/>
        <v>0</v>
      </c>
    </row>
    <row r="31319" spans="1:7" x14ac:dyDescent="0.3">
      <c r="A31319">
        <v>160890</v>
      </c>
      <c r="B31319">
        <v>8791</v>
      </c>
      <c r="C31319" s="65">
        <v>44091.745497685188</v>
      </c>
      <c r="D31319">
        <v>3318</v>
      </c>
      <c r="E31319" s="6">
        <v>1200</v>
      </c>
      <c r="F31319" s="4">
        <f t="shared" si="981"/>
        <v>43923.46261574074</v>
      </c>
      <c r="G31319" s="5">
        <f t="shared" si="982"/>
        <v>0</v>
      </c>
    </row>
    <row r="31320" spans="1:7" x14ac:dyDescent="0.3">
      <c r="A31320">
        <v>160893</v>
      </c>
      <c r="B31320">
        <v>4896</v>
      </c>
      <c r="C31320" s="65">
        <v>44091.74695601852</v>
      </c>
      <c r="D31320">
        <v>2421</v>
      </c>
      <c r="E31320" s="6">
        <v>1200</v>
      </c>
      <c r="F31320" s="4">
        <f t="shared" si="981"/>
        <v>44044.368518518517</v>
      </c>
      <c r="G31320" s="5">
        <f t="shared" si="982"/>
        <v>0</v>
      </c>
    </row>
    <row r="31321" spans="1:7" x14ac:dyDescent="0.3">
      <c r="A31321">
        <v>160900</v>
      </c>
      <c r="B31321">
        <v>4348</v>
      </c>
      <c r="C31321" s="65">
        <v>44091.747291666667</v>
      </c>
      <c r="D31321">
        <v>12462</v>
      </c>
      <c r="E31321" s="6">
        <v>1200</v>
      </c>
      <c r="F31321" s="4">
        <f t="shared" si="981"/>
        <v>44075.365104166667</v>
      </c>
      <c r="G31321" s="5">
        <f t="shared" si="982"/>
        <v>0</v>
      </c>
    </row>
    <row r="31322" spans="1:7" x14ac:dyDescent="0.3">
      <c r="A31322">
        <v>160907</v>
      </c>
      <c r="B31322">
        <v>9700</v>
      </c>
      <c r="C31322" s="65">
        <v>44091.755694444437</v>
      </c>
      <c r="D31322">
        <v>4808</v>
      </c>
      <c r="E31322" s="6">
        <v>1200</v>
      </c>
      <c r="F31322" s="4">
        <f t="shared" si="981"/>
        <v>43835.220995370371</v>
      </c>
      <c r="G31322" s="5">
        <f t="shared" si="982"/>
        <v>0</v>
      </c>
    </row>
    <row r="31323" spans="1:7" x14ac:dyDescent="0.3">
      <c r="A31323">
        <v>160912</v>
      </c>
      <c r="B31323">
        <v>8943</v>
      </c>
      <c r="C31323" s="65">
        <v>44091.757303240738</v>
      </c>
      <c r="D31323">
        <v>10781</v>
      </c>
      <c r="E31323" s="6">
        <v>1200</v>
      </c>
      <c r="F31323" s="4">
        <f t="shared" si="981"/>
        <v>44076.168495370373</v>
      </c>
      <c r="G31323" s="5">
        <f t="shared" si="982"/>
        <v>0</v>
      </c>
    </row>
    <row r="31324" spans="1:7" x14ac:dyDescent="0.3">
      <c r="A31324">
        <v>160915</v>
      </c>
      <c r="B31324">
        <v>13192</v>
      </c>
      <c r="C31324" s="65">
        <v>44091.761145833327</v>
      </c>
      <c r="D31324">
        <v>2251</v>
      </c>
      <c r="E31324" s="6">
        <v>1200</v>
      </c>
      <c r="F31324" s="4">
        <f t="shared" si="981"/>
        <v>43923.152268518519</v>
      </c>
      <c r="G31324" s="5">
        <f t="shared" si="982"/>
        <v>0</v>
      </c>
    </row>
    <row r="31325" spans="1:7" x14ac:dyDescent="0.3">
      <c r="A31325">
        <v>160916</v>
      </c>
      <c r="B31325">
        <v>12159</v>
      </c>
      <c r="C31325" s="65">
        <v>44091.762372685182</v>
      </c>
      <c r="D31325">
        <v>12504</v>
      </c>
      <c r="E31325" s="6">
        <v>1200</v>
      </c>
      <c r="F31325" s="4">
        <f t="shared" si="981"/>
        <v>43833.397569444445</v>
      </c>
      <c r="G31325" s="5">
        <f t="shared" si="982"/>
        <v>0</v>
      </c>
    </row>
    <row r="31326" spans="1:7" x14ac:dyDescent="0.3">
      <c r="A31326">
        <v>160918</v>
      </c>
      <c r="B31326">
        <v>4470</v>
      </c>
      <c r="C31326" s="65">
        <v>44091.762939814813</v>
      </c>
      <c r="D31326">
        <v>10968</v>
      </c>
      <c r="E31326" s="6">
        <v>960</v>
      </c>
      <c r="F31326" s="4">
        <f t="shared" si="981"/>
        <v>44044.127384259256</v>
      </c>
      <c r="G31326" s="5">
        <f t="shared" si="982"/>
        <v>0</v>
      </c>
    </row>
    <row r="31327" spans="1:7" x14ac:dyDescent="0.3">
      <c r="A31327">
        <v>160921</v>
      </c>
      <c r="B31327">
        <v>9240</v>
      </c>
      <c r="C31327" s="65">
        <v>44091.766145833331</v>
      </c>
      <c r="D31327">
        <v>13110</v>
      </c>
      <c r="E31327" s="6">
        <v>960</v>
      </c>
      <c r="F31327" s="4">
        <f t="shared" si="981"/>
        <v>43831.863842592589</v>
      </c>
      <c r="G31327" s="5">
        <f t="shared" si="982"/>
        <v>0</v>
      </c>
    </row>
    <row r="31328" spans="1:7" x14ac:dyDescent="0.3">
      <c r="A31328">
        <v>160925</v>
      </c>
      <c r="B31328">
        <v>10148</v>
      </c>
      <c r="C31328" s="65">
        <v>44091.772361111107</v>
      </c>
      <c r="D31328">
        <v>104</v>
      </c>
      <c r="E31328" s="6">
        <v>1200</v>
      </c>
      <c r="F31328" s="4">
        <f t="shared" si="981"/>
        <v>44013.286412037036</v>
      </c>
      <c r="G31328" s="5">
        <f t="shared" si="982"/>
        <v>0</v>
      </c>
    </row>
    <row r="31329" spans="1:7" x14ac:dyDescent="0.3">
      <c r="A31329">
        <v>160931</v>
      </c>
      <c r="B31329">
        <v>10303</v>
      </c>
      <c r="C31329" s="65">
        <v>44091.791747685187</v>
      </c>
      <c r="D31329">
        <v>12798</v>
      </c>
      <c r="E31329" s="6">
        <v>960</v>
      </c>
      <c r="F31329" s="4">
        <f t="shared" si="981"/>
        <v>44045.843321759261</v>
      </c>
      <c r="G31329" s="5">
        <f t="shared" si="982"/>
        <v>0</v>
      </c>
    </row>
    <row r="31330" spans="1:7" x14ac:dyDescent="0.3">
      <c r="A31330">
        <v>160933</v>
      </c>
      <c r="B31330">
        <v>13374</v>
      </c>
      <c r="C31330" s="65">
        <v>44091.796400462961</v>
      </c>
      <c r="D31330">
        <v>11700</v>
      </c>
      <c r="E31330" s="6">
        <v>1200</v>
      </c>
      <c r="F31330" s="4">
        <f t="shared" si="981"/>
        <v>43833.01934027778</v>
      </c>
      <c r="G31330" s="5">
        <f t="shared" si="982"/>
        <v>0</v>
      </c>
    </row>
    <row r="31331" spans="1:7" x14ac:dyDescent="0.3">
      <c r="A31331">
        <v>160941</v>
      </c>
      <c r="B31331">
        <v>3158</v>
      </c>
      <c r="C31331" s="65">
        <v>44091.804548611108</v>
      </c>
      <c r="D31331">
        <v>1305</v>
      </c>
      <c r="E31331" s="6">
        <v>0</v>
      </c>
      <c r="F31331" s="4">
        <f t="shared" si="981"/>
        <v>43922.021249999998</v>
      </c>
      <c r="G31331" s="5">
        <f t="shared" si="982"/>
        <v>0</v>
      </c>
    </row>
    <row r="31332" spans="1:7" x14ac:dyDescent="0.3">
      <c r="A31332">
        <v>160944</v>
      </c>
      <c r="B31332">
        <v>1422</v>
      </c>
      <c r="C31332" s="65">
        <v>44091.806064814817</v>
      </c>
      <c r="D31332">
        <v>6210</v>
      </c>
      <c r="E31332" s="6">
        <v>960</v>
      </c>
      <c r="F31332" s="4">
        <f t="shared" si="981"/>
        <v>43922.62840277778</v>
      </c>
      <c r="G31332" s="5">
        <f t="shared" si="982"/>
        <v>0</v>
      </c>
    </row>
    <row r="31333" spans="1:7" x14ac:dyDescent="0.3">
      <c r="A31333">
        <v>160950</v>
      </c>
      <c r="B31333">
        <v>8255</v>
      </c>
      <c r="C31333" s="65">
        <v>44091.808541666673</v>
      </c>
      <c r="D31333">
        <v>3528</v>
      </c>
      <c r="E31333" s="6">
        <v>1200</v>
      </c>
      <c r="F31333" s="4">
        <f t="shared" si="981"/>
        <v>43832.253541666665</v>
      </c>
      <c r="G31333" s="5">
        <f t="shared" si="982"/>
        <v>0</v>
      </c>
    </row>
    <row r="31334" spans="1:7" x14ac:dyDescent="0.3">
      <c r="A31334">
        <v>160953</v>
      </c>
      <c r="B31334">
        <v>2260</v>
      </c>
      <c r="C31334" s="65">
        <v>44091.809305555558</v>
      </c>
      <c r="D31334">
        <v>2421</v>
      </c>
      <c r="E31334" s="6">
        <v>1200</v>
      </c>
      <c r="F31334" s="4">
        <f t="shared" si="981"/>
        <v>44044.368518518517</v>
      </c>
      <c r="G31334" s="5">
        <f t="shared" si="982"/>
        <v>0</v>
      </c>
    </row>
    <row r="31335" spans="1:7" x14ac:dyDescent="0.3">
      <c r="A31335">
        <v>160955</v>
      </c>
      <c r="B31335">
        <v>9399</v>
      </c>
      <c r="C31335" s="65">
        <v>44091.810439814813</v>
      </c>
      <c r="D31335">
        <v>10693</v>
      </c>
      <c r="E31335" s="6">
        <v>1200</v>
      </c>
      <c r="F31335" s="4">
        <f t="shared" si="981"/>
        <v>43983.321377314816</v>
      </c>
      <c r="G31335" s="5">
        <f t="shared" si="982"/>
        <v>0</v>
      </c>
    </row>
    <row r="31336" spans="1:7" x14ac:dyDescent="0.3">
      <c r="A31336">
        <v>160959</v>
      </c>
      <c r="B31336">
        <v>8233</v>
      </c>
      <c r="C31336" s="65">
        <v>44091.814004629632</v>
      </c>
      <c r="D31336">
        <v>8064</v>
      </c>
      <c r="E31336" s="6">
        <v>1200</v>
      </c>
      <c r="F31336" s="4">
        <f t="shared" si="981"/>
        <v>43832.876203703701</v>
      </c>
      <c r="G31336" s="5">
        <f t="shared" si="982"/>
        <v>0</v>
      </c>
    </row>
    <row r="31337" spans="1:7" x14ac:dyDescent="0.3">
      <c r="A31337">
        <v>160966</v>
      </c>
      <c r="B31337">
        <v>3466</v>
      </c>
      <c r="C31337" s="65">
        <v>44091.823576388888</v>
      </c>
      <c r="D31337">
        <v>3005</v>
      </c>
      <c r="E31337" s="6">
        <v>1200</v>
      </c>
      <c r="F31337" s="4">
        <f t="shared" si="981"/>
        <v>44044.76353009259</v>
      </c>
      <c r="G31337" s="5">
        <f t="shared" si="982"/>
        <v>0</v>
      </c>
    </row>
    <row r="31338" spans="1:7" x14ac:dyDescent="0.3">
      <c r="A31338">
        <v>160967</v>
      </c>
      <c r="B31338">
        <v>9591</v>
      </c>
      <c r="C31338" s="65">
        <v>44091.825231481482</v>
      </c>
      <c r="D31338">
        <v>6470</v>
      </c>
      <c r="E31338" s="6">
        <v>1200</v>
      </c>
      <c r="F31338" s="4">
        <f t="shared" si="981"/>
        <v>44075.470451388886</v>
      </c>
      <c r="G31338" s="5">
        <f t="shared" si="982"/>
        <v>0</v>
      </c>
    </row>
    <row r="31339" spans="1:7" x14ac:dyDescent="0.3">
      <c r="A31339">
        <v>160972</v>
      </c>
      <c r="B31339">
        <v>8289</v>
      </c>
      <c r="C31339" s="65">
        <v>44091.826678240737</v>
      </c>
      <c r="D31339">
        <v>5193</v>
      </c>
      <c r="E31339" s="6">
        <v>1200</v>
      </c>
      <c r="F31339" s="4">
        <f t="shared" si="981"/>
        <v>44013.102743055555</v>
      </c>
      <c r="G31339" s="5">
        <f t="shared" si="982"/>
        <v>0</v>
      </c>
    </row>
    <row r="31340" spans="1:7" x14ac:dyDescent="0.3">
      <c r="A31340">
        <v>160977</v>
      </c>
      <c r="B31340">
        <v>4427</v>
      </c>
      <c r="C31340" s="65">
        <v>44091.827731481477</v>
      </c>
      <c r="D31340">
        <v>10080</v>
      </c>
      <c r="E31340" s="6">
        <v>960</v>
      </c>
      <c r="F31340" s="4">
        <f t="shared" si="981"/>
        <v>44044.264340277776</v>
      </c>
      <c r="G31340" s="5">
        <f t="shared" si="982"/>
        <v>0</v>
      </c>
    </row>
    <row r="31341" spans="1:7" x14ac:dyDescent="0.3">
      <c r="A31341">
        <v>160978</v>
      </c>
      <c r="B31341">
        <v>9059</v>
      </c>
      <c r="C31341" s="65">
        <v>44091.834340277783</v>
      </c>
      <c r="D31341">
        <v>13690</v>
      </c>
      <c r="E31341" s="6">
        <v>1200</v>
      </c>
      <c r="F31341" s="4">
        <f t="shared" si="981"/>
        <v>44044.347037037034</v>
      </c>
      <c r="G31341" s="5">
        <f t="shared" si="982"/>
        <v>0</v>
      </c>
    </row>
    <row r="31342" spans="1:7" x14ac:dyDescent="0.3">
      <c r="A31342">
        <v>160979</v>
      </c>
      <c r="B31342">
        <v>4469</v>
      </c>
      <c r="C31342" s="65">
        <v>44091.834618055553</v>
      </c>
      <c r="D31342">
        <v>12030</v>
      </c>
      <c r="E31342" s="6">
        <v>1200</v>
      </c>
      <c r="F31342" s="4">
        <f t="shared" si="981"/>
        <v>43832.412627314814</v>
      </c>
      <c r="G31342" s="5">
        <f t="shared" si="982"/>
        <v>0</v>
      </c>
    </row>
    <row r="31343" spans="1:7" x14ac:dyDescent="0.3">
      <c r="A31343">
        <v>160985</v>
      </c>
      <c r="B31343">
        <v>1512</v>
      </c>
      <c r="C31343" s="65">
        <v>44091.838090277779</v>
      </c>
      <c r="D31343">
        <v>5994</v>
      </c>
      <c r="E31343" s="6">
        <v>1200</v>
      </c>
      <c r="F31343" s="4">
        <f t="shared" si="981"/>
        <v>43833.741469907407</v>
      </c>
      <c r="G31343" s="5">
        <f t="shared" si="982"/>
        <v>0</v>
      </c>
    </row>
    <row r="31344" spans="1:7" x14ac:dyDescent="0.3">
      <c r="A31344">
        <v>160988</v>
      </c>
      <c r="B31344">
        <v>481</v>
      </c>
      <c r="C31344" s="65">
        <v>44091.842222222222</v>
      </c>
      <c r="D31344">
        <v>2338</v>
      </c>
      <c r="E31344" s="6">
        <v>1200</v>
      </c>
      <c r="F31344" s="4">
        <f t="shared" si="981"/>
        <v>43952.015902777777</v>
      </c>
      <c r="G31344" s="5">
        <f t="shared" si="982"/>
        <v>0</v>
      </c>
    </row>
    <row r="31345" spans="1:7" x14ac:dyDescent="0.3">
      <c r="A31345">
        <v>160990</v>
      </c>
      <c r="B31345">
        <v>7809</v>
      </c>
      <c r="C31345" s="65">
        <v>44091.849560185183</v>
      </c>
      <c r="D31345">
        <v>5204</v>
      </c>
      <c r="E31345" s="6">
        <v>1200</v>
      </c>
      <c r="F31345" s="4">
        <f t="shared" si="981"/>
        <v>43922.600034722222</v>
      </c>
      <c r="G31345" s="5">
        <f t="shared" si="982"/>
        <v>0</v>
      </c>
    </row>
    <row r="31346" spans="1:7" x14ac:dyDescent="0.3">
      <c r="A31346">
        <v>160997</v>
      </c>
      <c r="B31346">
        <v>3848</v>
      </c>
      <c r="C31346" s="65">
        <v>44091.854594907411</v>
      </c>
      <c r="D31346">
        <v>1570</v>
      </c>
      <c r="E31346" s="6">
        <v>1200</v>
      </c>
      <c r="F31346" s="4">
        <f t="shared" si="981"/>
        <v>43891.105428240742</v>
      </c>
      <c r="G31346" s="5">
        <f t="shared" si="982"/>
        <v>0</v>
      </c>
    </row>
    <row r="31347" spans="1:7" x14ac:dyDescent="0.3">
      <c r="A31347">
        <v>160999</v>
      </c>
      <c r="B31347">
        <v>10946</v>
      </c>
      <c r="C31347" s="65">
        <v>44091.86310185185</v>
      </c>
      <c r="D31347">
        <v>5537</v>
      </c>
      <c r="E31347" s="6">
        <v>960</v>
      </c>
      <c r="F31347" s="4">
        <f t="shared" si="981"/>
        <v>43984.405729166669</v>
      </c>
      <c r="G31347" s="5">
        <f t="shared" si="982"/>
        <v>0</v>
      </c>
    </row>
    <row r="31348" spans="1:7" x14ac:dyDescent="0.3">
      <c r="A31348">
        <v>161000</v>
      </c>
      <c r="B31348">
        <v>4353</v>
      </c>
      <c r="C31348" s="65">
        <v>44091.863182870373</v>
      </c>
      <c r="D31348">
        <v>9086</v>
      </c>
      <c r="E31348" s="6">
        <v>1200</v>
      </c>
      <c r="F31348" s="4">
        <f t="shared" si="981"/>
        <v>43952.751793981479</v>
      </c>
      <c r="G31348" s="5">
        <f t="shared" si="982"/>
        <v>0</v>
      </c>
    </row>
    <row r="31349" spans="1:7" x14ac:dyDescent="0.3">
      <c r="A31349">
        <v>161003</v>
      </c>
      <c r="B31349">
        <v>2118</v>
      </c>
      <c r="C31349" s="65">
        <v>44091.868460648147</v>
      </c>
      <c r="D31349">
        <v>13853</v>
      </c>
      <c r="E31349" s="6">
        <v>1200</v>
      </c>
      <c r="F31349" s="4">
        <f t="shared" si="981"/>
        <v>44075.264965277776</v>
      </c>
      <c r="G31349" s="5">
        <f t="shared" si="982"/>
        <v>0</v>
      </c>
    </row>
    <row r="31350" spans="1:7" x14ac:dyDescent="0.3">
      <c r="A31350">
        <v>161008</v>
      </c>
      <c r="B31350">
        <v>6102</v>
      </c>
      <c r="C31350" s="65">
        <v>44091.87296296296</v>
      </c>
      <c r="D31350">
        <v>6508</v>
      </c>
      <c r="E31350" s="6">
        <v>1200</v>
      </c>
      <c r="F31350" s="4">
        <f t="shared" si="981"/>
        <v>43922.195034722223</v>
      </c>
      <c r="G31350" s="5">
        <f t="shared" si="982"/>
        <v>0</v>
      </c>
    </row>
    <row r="31351" spans="1:7" x14ac:dyDescent="0.3">
      <c r="A31351">
        <v>161012</v>
      </c>
      <c r="B31351">
        <v>8186</v>
      </c>
      <c r="C31351" s="65">
        <v>44091.873298611114</v>
      </c>
      <c r="D31351">
        <v>13853</v>
      </c>
      <c r="E31351" s="6">
        <v>1200</v>
      </c>
      <c r="F31351" s="4">
        <f t="shared" si="981"/>
        <v>44075.264965277776</v>
      </c>
      <c r="G31351" s="5">
        <f t="shared" si="982"/>
        <v>0</v>
      </c>
    </row>
    <row r="31352" spans="1:7" x14ac:dyDescent="0.3">
      <c r="A31352">
        <v>161017</v>
      </c>
      <c r="B31352">
        <v>1337</v>
      </c>
      <c r="C31352" s="65">
        <v>44091.880324074067</v>
      </c>
      <c r="D31352">
        <v>11210</v>
      </c>
      <c r="E31352" s="6">
        <v>0</v>
      </c>
      <c r="F31352" s="4">
        <f t="shared" si="981"/>
        <v>43922.334780092591</v>
      </c>
      <c r="G31352" s="5">
        <f t="shared" si="982"/>
        <v>0</v>
      </c>
    </row>
    <row r="31353" spans="1:7" x14ac:dyDescent="0.3">
      <c r="A31353">
        <v>161024</v>
      </c>
      <c r="B31353">
        <v>13978</v>
      </c>
      <c r="C31353" s="65">
        <v>44091.881284722222</v>
      </c>
      <c r="D31353">
        <v>7978</v>
      </c>
      <c r="E31353" s="6">
        <v>1200</v>
      </c>
      <c r="F31353" s="4">
        <f t="shared" si="981"/>
        <v>44076.571203703701</v>
      </c>
      <c r="G31353" s="5">
        <f t="shared" si="982"/>
        <v>0</v>
      </c>
    </row>
    <row r="31354" spans="1:7" x14ac:dyDescent="0.3">
      <c r="A31354">
        <v>161029</v>
      </c>
      <c r="B31354">
        <v>12533</v>
      </c>
      <c r="C31354" s="65">
        <v>44091.885520833333</v>
      </c>
      <c r="D31354">
        <v>2343</v>
      </c>
      <c r="E31354" s="6">
        <v>1200</v>
      </c>
      <c r="F31354" s="4">
        <f t="shared" si="981"/>
        <v>43952.033032407409</v>
      </c>
      <c r="G31354" s="5">
        <f t="shared" si="982"/>
        <v>0</v>
      </c>
    </row>
    <row r="31355" spans="1:7" x14ac:dyDescent="0.3">
      <c r="A31355">
        <v>161031</v>
      </c>
      <c r="B31355">
        <v>10204</v>
      </c>
      <c r="C31355" s="65">
        <v>44091.893518518518</v>
      </c>
      <c r="D31355">
        <v>10111</v>
      </c>
      <c r="E31355" s="6">
        <v>1200</v>
      </c>
      <c r="F31355" s="4">
        <f t="shared" si="981"/>
        <v>43891.165625000001</v>
      </c>
      <c r="G31355" s="5">
        <f t="shared" si="982"/>
        <v>0</v>
      </c>
    </row>
    <row r="31356" spans="1:7" x14ac:dyDescent="0.3">
      <c r="A31356">
        <v>161038</v>
      </c>
      <c r="B31356">
        <v>2382</v>
      </c>
      <c r="C31356" s="65">
        <v>44091.893726851849</v>
      </c>
      <c r="D31356">
        <v>12030</v>
      </c>
      <c r="E31356" s="6">
        <v>1200</v>
      </c>
      <c r="F31356" s="4">
        <f t="shared" si="981"/>
        <v>43832.412627314814</v>
      </c>
      <c r="G31356" s="5">
        <f t="shared" si="982"/>
        <v>0</v>
      </c>
    </row>
    <row r="31357" spans="1:7" x14ac:dyDescent="0.3">
      <c r="A31357">
        <v>161041</v>
      </c>
      <c r="B31357">
        <v>8624</v>
      </c>
      <c r="C31357" s="65">
        <v>44091.894155092603</v>
      </c>
      <c r="D31357">
        <v>5318</v>
      </c>
      <c r="E31357" s="6">
        <v>1200</v>
      </c>
      <c r="F31357" s="4">
        <f t="shared" si="981"/>
        <v>43891.637048611112</v>
      </c>
      <c r="G31357" s="5">
        <f t="shared" si="982"/>
        <v>0</v>
      </c>
    </row>
    <row r="31358" spans="1:7" x14ac:dyDescent="0.3">
      <c r="A31358">
        <v>161044</v>
      </c>
      <c r="B31358">
        <v>1851</v>
      </c>
      <c r="C31358" s="65">
        <v>44091.894895833328</v>
      </c>
      <c r="D31358">
        <v>12030</v>
      </c>
      <c r="E31358" s="6">
        <v>1200</v>
      </c>
      <c r="F31358" s="4">
        <f t="shared" si="981"/>
        <v>43832.412627314814</v>
      </c>
      <c r="G31358" s="5">
        <f t="shared" si="982"/>
        <v>0</v>
      </c>
    </row>
    <row r="31359" spans="1:7" x14ac:dyDescent="0.3">
      <c r="A31359">
        <v>161046</v>
      </c>
      <c r="B31359">
        <v>10171</v>
      </c>
      <c r="C31359" s="65">
        <v>44091.899953703702</v>
      </c>
      <c r="D31359">
        <v>10805</v>
      </c>
      <c r="E31359" s="6">
        <v>1200</v>
      </c>
      <c r="F31359" s="4">
        <f t="shared" si="981"/>
        <v>44075.547384259262</v>
      </c>
      <c r="G31359" s="5">
        <f t="shared" si="982"/>
        <v>0</v>
      </c>
    </row>
    <row r="31360" spans="1:7" x14ac:dyDescent="0.3">
      <c r="A31360">
        <v>161048</v>
      </c>
      <c r="B31360">
        <v>12184</v>
      </c>
      <c r="C31360" s="65">
        <v>44091.902986111112</v>
      </c>
      <c r="D31360">
        <v>6962</v>
      </c>
      <c r="E31360" s="6">
        <v>1200</v>
      </c>
      <c r="F31360" s="4">
        <f t="shared" si="981"/>
        <v>43922.213738425926</v>
      </c>
      <c r="G31360" s="5">
        <f t="shared" si="982"/>
        <v>0</v>
      </c>
    </row>
    <row r="31361" spans="1:7" x14ac:dyDescent="0.3">
      <c r="A31361">
        <v>161052</v>
      </c>
      <c r="B31361">
        <v>2537</v>
      </c>
      <c r="C31361" s="65">
        <v>44091.906215277777</v>
      </c>
      <c r="D31361">
        <v>10526</v>
      </c>
      <c r="E31361" s="6">
        <v>1200</v>
      </c>
      <c r="F31361" s="4">
        <f t="shared" si="981"/>
        <v>43922.45652777778</v>
      </c>
      <c r="G31361" s="5">
        <f t="shared" si="982"/>
        <v>0</v>
      </c>
    </row>
    <row r="31362" spans="1:7" x14ac:dyDescent="0.3">
      <c r="A31362">
        <v>161058</v>
      </c>
      <c r="B31362">
        <v>4859</v>
      </c>
      <c r="C31362" s="65">
        <v>44091.910393518519</v>
      </c>
      <c r="D31362">
        <v>1329</v>
      </c>
      <c r="E31362" s="6">
        <v>1200</v>
      </c>
      <c r="F31362" s="4">
        <f t="shared" ref="F31362:F31425" si="983">VLOOKUP(D31362,J:K,2,0)</f>
        <v>44075.264363425929</v>
      </c>
      <c r="G31362" s="5">
        <f t="shared" si="982"/>
        <v>0</v>
      </c>
    </row>
    <row r="31363" spans="1:7" x14ac:dyDescent="0.3">
      <c r="A31363">
        <v>161062</v>
      </c>
      <c r="B31363">
        <v>2127</v>
      </c>
      <c r="C31363" s="65">
        <v>44091.910995370366</v>
      </c>
      <c r="D31363">
        <v>4499</v>
      </c>
      <c r="E31363" s="6">
        <v>1200</v>
      </c>
      <c r="F31363" s="4">
        <f t="shared" si="983"/>
        <v>44015.753518518519</v>
      </c>
      <c r="G31363" s="5">
        <f t="shared" ref="G31363:G31426" si="984">IF(F31363=C31363, 1, 0)</f>
        <v>0</v>
      </c>
    </row>
    <row r="31364" spans="1:7" x14ac:dyDescent="0.3">
      <c r="A31364">
        <v>161069</v>
      </c>
      <c r="B31364">
        <v>3511</v>
      </c>
      <c r="C31364" s="65">
        <v>44091.916550925933</v>
      </c>
      <c r="D31364">
        <v>8064</v>
      </c>
      <c r="E31364" s="6">
        <v>1200</v>
      </c>
      <c r="F31364" s="4">
        <f t="shared" si="983"/>
        <v>43832.876203703701</v>
      </c>
      <c r="G31364" s="5">
        <f t="shared" si="984"/>
        <v>0</v>
      </c>
    </row>
    <row r="31365" spans="1:7" x14ac:dyDescent="0.3">
      <c r="A31365">
        <v>161074</v>
      </c>
      <c r="B31365">
        <v>1335</v>
      </c>
      <c r="C31365" s="65">
        <v>44091.917268518519</v>
      </c>
      <c r="D31365">
        <v>6403</v>
      </c>
      <c r="E31365" s="6">
        <v>1200</v>
      </c>
      <c r="F31365" s="4">
        <f t="shared" si="983"/>
        <v>43922.923217592594</v>
      </c>
      <c r="G31365" s="5">
        <f t="shared" si="984"/>
        <v>0</v>
      </c>
    </row>
    <row r="31366" spans="1:7" x14ac:dyDescent="0.3">
      <c r="A31366">
        <v>161076</v>
      </c>
      <c r="B31366">
        <v>7117</v>
      </c>
      <c r="C31366" s="65">
        <v>44091.918275462973</v>
      </c>
      <c r="D31366">
        <v>878</v>
      </c>
      <c r="E31366" s="6">
        <v>1200</v>
      </c>
      <c r="F31366" s="4">
        <f t="shared" si="983"/>
        <v>43922.969097222223</v>
      </c>
      <c r="G31366" s="5">
        <f t="shared" si="984"/>
        <v>0</v>
      </c>
    </row>
    <row r="31367" spans="1:7" x14ac:dyDescent="0.3">
      <c r="A31367">
        <v>161079</v>
      </c>
      <c r="B31367">
        <v>10131</v>
      </c>
      <c r="C31367" s="65">
        <v>44091.921331018522</v>
      </c>
      <c r="D31367">
        <v>12160</v>
      </c>
      <c r="E31367" s="6">
        <v>1200</v>
      </c>
      <c r="F31367" s="4">
        <f t="shared" si="983"/>
        <v>43891.025983796295</v>
      </c>
      <c r="G31367" s="5">
        <f t="shared" si="984"/>
        <v>0</v>
      </c>
    </row>
    <row r="31368" spans="1:7" x14ac:dyDescent="0.3">
      <c r="A31368">
        <v>161084</v>
      </c>
      <c r="B31368">
        <v>4223</v>
      </c>
      <c r="C31368" s="65">
        <v>44091.933125000003</v>
      </c>
      <c r="D31368">
        <v>5193</v>
      </c>
      <c r="E31368" s="6">
        <v>1200</v>
      </c>
      <c r="F31368" s="4">
        <f t="shared" si="983"/>
        <v>44013.102743055555</v>
      </c>
      <c r="G31368" s="5">
        <f t="shared" si="984"/>
        <v>0</v>
      </c>
    </row>
    <row r="31369" spans="1:7" x14ac:dyDescent="0.3">
      <c r="A31369">
        <v>161088</v>
      </c>
      <c r="B31369">
        <v>8200</v>
      </c>
      <c r="C31369" s="65">
        <v>44091.933877314812</v>
      </c>
      <c r="D31369">
        <v>6844</v>
      </c>
      <c r="E31369" s="6">
        <v>1200</v>
      </c>
      <c r="F31369" s="4">
        <f t="shared" si="983"/>
        <v>43891.224456018521</v>
      </c>
      <c r="G31369" s="5">
        <f t="shared" si="984"/>
        <v>0</v>
      </c>
    </row>
    <row r="31370" spans="1:7" x14ac:dyDescent="0.3">
      <c r="A31370">
        <v>161089</v>
      </c>
      <c r="B31370">
        <v>827</v>
      </c>
      <c r="C31370" s="65">
        <v>44091.93645833333</v>
      </c>
      <c r="D31370">
        <v>7734</v>
      </c>
      <c r="E31370" s="6">
        <v>1200</v>
      </c>
      <c r="F31370" s="4">
        <f t="shared" si="983"/>
        <v>44044.098761574074</v>
      </c>
      <c r="G31370" s="5">
        <f t="shared" si="984"/>
        <v>0</v>
      </c>
    </row>
    <row r="31371" spans="1:7" x14ac:dyDescent="0.3">
      <c r="A31371">
        <v>161094</v>
      </c>
      <c r="B31371">
        <v>8146</v>
      </c>
      <c r="C31371" s="65">
        <v>44091.937847222223</v>
      </c>
      <c r="D31371">
        <v>4621</v>
      </c>
      <c r="E31371" s="6">
        <v>1200</v>
      </c>
      <c r="F31371" s="4">
        <f t="shared" si="983"/>
        <v>44075.263368055559</v>
      </c>
      <c r="G31371" s="5">
        <f t="shared" si="984"/>
        <v>0</v>
      </c>
    </row>
    <row r="31372" spans="1:7" x14ac:dyDescent="0.3">
      <c r="A31372">
        <v>161097</v>
      </c>
      <c r="B31372">
        <v>5684</v>
      </c>
      <c r="C31372" s="65">
        <v>44091.940671296303</v>
      </c>
      <c r="D31372">
        <v>10304</v>
      </c>
      <c r="E31372" s="6">
        <v>1200</v>
      </c>
      <c r="F31372" s="4">
        <f t="shared" si="983"/>
        <v>43891.918229166666</v>
      </c>
      <c r="G31372" s="5">
        <f t="shared" si="984"/>
        <v>0</v>
      </c>
    </row>
    <row r="31373" spans="1:7" x14ac:dyDescent="0.3">
      <c r="A31373">
        <v>161098</v>
      </c>
      <c r="B31373">
        <v>767</v>
      </c>
      <c r="C31373" s="65">
        <v>44091.94259259259</v>
      </c>
      <c r="D31373">
        <v>3813</v>
      </c>
      <c r="E31373" s="6">
        <v>1200</v>
      </c>
      <c r="F31373" s="4">
        <f t="shared" si="983"/>
        <v>44044.288703703707</v>
      </c>
      <c r="G31373" s="5">
        <f t="shared" si="984"/>
        <v>0</v>
      </c>
    </row>
    <row r="31374" spans="1:7" x14ac:dyDescent="0.3">
      <c r="A31374">
        <v>161099</v>
      </c>
      <c r="B31374">
        <v>3948</v>
      </c>
      <c r="C31374" s="65">
        <v>44091.944398148153</v>
      </c>
      <c r="D31374">
        <v>1416</v>
      </c>
      <c r="E31374" s="6">
        <v>1200</v>
      </c>
      <c r="F31374" s="4">
        <f t="shared" si="983"/>
        <v>44075.540567129632</v>
      </c>
      <c r="G31374" s="5">
        <f t="shared" si="984"/>
        <v>0</v>
      </c>
    </row>
    <row r="31375" spans="1:7" x14ac:dyDescent="0.3">
      <c r="A31375">
        <v>161101</v>
      </c>
      <c r="B31375">
        <v>5159</v>
      </c>
      <c r="C31375" s="65">
        <v>44091.945347222223</v>
      </c>
      <c r="D31375">
        <v>9086</v>
      </c>
      <c r="E31375" s="6">
        <v>1200</v>
      </c>
      <c r="F31375" s="4">
        <f t="shared" si="983"/>
        <v>43952.751793981479</v>
      </c>
      <c r="G31375" s="5">
        <f t="shared" si="984"/>
        <v>0</v>
      </c>
    </row>
    <row r="31376" spans="1:7" x14ac:dyDescent="0.3">
      <c r="A31376">
        <v>161103</v>
      </c>
      <c r="B31376">
        <v>4164</v>
      </c>
      <c r="C31376" s="65">
        <v>44091.946736111109</v>
      </c>
      <c r="D31376">
        <v>4236</v>
      </c>
      <c r="E31376" s="6">
        <v>1200</v>
      </c>
      <c r="F31376" s="4">
        <f t="shared" si="983"/>
        <v>44013.682164351849</v>
      </c>
      <c r="G31376" s="5">
        <f t="shared" si="984"/>
        <v>0</v>
      </c>
    </row>
    <row r="31377" spans="1:7" x14ac:dyDescent="0.3">
      <c r="A31377">
        <v>161108</v>
      </c>
      <c r="B31377">
        <v>7947</v>
      </c>
      <c r="C31377" s="65">
        <v>44091.950787037043</v>
      </c>
      <c r="D31377">
        <v>2343</v>
      </c>
      <c r="E31377" s="6">
        <v>1200</v>
      </c>
      <c r="F31377" s="4">
        <f t="shared" si="983"/>
        <v>43952.033032407409</v>
      </c>
      <c r="G31377" s="5">
        <f t="shared" si="984"/>
        <v>0</v>
      </c>
    </row>
    <row r="31378" spans="1:7" x14ac:dyDescent="0.3">
      <c r="A31378">
        <v>161114</v>
      </c>
      <c r="B31378">
        <v>11845</v>
      </c>
      <c r="C31378" s="65">
        <v>44091.957141203697</v>
      </c>
      <c r="D31378">
        <v>5893</v>
      </c>
      <c r="E31378" s="6">
        <v>1200</v>
      </c>
      <c r="F31378" s="4">
        <f t="shared" si="983"/>
        <v>44075.811689814815</v>
      </c>
      <c r="G31378" s="5">
        <f t="shared" si="984"/>
        <v>0</v>
      </c>
    </row>
    <row r="31379" spans="1:7" x14ac:dyDescent="0.3">
      <c r="A31379">
        <v>161119</v>
      </c>
      <c r="B31379">
        <v>12461</v>
      </c>
      <c r="C31379" s="65">
        <v>44091.964236111111</v>
      </c>
      <c r="D31379">
        <v>2096</v>
      </c>
      <c r="E31379" s="6">
        <v>1200</v>
      </c>
      <c r="F31379" s="4">
        <f t="shared" si="983"/>
        <v>44044.189236111109</v>
      </c>
      <c r="G31379" s="5">
        <f t="shared" si="984"/>
        <v>0</v>
      </c>
    </row>
    <row r="31380" spans="1:7" x14ac:dyDescent="0.3">
      <c r="A31380">
        <v>161122</v>
      </c>
      <c r="B31380">
        <v>10692</v>
      </c>
      <c r="C31380" s="65">
        <v>44091.971006944441</v>
      </c>
      <c r="D31380">
        <v>7990</v>
      </c>
      <c r="E31380" s="6">
        <v>1200</v>
      </c>
      <c r="F31380" s="4">
        <f t="shared" si="983"/>
        <v>43953.033599537041</v>
      </c>
      <c r="G31380" s="5">
        <f t="shared" si="984"/>
        <v>0</v>
      </c>
    </row>
    <row r="31381" spans="1:7" x14ac:dyDescent="0.3">
      <c r="A31381">
        <v>161129</v>
      </c>
      <c r="B31381">
        <v>3715</v>
      </c>
      <c r="C31381" s="65">
        <v>44091.975393518522</v>
      </c>
      <c r="D31381">
        <v>4478</v>
      </c>
      <c r="E31381" s="6">
        <v>1200</v>
      </c>
      <c r="F31381" s="4">
        <f t="shared" si="983"/>
        <v>43892.460312499999</v>
      </c>
      <c r="G31381" s="5">
        <f t="shared" si="984"/>
        <v>0</v>
      </c>
    </row>
    <row r="31382" spans="1:7" x14ac:dyDescent="0.3">
      <c r="A31382">
        <v>161133</v>
      </c>
      <c r="B31382">
        <v>9450</v>
      </c>
      <c r="C31382" s="65">
        <v>44091.978055555563</v>
      </c>
      <c r="D31382">
        <v>5849</v>
      </c>
      <c r="E31382" s="6">
        <v>1200</v>
      </c>
      <c r="F31382" s="4">
        <f t="shared" si="983"/>
        <v>44013.745717592596</v>
      </c>
      <c r="G31382" s="5">
        <f t="shared" si="984"/>
        <v>0</v>
      </c>
    </row>
    <row r="31383" spans="1:7" x14ac:dyDescent="0.3">
      <c r="A31383">
        <v>161139</v>
      </c>
      <c r="B31383">
        <v>1002</v>
      </c>
      <c r="C31383" s="65">
        <v>44091.987175925933</v>
      </c>
      <c r="D31383">
        <v>13184</v>
      </c>
      <c r="E31383" s="6">
        <v>1200</v>
      </c>
      <c r="F31383" s="4">
        <f t="shared" si="983"/>
        <v>43832.858287037037</v>
      </c>
      <c r="G31383" s="5">
        <f t="shared" si="984"/>
        <v>0</v>
      </c>
    </row>
    <row r="31384" spans="1:7" x14ac:dyDescent="0.3">
      <c r="A31384">
        <v>161141</v>
      </c>
      <c r="B31384">
        <v>4090</v>
      </c>
      <c r="C31384" s="65">
        <v>44091.991018518522</v>
      </c>
      <c r="D31384">
        <v>10781</v>
      </c>
      <c r="E31384" s="6">
        <v>1200</v>
      </c>
      <c r="F31384" s="4">
        <f t="shared" si="983"/>
        <v>44076.168495370373</v>
      </c>
      <c r="G31384" s="5">
        <f t="shared" si="984"/>
        <v>0</v>
      </c>
    </row>
    <row r="31385" spans="1:7" x14ac:dyDescent="0.3">
      <c r="A31385">
        <v>161144</v>
      </c>
      <c r="B31385">
        <v>7794</v>
      </c>
      <c r="C31385" s="65">
        <v>44091.992997685193</v>
      </c>
      <c r="D31385">
        <v>6470</v>
      </c>
      <c r="E31385" s="6">
        <v>1200</v>
      </c>
      <c r="F31385" s="4">
        <f t="shared" si="983"/>
        <v>44075.470451388886</v>
      </c>
      <c r="G31385" s="5">
        <f t="shared" si="984"/>
        <v>0</v>
      </c>
    </row>
    <row r="31386" spans="1:7" x14ac:dyDescent="0.3">
      <c r="A31386">
        <v>161145</v>
      </c>
      <c r="B31386">
        <v>3158</v>
      </c>
      <c r="C31386" s="65">
        <v>44091.994375000002</v>
      </c>
      <c r="D31386">
        <v>2271</v>
      </c>
      <c r="E31386" s="6">
        <v>1200</v>
      </c>
      <c r="F31386" s="4">
        <f t="shared" si="983"/>
        <v>43922.063993055555</v>
      </c>
      <c r="G31386" s="5">
        <f t="shared" si="984"/>
        <v>0</v>
      </c>
    </row>
    <row r="31387" spans="1:7" x14ac:dyDescent="0.3">
      <c r="A31387">
        <v>161156</v>
      </c>
      <c r="B31387">
        <v>8400</v>
      </c>
      <c r="C31387" s="65">
        <v>44091.99795138889</v>
      </c>
      <c r="D31387">
        <v>13033</v>
      </c>
      <c r="E31387" s="6">
        <v>1200</v>
      </c>
      <c r="F31387" s="4">
        <f t="shared" si="983"/>
        <v>44075.387592592589</v>
      </c>
      <c r="G31387" s="5">
        <f t="shared" si="984"/>
        <v>0</v>
      </c>
    </row>
    <row r="31388" spans="1:7" x14ac:dyDescent="0.3">
      <c r="A31388">
        <v>161157</v>
      </c>
      <c r="B31388">
        <v>6731</v>
      </c>
      <c r="C31388" s="65">
        <v>44092.00577546296</v>
      </c>
      <c r="D31388">
        <v>10755</v>
      </c>
      <c r="E31388" s="6">
        <v>1200</v>
      </c>
      <c r="F31388" s="4">
        <f t="shared" si="983"/>
        <v>44075.211076388892</v>
      </c>
      <c r="G31388" s="5">
        <f t="shared" si="984"/>
        <v>0</v>
      </c>
    </row>
    <row r="31389" spans="1:7" x14ac:dyDescent="0.3">
      <c r="A31389">
        <v>161158</v>
      </c>
      <c r="B31389">
        <v>2142</v>
      </c>
      <c r="C31389" s="65">
        <v>44092.009710648148</v>
      </c>
      <c r="D31389">
        <v>7370</v>
      </c>
      <c r="E31389" s="6">
        <v>1200</v>
      </c>
      <c r="F31389" s="4">
        <f t="shared" si="983"/>
        <v>43983.502604166664</v>
      </c>
      <c r="G31389" s="5">
        <f t="shared" si="984"/>
        <v>0</v>
      </c>
    </row>
    <row r="31390" spans="1:7" x14ac:dyDescent="0.3">
      <c r="A31390">
        <v>161161</v>
      </c>
      <c r="B31390">
        <v>3165</v>
      </c>
      <c r="C31390" s="65">
        <v>44092.011053240742</v>
      </c>
      <c r="D31390">
        <v>5927</v>
      </c>
      <c r="E31390" s="6">
        <v>1200</v>
      </c>
      <c r="F31390" s="4">
        <f t="shared" si="983"/>
        <v>43862.03502314815</v>
      </c>
      <c r="G31390" s="5">
        <f t="shared" si="984"/>
        <v>0</v>
      </c>
    </row>
    <row r="31391" spans="1:7" x14ac:dyDescent="0.3">
      <c r="A31391">
        <v>161166</v>
      </c>
      <c r="B31391">
        <v>11273</v>
      </c>
      <c r="C31391" s="65">
        <v>44092.018020833333</v>
      </c>
      <c r="D31391">
        <v>12160</v>
      </c>
      <c r="E31391" s="6">
        <v>1200</v>
      </c>
      <c r="F31391" s="4">
        <f t="shared" si="983"/>
        <v>43891.025983796295</v>
      </c>
      <c r="G31391" s="5">
        <f t="shared" si="984"/>
        <v>0</v>
      </c>
    </row>
    <row r="31392" spans="1:7" x14ac:dyDescent="0.3">
      <c r="A31392">
        <v>161178</v>
      </c>
      <c r="B31392">
        <v>1152</v>
      </c>
      <c r="C31392" s="65">
        <v>44092.020497685182</v>
      </c>
      <c r="D31392">
        <v>10080</v>
      </c>
      <c r="E31392" s="6">
        <v>1200</v>
      </c>
      <c r="F31392" s="4">
        <f t="shared" si="983"/>
        <v>44044.264340277776</v>
      </c>
      <c r="G31392" s="5">
        <f t="shared" si="984"/>
        <v>0</v>
      </c>
    </row>
    <row r="31393" spans="1:7" x14ac:dyDescent="0.3">
      <c r="A31393">
        <v>161184</v>
      </c>
      <c r="B31393">
        <v>5200</v>
      </c>
      <c r="C31393" s="65">
        <v>44092.022476851853</v>
      </c>
      <c r="D31393">
        <v>2387</v>
      </c>
      <c r="E31393" s="6">
        <v>1200</v>
      </c>
      <c r="F31393" s="4">
        <f t="shared" si="983"/>
        <v>43836.127511574072</v>
      </c>
      <c r="G31393" s="5">
        <f t="shared" si="984"/>
        <v>0</v>
      </c>
    </row>
    <row r="31394" spans="1:7" x14ac:dyDescent="0.3">
      <c r="A31394">
        <v>161185</v>
      </c>
      <c r="B31394">
        <v>2024</v>
      </c>
      <c r="C31394" s="65">
        <v>44092.02789351852</v>
      </c>
      <c r="D31394">
        <v>1834</v>
      </c>
      <c r="E31394" s="6">
        <v>1200</v>
      </c>
      <c r="F31394" s="4">
        <f t="shared" si="983"/>
        <v>44045.603078703702</v>
      </c>
      <c r="G31394" s="5">
        <f t="shared" si="984"/>
        <v>0</v>
      </c>
    </row>
    <row r="31395" spans="1:7" x14ac:dyDescent="0.3">
      <c r="A31395">
        <v>161191</v>
      </c>
      <c r="B31395">
        <v>10767</v>
      </c>
      <c r="C31395" s="65">
        <v>44092.029756944437</v>
      </c>
      <c r="D31395">
        <v>10587</v>
      </c>
      <c r="E31395" s="6">
        <v>1200</v>
      </c>
      <c r="F31395" s="4">
        <f t="shared" si="983"/>
        <v>44013.007175925923</v>
      </c>
      <c r="G31395" s="5">
        <f t="shared" si="984"/>
        <v>0</v>
      </c>
    </row>
    <row r="31396" spans="1:7" x14ac:dyDescent="0.3">
      <c r="A31396">
        <v>161197</v>
      </c>
      <c r="B31396">
        <v>9793</v>
      </c>
      <c r="C31396" s="65">
        <v>44092.033460648148</v>
      </c>
      <c r="D31396">
        <v>7062</v>
      </c>
      <c r="E31396" s="6">
        <v>960</v>
      </c>
      <c r="F31396" s="4">
        <f t="shared" si="983"/>
        <v>43832.040196759262</v>
      </c>
      <c r="G31396" s="5">
        <f t="shared" si="984"/>
        <v>0</v>
      </c>
    </row>
    <row r="31397" spans="1:7" x14ac:dyDescent="0.3">
      <c r="A31397">
        <v>161199</v>
      </c>
      <c r="B31397">
        <v>4481</v>
      </c>
      <c r="C31397" s="65">
        <v>44092.037615740737</v>
      </c>
      <c r="D31397">
        <v>10781</v>
      </c>
      <c r="E31397" s="6">
        <v>1200</v>
      </c>
      <c r="F31397" s="4">
        <f t="shared" si="983"/>
        <v>44076.168495370373</v>
      </c>
      <c r="G31397" s="5">
        <f t="shared" si="984"/>
        <v>0</v>
      </c>
    </row>
    <row r="31398" spans="1:7" x14ac:dyDescent="0.3">
      <c r="A31398">
        <v>161209</v>
      </c>
      <c r="B31398">
        <v>11273</v>
      </c>
      <c r="C31398" s="65">
        <v>44092.059166666673</v>
      </c>
      <c r="D31398">
        <v>6844</v>
      </c>
      <c r="E31398" s="6">
        <v>960</v>
      </c>
      <c r="F31398" s="4">
        <f t="shared" si="983"/>
        <v>43891.224456018521</v>
      </c>
      <c r="G31398" s="5">
        <f t="shared" si="984"/>
        <v>0</v>
      </c>
    </row>
    <row r="31399" spans="1:7" x14ac:dyDescent="0.3">
      <c r="A31399">
        <v>161210</v>
      </c>
      <c r="B31399">
        <v>8628</v>
      </c>
      <c r="C31399" s="65">
        <v>44092.06082175926</v>
      </c>
      <c r="D31399">
        <v>5994</v>
      </c>
      <c r="E31399" s="6">
        <v>960</v>
      </c>
      <c r="F31399" s="4">
        <f t="shared" si="983"/>
        <v>43833.741469907407</v>
      </c>
      <c r="G31399" s="5">
        <f t="shared" si="984"/>
        <v>0</v>
      </c>
    </row>
    <row r="31400" spans="1:7" x14ac:dyDescent="0.3">
      <c r="A31400">
        <v>161212</v>
      </c>
      <c r="B31400">
        <v>937</v>
      </c>
      <c r="C31400" s="65">
        <v>44092.073854166672</v>
      </c>
      <c r="D31400">
        <v>9597</v>
      </c>
      <c r="E31400" s="6">
        <v>1200</v>
      </c>
      <c r="F31400" s="4">
        <f t="shared" si="983"/>
        <v>44044.821122685185</v>
      </c>
      <c r="G31400" s="5">
        <f t="shared" si="984"/>
        <v>0</v>
      </c>
    </row>
    <row r="31401" spans="1:7" x14ac:dyDescent="0.3">
      <c r="A31401">
        <v>161219</v>
      </c>
      <c r="B31401">
        <v>9480</v>
      </c>
      <c r="C31401" s="65">
        <v>44092.076122685183</v>
      </c>
      <c r="D31401">
        <v>6962</v>
      </c>
      <c r="E31401" s="6">
        <v>0</v>
      </c>
      <c r="F31401" s="4">
        <f t="shared" si="983"/>
        <v>43922.213738425926</v>
      </c>
      <c r="G31401" s="5">
        <f t="shared" si="984"/>
        <v>0</v>
      </c>
    </row>
    <row r="31402" spans="1:7" x14ac:dyDescent="0.3">
      <c r="A31402">
        <v>161226</v>
      </c>
      <c r="B31402">
        <v>404</v>
      </c>
      <c r="C31402" s="65">
        <v>44092.076458333337</v>
      </c>
      <c r="D31402">
        <v>6631</v>
      </c>
      <c r="E31402" s="6">
        <v>1200</v>
      </c>
      <c r="F31402" s="4">
        <f t="shared" si="983"/>
        <v>43952.977141203701</v>
      </c>
      <c r="G31402" s="5">
        <f t="shared" si="984"/>
        <v>0</v>
      </c>
    </row>
    <row r="31403" spans="1:7" x14ac:dyDescent="0.3">
      <c r="A31403">
        <v>161230</v>
      </c>
      <c r="B31403">
        <v>6991</v>
      </c>
      <c r="C31403" s="65">
        <v>44092.079548611109</v>
      </c>
      <c r="D31403">
        <v>3813</v>
      </c>
      <c r="E31403" s="6">
        <v>1200</v>
      </c>
      <c r="F31403" s="4">
        <f t="shared" si="983"/>
        <v>44044.288703703707</v>
      </c>
      <c r="G31403" s="5">
        <f t="shared" si="984"/>
        <v>0</v>
      </c>
    </row>
    <row r="31404" spans="1:7" x14ac:dyDescent="0.3">
      <c r="A31404">
        <v>161236</v>
      </c>
      <c r="B31404">
        <v>13164</v>
      </c>
      <c r="C31404" s="65">
        <v>44092.08284722222</v>
      </c>
      <c r="D31404">
        <v>10807</v>
      </c>
      <c r="E31404" s="6">
        <v>960</v>
      </c>
      <c r="F31404" s="4">
        <f t="shared" si="983"/>
        <v>43953.841516203705</v>
      </c>
      <c r="G31404" s="5">
        <f t="shared" si="984"/>
        <v>0</v>
      </c>
    </row>
    <row r="31405" spans="1:7" x14ac:dyDescent="0.3">
      <c r="A31405">
        <v>161237</v>
      </c>
      <c r="B31405">
        <v>5610</v>
      </c>
      <c r="C31405" s="65">
        <v>44092.083043981482</v>
      </c>
      <c r="D31405">
        <v>6353</v>
      </c>
      <c r="E31405" s="6">
        <v>1200</v>
      </c>
      <c r="F31405" s="4">
        <f t="shared" si="983"/>
        <v>43891.160011574073</v>
      </c>
      <c r="G31405" s="5">
        <f t="shared" si="984"/>
        <v>0</v>
      </c>
    </row>
    <row r="31406" spans="1:7" x14ac:dyDescent="0.3">
      <c r="A31406">
        <v>161240</v>
      </c>
      <c r="B31406">
        <v>3264</v>
      </c>
      <c r="C31406" s="65">
        <v>44092.087673611109</v>
      </c>
      <c r="D31406">
        <v>11700</v>
      </c>
      <c r="E31406" s="6">
        <v>1200</v>
      </c>
      <c r="F31406" s="4">
        <f t="shared" si="983"/>
        <v>43833.01934027778</v>
      </c>
      <c r="G31406" s="5">
        <f t="shared" si="984"/>
        <v>0</v>
      </c>
    </row>
    <row r="31407" spans="1:7" x14ac:dyDescent="0.3">
      <c r="A31407">
        <v>161243</v>
      </c>
      <c r="B31407">
        <v>7654</v>
      </c>
      <c r="C31407" s="65">
        <v>44092.092141203713</v>
      </c>
      <c r="D31407">
        <v>8404</v>
      </c>
      <c r="E31407" s="6">
        <v>1200</v>
      </c>
      <c r="F31407" s="4">
        <f t="shared" si="983"/>
        <v>43862.8516087963</v>
      </c>
      <c r="G31407" s="5">
        <f t="shared" si="984"/>
        <v>0</v>
      </c>
    </row>
    <row r="31408" spans="1:7" x14ac:dyDescent="0.3">
      <c r="A31408">
        <v>161246</v>
      </c>
      <c r="B31408">
        <v>1313</v>
      </c>
      <c r="C31408" s="65">
        <v>44092.107395833344</v>
      </c>
      <c r="D31408">
        <v>4758</v>
      </c>
      <c r="E31408" s="6">
        <v>960</v>
      </c>
      <c r="F31408" s="4">
        <f t="shared" si="983"/>
        <v>43838.476377314815</v>
      </c>
      <c r="G31408" s="5">
        <f t="shared" si="984"/>
        <v>0</v>
      </c>
    </row>
    <row r="31409" spans="1:7" x14ac:dyDescent="0.3">
      <c r="A31409">
        <v>161253</v>
      </c>
      <c r="B31409">
        <v>9320</v>
      </c>
      <c r="C31409" s="65">
        <v>44092.116099537037</v>
      </c>
      <c r="D31409">
        <v>3813</v>
      </c>
      <c r="E31409" s="6">
        <v>1200</v>
      </c>
      <c r="F31409" s="4">
        <f t="shared" si="983"/>
        <v>44044.288703703707</v>
      </c>
      <c r="G31409" s="5">
        <f t="shared" si="984"/>
        <v>0</v>
      </c>
    </row>
    <row r="31410" spans="1:7" x14ac:dyDescent="0.3">
      <c r="A31410">
        <v>161260</v>
      </c>
      <c r="B31410">
        <v>11939</v>
      </c>
      <c r="C31410" s="65">
        <v>44092.124768518523</v>
      </c>
      <c r="D31410">
        <v>5355</v>
      </c>
      <c r="E31410" s="6">
        <v>1200</v>
      </c>
      <c r="F31410" s="4">
        <f t="shared" si="983"/>
        <v>43985.126192129632</v>
      </c>
      <c r="G31410" s="5">
        <f t="shared" si="984"/>
        <v>0</v>
      </c>
    </row>
    <row r="31411" spans="1:7" x14ac:dyDescent="0.3">
      <c r="A31411">
        <v>161266</v>
      </c>
      <c r="B31411">
        <v>10212</v>
      </c>
      <c r="C31411" s="65">
        <v>44092.141018518523</v>
      </c>
      <c r="D31411">
        <v>10111</v>
      </c>
      <c r="E31411" s="6">
        <v>1200</v>
      </c>
      <c r="F31411" s="4">
        <f t="shared" si="983"/>
        <v>43891.165625000001</v>
      </c>
      <c r="G31411" s="5">
        <f t="shared" si="984"/>
        <v>0</v>
      </c>
    </row>
    <row r="31412" spans="1:7" x14ac:dyDescent="0.3">
      <c r="A31412">
        <v>161268</v>
      </c>
      <c r="B31412">
        <v>8525</v>
      </c>
      <c r="C31412" s="65">
        <v>44092.142083333332</v>
      </c>
      <c r="D31412">
        <v>10347</v>
      </c>
      <c r="E31412" s="6">
        <v>1200</v>
      </c>
      <c r="F31412" s="4">
        <f t="shared" si="983"/>
        <v>44076.1249537037</v>
      </c>
      <c r="G31412" s="5">
        <f t="shared" si="984"/>
        <v>0</v>
      </c>
    </row>
    <row r="31413" spans="1:7" x14ac:dyDescent="0.3">
      <c r="A31413">
        <v>161275</v>
      </c>
      <c r="B31413">
        <v>4857</v>
      </c>
      <c r="C31413" s="65">
        <v>44092.142418981479</v>
      </c>
      <c r="D31413">
        <v>13184</v>
      </c>
      <c r="E31413" s="6">
        <v>1200</v>
      </c>
      <c r="F31413" s="4">
        <f t="shared" si="983"/>
        <v>43832.858287037037</v>
      </c>
      <c r="G31413" s="5">
        <f t="shared" si="984"/>
        <v>0</v>
      </c>
    </row>
    <row r="31414" spans="1:7" x14ac:dyDescent="0.3">
      <c r="A31414">
        <v>161280</v>
      </c>
      <c r="B31414">
        <v>8273</v>
      </c>
      <c r="C31414" s="65">
        <v>44092.149664351848</v>
      </c>
      <c r="D31414">
        <v>7629</v>
      </c>
      <c r="E31414" s="6">
        <v>1200</v>
      </c>
      <c r="F31414" s="4">
        <f t="shared" si="983"/>
        <v>43986.256631944445</v>
      </c>
      <c r="G31414" s="5">
        <f t="shared" si="984"/>
        <v>0</v>
      </c>
    </row>
    <row r="31415" spans="1:7" x14ac:dyDescent="0.3">
      <c r="A31415">
        <v>161287</v>
      </c>
      <c r="B31415">
        <v>12033</v>
      </c>
      <c r="C31415" s="65">
        <v>44092.154687499999</v>
      </c>
      <c r="D31415">
        <v>2807</v>
      </c>
      <c r="E31415" s="6">
        <v>1200</v>
      </c>
      <c r="F31415" s="4">
        <f t="shared" si="983"/>
        <v>44044.635451388887</v>
      </c>
      <c r="G31415" s="5">
        <f t="shared" si="984"/>
        <v>0</v>
      </c>
    </row>
    <row r="31416" spans="1:7" x14ac:dyDescent="0.3">
      <c r="A31416">
        <v>161292</v>
      </c>
      <c r="B31416">
        <v>5691</v>
      </c>
      <c r="C31416" s="65">
        <v>44092.1559375</v>
      </c>
      <c r="D31416">
        <v>11437</v>
      </c>
      <c r="E31416" s="6">
        <v>1200</v>
      </c>
      <c r="F31416" s="4">
        <f t="shared" si="983"/>
        <v>43923.125856481478</v>
      </c>
      <c r="G31416" s="5">
        <f t="shared" si="984"/>
        <v>0</v>
      </c>
    </row>
    <row r="31417" spans="1:7" x14ac:dyDescent="0.3">
      <c r="A31417">
        <v>161295</v>
      </c>
      <c r="B31417">
        <v>1396</v>
      </c>
      <c r="C31417" s="65">
        <v>44092.159548611111</v>
      </c>
      <c r="D31417">
        <v>5204</v>
      </c>
      <c r="E31417" s="6">
        <v>0</v>
      </c>
      <c r="F31417" s="4">
        <f t="shared" si="983"/>
        <v>43922.600034722222</v>
      </c>
      <c r="G31417" s="5">
        <f t="shared" si="984"/>
        <v>0</v>
      </c>
    </row>
    <row r="31418" spans="1:7" x14ac:dyDescent="0.3">
      <c r="A31418">
        <v>161302</v>
      </c>
      <c r="B31418">
        <v>8758</v>
      </c>
      <c r="C31418" s="65">
        <v>44092.159872685188</v>
      </c>
      <c r="D31418">
        <v>11791</v>
      </c>
      <c r="E31418" s="6">
        <v>0</v>
      </c>
      <c r="F31418" s="4">
        <f t="shared" si="983"/>
        <v>43863.376111111109</v>
      </c>
      <c r="G31418" s="5">
        <f t="shared" si="984"/>
        <v>0</v>
      </c>
    </row>
    <row r="31419" spans="1:7" x14ac:dyDescent="0.3">
      <c r="A31419">
        <v>161308</v>
      </c>
      <c r="B31419">
        <v>12520</v>
      </c>
      <c r="C31419" s="65">
        <v>44092.167731481481</v>
      </c>
      <c r="D31419">
        <v>13033</v>
      </c>
      <c r="E31419" s="6">
        <v>1200</v>
      </c>
      <c r="F31419" s="4">
        <f t="shared" si="983"/>
        <v>44075.387592592589</v>
      </c>
      <c r="G31419" s="5">
        <f t="shared" si="984"/>
        <v>0</v>
      </c>
    </row>
    <row r="31420" spans="1:7" x14ac:dyDescent="0.3">
      <c r="A31420">
        <v>161310</v>
      </c>
      <c r="B31420">
        <v>2719</v>
      </c>
      <c r="C31420" s="65">
        <v>44092.16920138889</v>
      </c>
      <c r="D31420">
        <v>2405</v>
      </c>
      <c r="E31420" s="6">
        <v>960</v>
      </c>
      <c r="F31420" s="4">
        <f t="shared" si="983"/>
        <v>43891.569097222222</v>
      </c>
      <c r="G31420" s="5">
        <f t="shared" si="984"/>
        <v>0</v>
      </c>
    </row>
    <row r="31421" spans="1:7" x14ac:dyDescent="0.3">
      <c r="A31421">
        <v>161313</v>
      </c>
      <c r="B31421">
        <v>2346</v>
      </c>
      <c r="C31421" s="65">
        <v>44092.182638888888</v>
      </c>
      <c r="D31421">
        <v>13670</v>
      </c>
      <c r="E31421" s="6">
        <v>1200</v>
      </c>
      <c r="F31421" s="4">
        <f t="shared" si="983"/>
        <v>44014.365486111114</v>
      </c>
      <c r="G31421" s="5">
        <f t="shared" si="984"/>
        <v>0</v>
      </c>
    </row>
    <row r="31422" spans="1:7" x14ac:dyDescent="0.3">
      <c r="A31422">
        <v>161314</v>
      </c>
      <c r="B31422">
        <v>5579</v>
      </c>
      <c r="C31422" s="65">
        <v>44092.190196759257</v>
      </c>
      <c r="D31422">
        <v>8404</v>
      </c>
      <c r="E31422" s="6">
        <v>1200</v>
      </c>
      <c r="F31422" s="4">
        <f t="shared" si="983"/>
        <v>43862.8516087963</v>
      </c>
      <c r="G31422" s="5">
        <f t="shared" si="984"/>
        <v>0</v>
      </c>
    </row>
    <row r="31423" spans="1:7" x14ac:dyDescent="0.3">
      <c r="A31423">
        <v>161319</v>
      </c>
      <c r="B31423">
        <v>8842</v>
      </c>
      <c r="C31423" s="65">
        <v>44092.190810185188</v>
      </c>
      <c r="D31423">
        <v>12711</v>
      </c>
      <c r="E31423" s="6">
        <v>1200</v>
      </c>
      <c r="F31423" s="4">
        <f t="shared" si="983"/>
        <v>43862.756041666667</v>
      </c>
      <c r="G31423" s="5">
        <f t="shared" si="984"/>
        <v>0</v>
      </c>
    </row>
    <row r="31424" spans="1:7" x14ac:dyDescent="0.3">
      <c r="A31424">
        <v>161323</v>
      </c>
      <c r="B31424">
        <v>12173</v>
      </c>
      <c r="C31424" s="65">
        <v>44092.197824074072</v>
      </c>
      <c r="D31424">
        <v>1834</v>
      </c>
      <c r="E31424" s="6">
        <v>1200</v>
      </c>
      <c r="F31424" s="4">
        <f t="shared" si="983"/>
        <v>44045.603078703702</v>
      </c>
      <c r="G31424" s="5">
        <f t="shared" si="984"/>
        <v>0</v>
      </c>
    </row>
    <row r="31425" spans="1:7" x14ac:dyDescent="0.3">
      <c r="A31425">
        <v>161328</v>
      </c>
      <c r="B31425">
        <v>11062</v>
      </c>
      <c r="C31425" s="65">
        <v>44092.203969907408</v>
      </c>
      <c r="D31425">
        <v>4283</v>
      </c>
      <c r="E31425" s="6">
        <v>0</v>
      </c>
      <c r="F31425" s="4">
        <f t="shared" si="983"/>
        <v>43983.649594907409</v>
      </c>
      <c r="G31425" s="5">
        <f t="shared" si="984"/>
        <v>0</v>
      </c>
    </row>
    <row r="31426" spans="1:7" x14ac:dyDescent="0.3">
      <c r="A31426">
        <v>161331</v>
      </c>
      <c r="B31426">
        <v>2482</v>
      </c>
      <c r="C31426" s="65">
        <v>44092.20890046296</v>
      </c>
      <c r="D31426">
        <v>11791</v>
      </c>
      <c r="E31426" s="6">
        <v>1200</v>
      </c>
      <c r="F31426" s="4">
        <f t="shared" ref="F31426:F31489" si="985">VLOOKUP(D31426,J:K,2,0)</f>
        <v>43863.376111111109</v>
      </c>
      <c r="G31426" s="5">
        <f t="shared" si="984"/>
        <v>0</v>
      </c>
    </row>
    <row r="31427" spans="1:7" x14ac:dyDescent="0.3">
      <c r="A31427">
        <v>161335</v>
      </c>
      <c r="B31427">
        <v>736</v>
      </c>
      <c r="C31427" s="65">
        <v>44092.216122685182</v>
      </c>
      <c r="D31427">
        <v>11285</v>
      </c>
      <c r="E31427" s="6">
        <v>1200</v>
      </c>
      <c r="F31427" s="4">
        <f t="shared" si="985"/>
        <v>43833.440925925926</v>
      </c>
      <c r="G31427" s="5">
        <f t="shared" ref="G31427:G31490" si="986">IF(F31427=C31427, 1, 0)</f>
        <v>0</v>
      </c>
    </row>
    <row r="31428" spans="1:7" x14ac:dyDescent="0.3">
      <c r="A31428">
        <v>161337</v>
      </c>
      <c r="B31428">
        <v>4313</v>
      </c>
      <c r="C31428" s="65">
        <v>44092.216956018521</v>
      </c>
      <c r="D31428">
        <v>10803</v>
      </c>
      <c r="E31428" s="6">
        <v>1200</v>
      </c>
      <c r="F31428" s="4">
        <f t="shared" si="985"/>
        <v>44044.362303240741</v>
      </c>
      <c r="G31428" s="5">
        <f t="shared" si="986"/>
        <v>0</v>
      </c>
    </row>
    <row r="31429" spans="1:7" x14ac:dyDescent="0.3">
      <c r="A31429">
        <v>161340</v>
      </c>
      <c r="B31429">
        <v>9159</v>
      </c>
      <c r="C31429" s="65">
        <v>44092.218611111108</v>
      </c>
      <c r="D31429">
        <v>12030</v>
      </c>
      <c r="E31429" s="6">
        <v>0</v>
      </c>
      <c r="F31429" s="4">
        <f t="shared" si="985"/>
        <v>43832.412627314814</v>
      </c>
      <c r="G31429" s="5">
        <f t="shared" si="986"/>
        <v>0</v>
      </c>
    </row>
    <row r="31430" spans="1:7" x14ac:dyDescent="0.3">
      <c r="A31430">
        <v>161344</v>
      </c>
      <c r="B31430">
        <v>1947</v>
      </c>
      <c r="C31430" s="65">
        <v>44092.220937500002</v>
      </c>
      <c r="D31430">
        <v>7850</v>
      </c>
      <c r="E31430" s="6">
        <v>1200</v>
      </c>
      <c r="F31430" s="4">
        <f t="shared" si="985"/>
        <v>44076.31013888889</v>
      </c>
      <c r="G31430" s="5">
        <f t="shared" si="986"/>
        <v>0</v>
      </c>
    </row>
    <row r="31431" spans="1:7" x14ac:dyDescent="0.3">
      <c r="A31431">
        <v>161349</v>
      </c>
      <c r="B31431">
        <v>1878</v>
      </c>
      <c r="C31431" s="65">
        <v>44092.224120370367</v>
      </c>
      <c r="D31431">
        <v>1834</v>
      </c>
      <c r="E31431" s="6">
        <v>1200</v>
      </c>
      <c r="F31431" s="4">
        <f t="shared" si="985"/>
        <v>44045.603078703702</v>
      </c>
      <c r="G31431" s="5">
        <f t="shared" si="986"/>
        <v>0</v>
      </c>
    </row>
    <row r="31432" spans="1:7" x14ac:dyDescent="0.3">
      <c r="A31432">
        <v>161356</v>
      </c>
      <c r="B31432">
        <v>4520</v>
      </c>
      <c r="C31432" s="65">
        <v>44092.22451388889</v>
      </c>
      <c r="D31432">
        <v>10783</v>
      </c>
      <c r="E31432" s="6">
        <v>1200</v>
      </c>
      <c r="F31432" s="4">
        <f t="shared" si="985"/>
        <v>43862.838495370372</v>
      </c>
      <c r="G31432" s="5">
        <f t="shared" si="986"/>
        <v>0</v>
      </c>
    </row>
    <row r="31433" spans="1:7" x14ac:dyDescent="0.3">
      <c r="A31433">
        <v>161361</v>
      </c>
      <c r="B31433">
        <v>12461</v>
      </c>
      <c r="C31433" s="65">
        <v>44092.236041666663</v>
      </c>
      <c r="D31433">
        <v>5318</v>
      </c>
      <c r="E31433" s="6">
        <v>1200</v>
      </c>
      <c r="F31433" s="4">
        <f t="shared" si="985"/>
        <v>43891.637048611112</v>
      </c>
      <c r="G31433" s="5">
        <f t="shared" si="986"/>
        <v>0</v>
      </c>
    </row>
    <row r="31434" spans="1:7" x14ac:dyDescent="0.3">
      <c r="A31434">
        <v>161367</v>
      </c>
      <c r="B31434">
        <v>10530</v>
      </c>
      <c r="C31434" s="65">
        <v>44092.242986111109</v>
      </c>
      <c r="D31434">
        <v>8064</v>
      </c>
      <c r="E31434" s="6">
        <v>1200</v>
      </c>
      <c r="F31434" s="4">
        <f t="shared" si="985"/>
        <v>43832.876203703701</v>
      </c>
      <c r="G31434" s="5">
        <f t="shared" si="986"/>
        <v>0</v>
      </c>
    </row>
    <row r="31435" spans="1:7" x14ac:dyDescent="0.3">
      <c r="A31435">
        <v>161372</v>
      </c>
      <c r="B31435">
        <v>9787</v>
      </c>
      <c r="C31435" s="65">
        <v>44092.25136574074</v>
      </c>
      <c r="D31435">
        <v>12156</v>
      </c>
      <c r="E31435" s="6">
        <v>1200</v>
      </c>
      <c r="F31435" s="4">
        <f t="shared" si="985"/>
        <v>43922.017361111109</v>
      </c>
      <c r="G31435" s="5">
        <f t="shared" si="986"/>
        <v>0</v>
      </c>
    </row>
    <row r="31436" spans="1:7" x14ac:dyDescent="0.3">
      <c r="A31436">
        <v>161377</v>
      </c>
      <c r="B31436">
        <v>2683</v>
      </c>
      <c r="C31436" s="65">
        <v>44092.253240740742</v>
      </c>
      <c r="D31436">
        <v>7850</v>
      </c>
      <c r="E31436" s="6">
        <v>1200</v>
      </c>
      <c r="F31436" s="4">
        <f t="shared" si="985"/>
        <v>44076.31013888889</v>
      </c>
      <c r="G31436" s="5">
        <f t="shared" si="986"/>
        <v>0</v>
      </c>
    </row>
    <row r="31437" spans="1:7" x14ac:dyDescent="0.3">
      <c r="A31437">
        <v>161382</v>
      </c>
      <c r="B31437">
        <v>830</v>
      </c>
      <c r="C31437" s="65">
        <v>44092.256238425929</v>
      </c>
      <c r="D31437">
        <v>3506</v>
      </c>
      <c r="E31437" s="6">
        <v>0</v>
      </c>
      <c r="F31437" s="4">
        <f t="shared" si="985"/>
        <v>44044.029652777775</v>
      </c>
      <c r="G31437" s="5">
        <f t="shared" si="986"/>
        <v>0</v>
      </c>
    </row>
    <row r="31438" spans="1:7" x14ac:dyDescent="0.3">
      <c r="A31438">
        <v>161390</v>
      </c>
      <c r="B31438">
        <v>4134</v>
      </c>
      <c r="C31438" s="65">
        <v>44092.277696759258</v>
      </c>
      <c r="D31438">
        <v>13813</v>
      </c>
      <c r="E31438" s="6">
        <v>960</v>
      </c>
      <c r="F31438" s="4">
        <f t="shared" si="985"/>
        <v>43923.310972222222</v>
      </c>
      <c r="G31438" s="5">
        <f t="shared" si="986"/>
        <v>0</v>
      </c>
    </row>
    <row r="31439" spans="1:7" x14ac:dyDescent="0.3">
      <c r="A31439">
        <v>161394</v>
      </c>
      <c r="B31439">
        <v>6102</v>
      </c>
      <c r="C31439" s="65">
        <v>44092.29042824074</v>
      </c>
      <c r="D31439">
        <v>1849</v>
      </c>
      <c r="E31439" s="6">
        <v>1200</v>
      </c>
      <c r="F31439" s="4">
        <f t="shared" si="985"/>
        <v>44013.146064814813</v>
      </c>
      <c r="G31439" s="5">
        <f t="shared" si="986"/>
        <v>0</v>
      </c>
    </row>
    <row r="31440" spans="1:7" x14ac:dyDescent="0.3">
      <c r="A31440">
        <v>161400</v>
      </c>
      <c r="B31440">
        <v>3848</v>
      </c>
      <c r="C31440" s="65">
        <v>44092.294502314813</v>
      </c>
      <c r="D31440">
        <v>12156</v>
      </c>
      <c r="E31440" s="6">
        <v>1200</v>
      </c>
      <c r="F31440" s="4">
        <f t="shared" si="985"/>
        <v>43922.017361111109</v>
      </c>
      <c r="G31440" s="5">
        <f t="shared" si="986"/>
        <v>0</v>
      </c>
    </row>
    <row r="31441" spans="1:7" x14ac:dyDescent="0.3">
      <c r="A31441">
        <v>161407</v>
      </c>
      <c r="B31441">
        <v>11237</v>
      </c>
      <c r="C31441" s="65">
        <v>44092.297951388893</v>
      </c>
      <c r="D31441">
        <v>5849</v>
      </c>
      <c r="E31441" s="6">
        <v>1200</v>
      </c>
      <c r="F31441" s="4">
        <f t="shared" si="985"/>
        <v>44013.745717592596</v>
      </c>
      <c r="G31441" s="5">
        <f t="shared" si="986"/>
        <v>0</v>
      </c>
    </row>
    <row r="31442" spans="1:7" x14ac:dyDescent="0.3">
      <c r="A31442">
        <v>161409</v>
      </c>
      <c r="B31442">
        <v>8929</v>
      </c>
      <c r="C31442" s="65">
        <v>44092.29824074074</v>
      </c>
      <c r="D31442">
        <v>10755</v>
      </c>
      <c r="E31442" s="6">
        <v>1200</v>
      </c>
      <c r="F31442" s="4">
        <f t="shared" si="985"/>
        <v>44075.211076388892</v>
      </c>
      <c r="G31442" s="5">
        <f t="shared" si="986"/>
        <v>0</v>
      </c>
    </row>
    <row r="31443" spans="1:7" x14ac:dyDescent="0.3">
      <c r="A31443">
        <v>161410</v>
      </c>
      <c r="B31443">
        <v>7240</v>
      </c>
      <c r="C31443" s="65">
        <v>44092.298946759263</v>
      </c>
      <c r="D31443">
        <v>9608</v>
      </c>
      <c r="E31443" s="6">
        <v>1200</v>
      </c>
      <c r="F31443" s="4">
        <f t="shared" si="985"/>
        <v>44076.014999999999</v>
      </c>
      <c r="G31443" s="5">
        <f t="shared" si="986"/>
        <v>0</v>
      </c>
    </row>
    <row r="31444" spans="1:7" x14ac:dyDescent="0.3">
      <c r="A31444">
        <v>161411</v>
      </c>
      <c r="B31444">
        <v>1236</v>
      </c>
      <c r="C31444" s="65">
        <v>44092.308113425926</v>
      </c>
      <c r="D31444">
        <v>12462</v>
      </c>
      <c r="E31444" s="6">
        <v>1200</v>
      </c>
      <c r="F31444" s="4">
        <f t="shared" si="985"/>
        <v>44075.365104166667</v>
      </c>
      <c r="G31444" s="5">
        <f t="shared" si="986"/>
        <v>0</v>
      </c>
    </row>
    <row r="31445" spans="1:7" x14ac:dyDescent="0.3">
      <c r="A31445">
        <v>161416</v>
      </c>
      <c r="B31445">
        <v>2618</v>
      </c>
      <c r="C31445" s="65">
        <v>44092.308749999997</v>
      </c>
      <c r="D31445">
        <v>4758</v>
      </c>
      <c r="E31445" s="6">
        <v>1200</v>
      </c>
      <c r="F31445" s="4">
        <f t="shared" si="985"/>
        <v>43838.476377314815</v>
      </c>
      <c r="G31445" s="5">
        <f t="shared" si="986"/>
        <v>0</v>
      </c>
    </row>
    <row r="31446" spans="1:7" x14ac:dyDescent="0.3">
      <c r="A31446">
        <v>161424</v>
      </c>
      <c r="B31446">
        <v>4594</v>
      </c>
      <c r="C31446" s="65">
        <v>44092.314652777779</v>
      </c>
      <c r="D31446">
        <v>8064</v>
      </c>
      <c r="E31446" s="6">
        <v>1200</v>
      </c>
      <c r="F31446" s="4">
        <f t="shared" si="985"/>
        <v>43832.876203703701</v>
      </c>
      <c r="G31446" s="5">
        <f t="shared" si="986"/>
        <v>0</v>
      </c>
    </row>
    <row r="31447" spans="1:7" x14ac:dyDescent="0.3">
      <c r="A31447">
        <v>161429</v>
      </c>
      <c r="B31447">
        <v>8257</v>
      </c>
      <c r="C31447" s="65">
        <v>44092.317094907397</v>
      </c>
      <c r="D31447">
        <v>2251</v>
      </c>
      <c r="E31447" s="6">
        <v>1200</v>
      </c>
      <c r="F31447" s="4">
        <f t="shared" si="985"/>
        <v>43923.152268518519</v>
      </c>
      <c r="G31447" s="5">
        <f t="shared" si="986"/>
        <v>0</v>
      </c>
    </row>
    <row r="31448" spans="1:7" x14ac:dyDescent="0.3">
      <c r="A31448">
        <v>161431</v>
      </c>
      <c r="B31448">
        <v>12589</v>
      </c>
      <c r="C31448" s="65">
        <v>44092.319189814807</v>
      </c>
      <c r="D31448">
        <v>8404</v>
      </c>
      <c r="E31448" s="6">
        <v>1200</v>
      </c>
      <c r="F31448" s="4">
        <f t="shared" si="985"/>
        <v>43862.8516087963</v>
      </c>
      <c r="G31448" s="5">
        <f t="shared" si="986"/>
        <v>0</v>
      </c>
    </row>
    <row r="31449" spans="1:7" x14ac:dyDescent="0.3">
      <c r="A31449">
        <v>161437</v>
      </c>
      <c r="B31449">
        <v>8570</v>
      </c>
      <c r="C31449" s="65">
        <v>44092.324803240743</v>
      </c>
      <c r="D31449">
        <v>6721</v>
      </c>
      <c r="E31449" s="6">
        <v>1200</v>
      </c>
      <c r="F31449" s="4">
        <f t="shared" si="985"/>
        <v>44075.447638888887</v>
      </c>
      <c r="G31449" s="5">
        <f t="shared" si="986"/>
        <v>0</v>
      </c>
    </row>
    <row r="31450" spans="1:7" x14ac:dyDescent="0.3">
      <c r="A31450">
        <v>161440</v>
      </c>
      <c r="B31450">
        <v>5046</v>
      </c>
      <c r="C31450" s="65">
        <v>44092.326354166667</v>
      </c>
      <c r="D31450">
        <v>3821</v>
      </c>
      <c r="E31450" s="6">
        <v>960</v>
      </c>
      <c r="F31450" s="4">
        <f t="shared" si="985"/>
        <v>43835.019953703704</v>
      </c>
      <c r="G31450" s="5">
        <f t="shared" si="986"/>
        <v>0</v>
      </c>
    </row>
    <row r="31451" spans="1:7" x14ac:dyDescent="0.3">
      <c r="A31451">
        <v>161443</v>
      </c>
      <c r="B31451">
        <v>2162</v>
      </c>
      <c r="C31451" s="65">
        <v>44092.332071759258</v>
      </c>
      <c r="D31451">
        <v>5927</v>
      </c>
      <c r="E31451" s="6">
        <v>1200</v>
      </c>
      <c r="F31451" s="4">
        <f t="shared" si="985"/>
        <v>43862.03502314815</v>
      </c>
      <c r="G31451" s="5">
        <f t="shared" si="986"/>
        <v>0</v>
      </c>
    </row>
    <row r="31452" spans="1:7" x14ac:dyDescent="0.3">
      <c r="A31452">
        <v>161449</v>
      </c>
      <c r="B31452">
        <v>10154</v>
      </c>
      <c r="C31452" s="65">
        <v>44092.348761574067</v>
      </c>
      <c r="D31452">
        <v>4476</v>
      </c>
      <c r="E31452" s="6">
        <v>1200</v>
      </c>
      <c r="F31452" s="4">
        <f t="shared" si="985"/>
        <v>44014.172569444447</v>
      </c>
      <c r="G31452" s="5">
        <f t="shared" si="986"/>
        <v>0</v>
      </c>
    </row>
    <row r="31453" spans="1:7" x14ac:dyDescent="0.3">
      <c r="A31453">
        <v>161452</v>
      </c>
      <c r="B31453">
        <v>5584</v>
      </c>
      <c r="C31453" s="65">
        <v>44092.348877314813</v>
      </c>
      <c r="D31453">
        <v>10328</v>
      </c>
      <c r="E31453" s="6">
        <v>1200</v>
      </c>
      <c r="F31453" s="4">
        <f t="shared" si="985"/>
        <v>44044.242384259262</v>
      </c>
      <c r="G31453" s="5">
        <f t="shared" si="986"/>
        <v>0</v>
      </c>
    </row>
    <row r="31454" spans="1:7" x14ac:dyDescent="0.3">
      <c r="A31454">
        <v>161456</v>
      </c>
      <c r="B31454">
        <v>4147</v>
      </c>
      <c r="C31454" s="65">
        <v>44092.349907407413</v>
      </c>
      <c r="D31454">
        <v>8064</v>
      </c>
      <c r="E31454" s="6">
        <v>0</v>
      </c>
      <c r="F31454" s="4">
        <f t="shared" si="985"/>
        <v>43832.876203703701</v>
      </c>
      <c r="G31454" s="5">
        <f t="shared" si="986"/>
        <v>0</v>
      </c>
    </row>
    <row r="31455" spans="1:7" x14ac:dyDescent="0.3">
      <c r="A31455">
        <v>161458</v>
      </c>
      <c r="B31455">
        <v>5610</v>
      </c>
      <c r="C31455" s="65">
        <v>44092.350324074083</v>
      </c>
      <c r="D31455">
        <v>11791</v>
      </c>
      <c r="E31455" s="6">
        <v>960</v>
      </c>
      <c r="F31455" s="4">
        <f t="shared" si="985"/>
        <v>43863.376111111109</v>
      </c>
      <c r="G31455" s="5">
        <f t="shared" si="986"/>
        <v>0</v>
      </c>
    </row>
    <row r="31456" spans="1:7" x14ac:dyDescent="0.3">
      <c r="A31456">
        <v>161462</v>
      </c>
      <c r="B31456">
        <v>6935</v>
      </c>
      <c r="C31456" s="65">
        <v>44092.358043981483</v>
      </c>
      <c r="D31456">
        <v>2271</v>
      </c>
      <c r="E31456" s="6">
        <v>1200</v>
      </c>
      <c r="F31456" s="4">
        <f t="shared" si="985"/>
        <v>43922.063993055555</v>
      </c>
      <c r="G31456" s="5">
        <f t="shared" si="986"/>
        <v>0</v>
      </c>
    </row>
    <row r="31457" spans="1:7" x14ac:dyDescent="0.3">
      <c r="A31457">
        <v>161464</v>
      </c>
      <c r="B31457">
        <v>9722</v>
      </c>
      <c r="C31457" s="65">
        <v>44092.35974537037</v>
      </c>
      <c r="D31457">
        <v>7629</v>
      </c>
      <c r="E31457" s="6">
        <v>1200</v>
      </c>
      <c r="F31457" s="4">
        <f t="shared" si="985"/>
        <v>43986.256631944445</v>
      </c>
      <c r="G31457" s="5">
        <f t="shared" si="986"/>
        <v>0</v>
      </c>
    </row>
    <row r="31458" spans="1:7" x14ac:dyDescent="0.3">
      <c r="A31458">
        <v>161471</v>
      </c>
      <c r="B31458">
        <v>7900</v>
      </c>
      <c r="C31458" s="65">
        <v>44092.363206018519</v>
      </c>
      <c r="D31458">
        <v>12462</v>
      </c>
      <c r="E31458" s="6">
        <v>1200</v>
      </c>
      <c r="F31458" s="4">
        <f t="shared" si="985"/>
        <v>44075.365104166667</v>
      </c>
      <c r="G31458" s="5">
        <f t="shared" si="986"/>
        <v>0</v>
      </c>
    </row>
    <row r="31459" spans="1:7" x14ac:dyDescent="0.3">
      <c r="A31459">
        <v>161473</v>
      </c>
      <c r="B31459">
        <v>2041</v>
      </c>
      <c r="C31459" s="65">
        <v>44092.364340277767</v>
      </c>
      <c r="D31459">
        <v>10781</v>
      </c>
      <c r="E31459" s="6">
        <v>1200</v>
      </c>
      <c r="F31459" s="4">
        <f t="shared" si="985"/>
        <v>44076.168495370373</v>
      </c>
      <c r="G31459" s="5">
        <f t="shared" si="986"/>
        <v>0</v>
      </c>
    </row>
    <row r="31460" spans="1:7" x14ac:dyDescent="0.3">
      <c r="A31460">
        <v>161479</v>
      </c>
      <c r="B31460">
        <v>12178</v>
      </c>
      <c r="C31460" s="65">
        <v>44092.371817129628</v>
      </c>
      <c r="D31460">
        <v>4236</v>
      </c>
      <c r="E31460" s="6">
        <v>1200</v>
      </c>
      <c r="F31460" s="4">
        <f t="shared" si="985"/>
        <v>44013.682164351849</v>
      </c>
      <c r="G31460" s="5">
        <f t="shared" si="986"/>
        <v>0</v>
      </c>
    </row>
    <row r="31461" spans="1:7" x14ac:dyDescent="0.3">
      <c r="A31461">
        <v>161483</v>
      </c>
      <c r="B31461">
        <v>4201</v>
      </c>
      <c r="C31461" s="65">
        <v>44092.373854166668</v>
      </c>
      <c r="D31461">
        <v>6631</v>
      </c>
      <c r="E31461" s="6">
        <v>0</v>
      </c>
      <c r="F31461" s="4">
        <f t="shared" si="985"/>
        <v>43952.977141203701</v>
      </c>
      <c r="G31461" s="5">
        <f t="shared" si="986"/>
        <v>0</v>
      </c>
    </row>
    <row r="31462" spans="1:7" x14ac:dyDescent="0.3">
      <c r="A31462">
        <v>161486</v>
      </c>
      <c r="B31462">
        <v>5177</v>
      </c>
      <c r="C31462" s="65">
        <v>44092.382349537038</v>
      </c>
      <c r="D31462">
        <v>3821</v>
      </c>
      <c r="E31462" s="6">
        <v>1200</v>
      </c>
      <c r="F31462" s="4">
        <f t="shared" si="985"/>
        <v>43835.019953703704</v>
      </c>
      <c r="G31462" s="5">
        <f t="shared" si="986"/>
        <v>0</v>
      </c>
    </row>
    <row r="31463" spans="1:7" x14ac:dyDescent="0.3">
      <c r="A31463">
        <v>161491</v>
      </c>
      <c r="B31463">
        <v>3165</v>
      </c>
      <c r="C31463" s="65">
        <v>44092.38653935185</v>
      </c>
      <c r="D31463">
        <v>2688</v>
      </c>
      <c r="E31463" s="6">
        <v>1200</v>
      </c>
      <c r="F31463" s="4">
        <f t="shared" si="985"/>
        <v>44015.97284722222</v>
      </c>
      <c r="G31463" s="5">
        <f t="shared" si="986"/>
        <v>0</v>
      </c>
    </row>
    <row r="31464" spans="1:7" x14ac:dyDescent="0.3">
      <c r="A31464">
        <v>161498</v>
      </c>
      <c r="B31464">
        <v>9723</v>
      </c>
      <c r="C31464" s="65">
        <v>44092.397615740738</v>
      </c>
      <c r="D31464">
        <v>1181</v>
      </c>
      <c r="E31464" s="6">
        <v>1200</v>
      </c>
      <c r="F31464" s="4">
        <f t="shared" si="985"/>
        <v>43985.458460648151</v>
      </c>
      <c r="G31464" s="5">
        <f t="shared" si="986"/>
        <v>0</v>
      </c>
    </row>
    <row r="31465" spans="1:7" x14ac:dyDescent="0.3">
      <c r="A31465">
        <v>161504</v>
      </c>
      <c r="B31465">
        <v>1763</v>
      </c>
      <c r="C31465" s="65">
        <v>44092.398842592593</v>
      </c>
      <c r="D31465">
        <v>2251</v>
      </c>
      <c r="E31465" s="6">
        <v>1200</v>
      </c>
      <c r="F31465" s="4">
        <f t="shared" si="985"/>
        <v>43923.152268518519</v>
      </c>
      <c r="G31465" s="5">
        <f t="shared" si="986"/>
        <v>0</v>
      </c>
    </row>
    <row r="31466" spans="1:7" x14ac:dyDescent="0.3">
      <c r="A31466">
        <v>161506</v>
      </c>
      <c r="B31466">
        <v>13000</v>
      </c>
      <c r="C31466" s="65">
        <v>44092.407812500001</v>
      </c>
      <c r="D31466">
        <v>6631</v>
      </c>
      <c r="E31466" s="6">
        <v>1200</v>
      </c>
      <c r="F31466" s="4">
        <f t="shared" si="985"/>
        <v>43952.977141203701</v>
      </c>
      <c r="G31466" s="5">
        <f t="shared" si="986"/>
        <v>0</v>
      </c>
    </row>
    <row r="31467" spans="1:7" x14ac:dyDescent="0.3">
      <c r="A31467">
        <v>161510</v>
      </c>
      <c r="B31467">
        <v>7378</v>
      </c>
      <c r="C31467" s="65">
        <v>44092.410092592603</v>
      </c>
      <c r="D31467">
        <v>5612</v>
      </c>
      <c r="E31467" s="6">
        <v>1200</v>
      </c>
      <c r="F31467" s="4">
        <f t="shared" si="985"/>
        <v>43891.11309027778</v>
      </c>
      <c r="G31467" s="5">
        <f t="shared" si="986"/>
        <v>0</v>
      </c>
    </row>
    <row r="31468" spans="1:7" x14ac:dyDescent="0.3">
      <c r="A31468">
        <v>161514</v>
      </c>
      <c r="B31468">
        <v>4481</v>
      </c>
      <c r="C31468" s="65">
        <v>44092.410393518519</v>
      </c>
      <c r="D31468">
        <v>10807</v>
      </c>
      <c r="E31468" s="6">
        <v>960</v>
      </c>
      <c r="F31468" s="4">
        <f t="shared" si="985"/>
        <v>43953.841516203705</v>
      </c>
      <c r="G31468" s="5">
        <f t="shared" si="986"/>
        <v>0</v>
      </c>
    </row>
    <row r="31469" spans="1:7" x14ac:dyDescent="0.3">
      <c r="A31469">
        <v>161516</v>
      </c>
      <c r="B31469">
        <v>1487</v>
      </c>
      <c r="C31469" s="65">
        <v>44092.413287037038</v>
      </c>
      <c r="D31469">
        <v>10526</v>
      </c>
      <c r="E31469" s="6">
        <v>0</v>
      </c>
      <c r="F31469" s="4">
        <f t="shared" si="985"/>
        <v>43922.45652777778</v>
      </c>
      <c r="G31469" s="5">
        <f t="shared" si="986"/>
        <v>0</v>
      </c>
    </row>
    <row r="31470" spans="1:7" x14ac:dyDescent="0.3">
      <c r="A31470">
        <v>161520</v>
      </c>
      <c r="B31470">
        <v>2723</v>
      </c>
      <c r="C31470" s="65">
        <v>44092.413437499999</v>
      </c>
      <c r="D31470">
        <v>2096</v>
      </c>
      <c r="E31470" s="6">
        <v>1200</v>
      </c>
      <c r="F31470" s="4">
        <f t="shared" si="985"/>
        <v>44044.189236111109</v>
      </c>
      <c r="G31470" s="5">
        <f t="shared" si="986"/>
        <v>0</v>
      </c>
    </row>
    <row r="31471" spans="1:7" x14ac:dyDescent="0.3">
      <c r="A31471">
        <v>161521</v>
      </c>
      <c r="B31471">
        <v>4164</v>
      </c>
      <c r="C31471" s="65">
        <v>44092.415972222218</v>
      </c>
      <c r="D31471">
        <v>7370</v>
      </c>
      <c r="E31471" s="6">
        <v>1200</v>
      </c>
      <c r="F31471" s="4">
        <f t="shared" si="985"/>
        <v>43983.502604166664</v>
      </c>
      <c r="G31471" s="5">
        <f t="shared" si="986"/>
        <v>0</v>
      </c>
    </row>
    <row r="31472" spans="1:7" x14ac:dyDescent="0.3">
      <c r="A31472">
        <v>161524</v>
      </c>
      <c r="B31472">
        <v>6707</v>
      </c>
      <c r="C31472" s="65">
        <v>44092.417800925927</v>
      </c>
      <c r="D31472">
        <v>8436</v>
      </c>
      <c r="E31472" s="6">
        <v>960</v>
      </c>
      <c r="F31472" s="4">
        <f t="shared" si="985"/>
        <v>43862.029675925929</v>
      </c>
      <c r="G31472" s="5">
        <f t="shared" si="986"/>
        <v>0</v>
      </c>
    </row>
    <row r="31473" spans="1:7" x14ac:dyDescent="0.3">
      <c r="A31473">
        <v>161530</v>
      </c>
      <c r="B31473">
        <v>12410</v>
      </c>
      <c r="C31473" s="65">
        <v>44092.418807870366</v>
      </c>
      <c r="D31473">
        <v>2251</v>
      </c>
      <c r="E31473" s="6">
        <v>1200</v>
      </c>
      <c r="F31473" s="4">
        <f t="shared" si="985"/>
        <v>43923.152268518519</v>
      </c>
      <c r="G31473" s="5">
        <f t="shared" si="986"/>
        <v>0</v>
      </c>
    </row>
    <row r="31474" spans="1:7" x14ac:dyDescent="0.3">
      <c r="A31474">
        <v>161534</v>
      </c>
      <c r="B31474">
        <v>7146</v>
      </c>
      <c r="C31474" s="65">
        <v>44092.423657407409</v>
      </c>
      <c r="D31474">
        <v>10781</v>
      </c>
      <c r="E31474" s="6">
        <v>960</v>
      </c>
      <c r="F31474" s="4">
        <f t="shared" si="985"/>
        <v>44076.168495370373</v>
      </c>
      <c r="G31474" s="5">
        <f t="shared" si="986"/>
        <v>0</v>
      </c>
    </row>
    <row r="31475" spans="1:7" x14ac:dyDescent="0.3">
      <c r="A31475">
        <v>161537</v>
      </c>
      <c r="B31475">
        <v>7508</v>
      </c>
      <c r="C31475" s="65">
        <v>44092.426157407397</v>
      </c>
      <c r="D31475">
        <v>1737</v>
      </c>
      <c r="E31475" s="6">
        <v>1200</v>
      </c>
      <c r="F31475" s="4">
        <f t="shared" si="985"/>
        <v>43923.047071759262</v>
      </c>
      <c r="G31475" s="5">
        <f t="shared" si="986"/>
        <v>0</v>
      </c>
    </row>
    <row r="31476" spans="1:7" x14ac:dyDescent="0.3">
      <c r="A31476">
        <v>161539</v>
      </c>
      <c r="B31476">
        <v>8412</v>
      </c>
      <c r="C31476" s="65">
        <v>44092.427361111113</v>
      </c>
      <c r="D31476">
        <v>6844</v>
      </c>
      <c r="E31476" s="6">
        <v>1200</v>
      </c>
      <c r="F31476" s="4">
        <f t="shared" si="985"/>
        <v>43891.224456018521</v>
      </c>
      <c r="G31476" s="5">
        <f t="shared" si="986"/>
        <v>0</v>
      </c>
    </row>
    <row r="31477" spans="1:7" x14ac:dyDescent="0.3">
      <c r="A31477">
        <v>161545</v>
      </c>
      <c r="B31477">
        <v>9399</v>
      </c>
      <c r="C31477" s="65">
        <v>44092.432557870372</v>
      </c>
      <c r="D31477">
        <v>6210</v>
      </c>
      <c r="E31477" s="6">
        <v>1200</v>
      </c>
      <c r="F31477" s="4">
        <f t="shared" si="985"/>
        <v>43922.62840277778</v>
      </c>
      <c r="G31477" s="5">
        <f t="shared" si="986"/>
        <v>0</v>
      </c>
    </row>
    <row r="31478" spans="1:7" x14ac:dyDescent="0.3">
      <c r="A31478">
        <v>161549</v>
      </c>
      <c r="B31478">
        <v>4057</v>
      </c>
      <c r="C31478" s="65">
        <v>44092.434421296297</v>
      </c>
      <c r="D31478">
        <v>1570</v>
      </c>
      <c r="E31478" s="6">
        <v>1200</v>
      </c>
      <c r="F31478" s="4">
        <f t="shared" si="985"/>
        <v>43891.105428240742</v>
      </c>
      <c r="G31478" s="5">
        <f t="shared" si="986"/>
        <v>0</v>
      </c>
    </row>
    <row r="31479" spans="1:7" x14ac:dyDescent="0.3">
      <c r="A31479">
        <v>161550</v>
      </c>
      <c r="B31479">
        <v>9399</v>
      </c>
      <c r="C31479" s="65">
        <v>44092.440578703703</v>
      </c>
      <c r="D31479">
        <v>4947</v>
      </c>
      <c r="E31479" s="6">
        <v>960</v>
      </c>
      <c r="F31479" s="4">
        <f t="shared" si="985"/>
        <v>43983.628136574072</v>
      </c>
      <c r="G31479" s="5">
        <f t="shared" si="986"/>
        <v>0</v>
      </c>
    </row>
    <row r="31480" spans="1:7" x14ac:dyDescent="0.3">
      <c r="A31480">
        <v>161557</v>
      </c>
      <c r="B31480">
        <v>8965</v>
      </c>
      <c r="C31480" s="65">
        <v>44092.445370370369</v>
      </c>
      <c r="D31480">
        <v>10347</v>
      </c>
      <c r="E31480" s="6">
        <v>1200</v>
      </c>
      <c r="F31480" s="4">
        <f t="shared" si="985"/>
        <v>44076.1249537037</v>
      </c>
      <c r="G31480" s="5">
        <f t="shared" si="986"/>
        <v>0</v>
      </c>
    </row>
    <row r="31481" spans="1:7" x14ac:dyDescent="0.3">
      <c r="A31481">
        <v>161563</v>
      </c>
      <c r="B31481">
        <v>7406</v>
      </c>
      <c r="C31481" s="65">
        <v>44092.451018518521</v>
      </c>
      <c r="D31481">
        <v>10693</v>
      </c>
      <c r="E31481" s="6">
        <v>960</v>
      </c>
      <c r="F31481" s="4">
        <f t="shared" si="985"/>
        <v>43983.321377314816</v>
      </c>
      <c r="G31481" s="5">
        <f t="shared" si="986"/>
        <v>0</v>
      </c>
    </row>
    <row r="31482" spans="1:7" x14ac:dyDescent="0.3">
      <c r="A31482">
        <v>161569</v>
      </c>
      <c r="B31482">
        <v>3064</v>
      </c>
      <c r="C31482" s="65">
        <v>44092.455995370372</v>
      </c>
      <c r="D31482">
        <v>8508</v>
      </c>
      <c r="E31482" s="6">
        <v>1200</v>
      </c>
      <c r="F31482" s="4">
        <f t="shared" si="985"/>
        <v>43831.426666666666</v>
      </c>
      <c r="G31482" s="5">
        <f t="shared" si="986"/>
        <v>0</v>
      </c>
    </row>
    <row r="31483" spans="1:7" x14ac:dyDescent="0.3">
      <c r="A31483">
        <v>161572</v>
      </c>
      <c r="B31483">
        <v>210</v>
      </c>
      <c r="C31483" s="65">
        <v>44092.456817129627</v>
      </c>
      <c r="D31483">
        <v>4120</v>
      </c>
      <c r="E31483" s="6">
        <v>1200</v>
      </c>
      <c r="F31483" s="4">
        <f t="shared" si="985"/>
        <v>43952.016840277778</v>
      </c>
      <c r="G31483" s="5">
        <f t="shared" si="986"/>
        <v>0</v>
      </c>
    </row>
    <row r="31484" spans="1:7" x14ac:dyDescent="0.3">
      <c r="A31484">
        <v>161579</v>
      </c>
      <c r="B31484">
        <v>7229</v>
      </c>
      <c r="C31484" s="65">
        <v>44092.457662037043</v>
      </c>
      <c r="D31484">
        <v>4674</v>
      </c>
      <c r="E31484" s="6">
        <v>1200</v>
      </c>
      <c r="F31484" s="4">
        <f t="shared" si="985"/>
        <v>44075.012592592589</v>
      </c>
      <c r="G31484" s="5">
        <f t="shared" si="986"/>
        <v>0</v>
      </c>
    </row>
    <row r="31485" spans="1:7" x14ac:dyDescent="0.3">
      <c r="A31485">
        <v>161580</v>
      </c>
      <c r="B31485">
        <v>12520</v>
      </c>
      <c r="C31485" s="65">
        <v>44092.464097222219</v>
      </c>
      <c r="D31485">
        <v>2421</v>
      </c>
      <c r="E31485" s="6">
        <v>1200</v>
      </c>
      <c r="F31485" s="4">
        <f t="shared" si="985"/>
        <v>44044.368518518517</v>
      </c>
      <c r="G31485" s="5">
        <f t="shared" si="986"/>
        <v>0</v>
      </c>
    </row>
    <row r="31486" spans="1:7" x14ac:dyDescent="0.3">
      <c r="A31486">
        <v>161586</v>
      </c>
      <c r="B31486">
        <v>13493</v>
      </c>
      <c r="C31486" s="65">
        <v>44092.471967592603</v>
      </c>
      <c r="D31486">
        <v>12187</v>
      </c>
      <c r="E31486" s="6">
        <v>1200</v>
      </c>
      <c r="F31486" s="4">
        <f t="shared" si="985"/>
        <v>44077.792245370372</v>
      </c>
      <c r="G31486" s="5">
        <f t="shared" si="986"/>
        <v>0</v>
      </c>
    </row>
    <row r="31487" spans="1:7" x14ac:dyDescent="0.3">
      <c r="A31487">
        <v>161588</v>
      </c>
      <c r="B31487">
        <v>1623</v>
      </c>
      <c r="C31487" s="65">
        <v>44092.472430555557</v>
      </c>
      <c r="D31487">
        <v>10304</v>
      </c>
      <c r="E31487" s="6">
        <v>1200</v>
      </c>
      <c r="F31487" s="4">
        <f t="shared" si="985"/>
        <v>43891.918229166666</v>
      </c>
      <c r="G31487" s="5">
        <f t="shared" si="986"/>
        <v>0</v>
      </c>
    </row>
    <row r="31488" spans="1:7" x14ac:dyDescent="0.3">
      <c r="A31488">
        <v>161592</v>
      </c>
      <c r="B31488">
        <v>12078</v>
      </c>
      <c r="C31488" s="65">
        <v>44092.47378472222</v>
      </c>
      <c r="D31488">
        <v>963</v>
      </c>
      <c r="E31488" s="6">
        <v>1200</v>
      </c>
      <c r="F31488" s="4">
        <f t="shared" si="985"/>
        <v>44044.170370370368</v>
      </c>
      <c r="G31488" s="5">
        <f t="shared" si="986"/>
        <v>0</v>
      </c>
    </row>
    <row r="31489" spans="1:7" x14ac:dyDescent="0.3">
      <c r="A31489">
        <v>161599</v>
      </c>
      <c r="B31489">
        <v>734</v>
      </c>
      <c r="C31489" s="65">
        <v>44092.476307870369</v>
      </c>
      <c r="D31489">
        <v>1181</v>
      </c>
      <c r="E31489" s="6">
        <v>1200</v>
      </c>
      <c r="F31489" s="4">
        <f t="shared" si="985"/>
        <v>43985.458460648151</v>
      </c>
      <c r="G31489" s="5">
        <f t="shared" si="986"/>
        <v>0</v>
      </c>
    </row>
    <row r="31490" spans="1:7" x14ac:dyDescent="0.3">
      <c r="A31490">
        <v>161600</v>
      </c>
      <c r="B31490">
        <v>2884</v>
      </c>
      <c r="C31490" s="65">
        <v>44092.477256944447</v>
      </c>
      <c r="D31490">
        <v>1181</v>
      </c>
      <c r="E31490" s="6">
        <v>1200</v>
      </c>
      <c r="F31490" s="4">
        <f t="shared" ref="F31490:F31553" si="987">VLOOKUP(D31490,J:K,2,0)</f>
        <v>43985.458460648151</v>
      </c>
      <c r="G31490" s="5">
        <f t="shared" si="986"/>
        <v>0</v>
      </c>
    </row>
    <row r="31491" spans="1:7" x14ac:dyDescent="0.3">
      <c r="A31491">
        <v>161602</v>
      </c>
      <c r="B31491">
        <v>6797</v>
      </c>
      <c r="C31491" s="65">
        <v>44092.480856481481</v>
      </c>
      <c r="D31491">
        <v>11329</v>
      </c>
      <c r="E31491" s="6">
        <v>1200</v>
      </c>
      <c r="F31491" s="4">
        <f t="shared" si="987"/>
        <v>43983.596550925926</v>
      </c>
      <c r="G31491" s="5">
        <f t="shared" ref="G31491:G31554" si="988">IF(F31491=C31491, 1, 0)</f>
        <v>0</v>
      </c>
    </row>
    <row r="31492" spans="1:7" x14ac:dyDescent="0.3">
      <c r="A31492">
        <v>161603</v>
      </c>
      <c r="B31492">
        <v>11960</v>
      </c>
      <c r="C31492" s="65">
        <v>44092.484652777777</v>
      </c>
      <c r="D31492">
        <v>2807</v>
      </c>
      <c r="E31492" s="6">
        <v>1200</v>
      </c>
      <c r="F31492" s="4">
        <f t="shared" si="987"/>
        <v>44044.635451388887</v>
      </c>
      <c r="G31492" s="5">
        <f t="shared" si="988"/>
        <v>0</v>
      </c>
    </row>
    <row r="31493" spans="1:7" x14ac:dyDescent="0.3">
      <c r="A31493">
        <v>161609</v>
      </c>
      <c r="B31493">
        <v>2073</v>
      </c>
      <c r="C31493" s="65">
        <v>44092.486388888887</v>
      </c>
      <c r="D31493">
        <v>13110</v>
      </c>
      <c r="E31493" s="6">
        <v>1200</v>
      </c>
      <c r="F31493" s="4">
        <f t="shared" si="987"/>
        <v>43831.863842592589</v>
      </c>
      <c r="G31493" s="5">
        <f t="shared" si="988"/>
        <v>0</v>
      </c>
    </row>
    <row r="31494" spans="1:7" x14ac:dyDescent="0.3">
      <c r="A31494">
        <v>161610</v>
      </c>
      <c r="B31494">
        <v>11635</v>
      </c>
      <c r="C31494" s="65">
        <v>44092.489131944443</v>
      </c>
      <c r="D31494">
        <v>5355</v>
      </c>
      <c r="E31494" s="6">
        <v>1200</v>
      </c>
      <c r="F31494" s="4">
        <f t="shared" si="987"/>
        <v>43985.126192129632</v>
      </c>
      <c r="G31494" s="5">
        <f t="shared" si="988"/>
        <v>0</v>
      </c>
    </row>
    <row r="31495" spans="1:7" x14ac:dyDescent="0.3">
      <c r="A31495">
        <v>161617</v>
      </c>
      <c r="B31495">
        <v>10908</v>
      </c>
      <c r="C31495" s="65">
        <v>44092.49596064815</v>
      </c>
      <c r="D31495">
        <v>10526</v>
      </c>
      <c r="E31495" s="6">
        <v>1200</v>
      </c>
      <c r="F31495" s="4">
        <f t="shared" si="987"/>
        <v>43922.45652777778</v>
      </c>
      <c r="G31495" s="5">
        <f t="shared" si="988"/>
        <v>0</v>
      </c>
    </row>
    <row r="31496" spans="1:7" x14ac:dyDescent="0.3">
      <c r="A31496">
        <v>161624</v>
      </c>
      <c r="B31496">
        <v>13442</v>
      </c>
      <c r="C31496" s="65">
        <v>44092.503148148149</v>
      </c>
      <c r="D31496">
        <v>6353</v>
      </c>
      <c r="E31496" s="6">
        <v>1200</v>
      </c>
      <c r="F31496" s="4">
        <f t="shared" si="987"/>
        <v>43891.160011574073</v>
      </c>
      <c r="G31496" s="5">
        <f t="shared" si="988"/>
        <v>0</v>
      </c>
    </row>
    <row r="31497" spans="1:7" x14ac:dyDescent="0.3">
      <c r="A31497">
        <v>161628</v>
      </c>
      <c r="B31497">
        <v>11995</v>
      </c>
      <c r="C31497" s="65">
        <v>44092.504328703697</v>
      </c>
      <c r="D31497">
        <v>11700</v>
      </c>
      <c r="E31497" s="6">
        <v>960</v>
      </c>
      <c r="F31497" s="4">
        <f t="shared" si="987"/>
        <v>43833.01934027778</v>
      </c>
      <c r="G31497" s="5">
        <f t="shared" si="988"/>
        <v>0</v>
      </c>
    </row>
    <row r="31498" spans="1:7" x14ac:dyDescent="0.3">
      <c r="A31498">
        <v>161632</v>
      </c>
      <c r="B31498">
        <v>3727</v>
      </c>
      <c r="C31498" s="65">
        <v>44092.50576388889</v>
      </c>
      <c r="D31498">
        <v>6721</v>
      </c>
      <c r="E31498" s="6">
        <v>1200</v>
      </c>
      <c r="F31498" s="4">
        <f t="shared" si="987"/>
        <v>44075.447638888887</v>
      </c>
      <c r="G31498" s="5">
        <f t="shared" si="988"/>
        <v>0</v>
      </c>
    </row>
    <row r="31499" spans="1:7" x14ac:dyDescent="0.3">
      <c r="A31499">
        <v>161636</v>
      </c>
      <c r="B31499">
        <v>11643</v>
      </c>
      <c r="C31499" s="65">
        <v>44092.508379629631</v>
      </c>
      <c r="D31499">
        <v>5537</v>
      </c>
      <c r="E31499" s="6">
        <v>1200</v>
      </c>
      <c r="F31499" s="4">
        <f t="shared" si="987"/>
        <v>43984.405729166669</v>
      </c>
      <c r="G31499" s="5">
        <f t="shared" si="988"/>
        <v>0</v>
      </c>
    </row>
    <row r="31500" spans="1:7" x14ac:dyDescent="0.3">
      <c r="A31500">
        <v>161637</v>
      </c>
      <c r="B31500">
        <v>9681</v>
      </c>
      <c r="C31500" s="65">
        <v>44092.510810185187</v>
      </c>
      <c r="D31500">
        <v>10111</v>
      </c>
      <c r="E31500" s="6">
        <v>1200</v>
      </c>
      <c r="F31500" s="4">
        <f t="shared" si="987"/>
        <v>43891.165625000001</v>
      </c>
      <c r="G31500" s="5">
        <f t="shared" si="988"/>
        <v>0</v>
      </c>
    </row>
    <row r="31501" spans="1:7" x14ac:dyDescent="0.3">
      <c r="A31501">
        <v>161639</v>
      </c>
      <c r="B31501">
        <v>6681</v>
      </c>
      <c r="C31501" s="65">
        <v>44092.520949074067</v>
      </c>
      <c r="D31501">
        <v>13853</v>
      </c>
      <c r="E31501" s="6">
        <v>1200</v>
      </c>
      <c r="F31501" s="4">
        <f t="shared" si="987"/>
        <v>44075.264965277776</v>
      </c>
      <c r="G31501" s="5">
        <f t="shared" si="988"/>
        <v>0</v>
      </c>
    </row>
    <row r="31502" spans="1:7" x14ac:dyDescent="0.3">
      <c r="A31502">
        <v>161642</v>
      </c>
      <c r="B31502">
        <v>8819</v>
      </c>
      <c r="C31502" s="65">
        <v>44092.522326388891</v>
      </c>
      <c r="D31502">
        <v>6266</v>
      </c>
      <c r="E31502" s="6">
        <v>1200</v>
      </c>
      <c r="F31502" s="4">
        <f t="shared" si="987"/>
        <v>43863.602118055554</v>
      </c>
      <c r="G31502" s="5">
        <f t="shared" si="988"/>
        <v>0</v>
      </c>
    </row>
    <row r="31503" spans="1:7" x14ac:dyDescent="0.3">
      <c r="A31503">
        <v>161644</v>
      </c>
      <c r="B31503">
        <v>1152</v>
      </c>
      <c r="C31503" s="65">
        <v>44092.527997685182</v>
      </c>
      <c r="D31503">
        <v>5952</v>
      </c>
      <c r="E31503" s="6">
        <v>0</v>
      </c>
      <c r="F31503" s="4">
        <f t="shared" si="987"/>
        <v>44013.2809837963</v>
      </c>
      <c r="G31503" s="5">
        <f t="shared" si="988"/>
        <v>0</v>
      </c>
    </row>
    <row r="31504" spans="1:7" x14ac:dyDescent="0.3">
      <c r="A31504">
        <v>161650</v>
      </c>
      <c r="B31504">
        <v>6196</v>
      </c>
      <c r="C31504" s="65">
        <v>44092.530844907407</v>
      </c>
      <c r="D31504">
        <v>10526</v>
      </c>
      <c r="E31504" s="6">
        <v>1200</v>
      </c>
      <c r="F31504" s="4">
        <f t="shared" si="987"/>
        <v>43922.45652777778</v>
      </c>
      <c r="G31504" s="5">
        <f t="shared" si="988"/>
        <v>0</v>
      </c>
    </row>
    <row r="31505" spans="1:7" x14ac:dyDescent="0.3">
      <c r="A31505">
        <v>161651</v>
      </c>
      <c r="B31505">
        <v>3551</v>
      </c>
      <c r="C31505" s="65">
        <v>44092.535324074073</v>
      </c>
      <c r="D31505">
        <v>4476</v>
      </c>
      <c r="E31505" s="6">
        <v>1200</v>
      </c>
      <c r="F31505" s="4">
        <f t="shared" si="987"/>
        <v>44014.172569444447</v>
      </c>
      <c r="G31505" s="5">
        <f t="shared" si="988"/>
        <v>0</v>
      </c>
    </row>
    <row r="31506" spans="1:7" x14ac:dyDescent="0.3">
      <c r="A31506">
        <v>161652</v>
      </c>
      <c r="B31506">
        <v>682</v>
      </c>
      <c r="C31506" s="65">
        <v>44092.538368055553</v>
      </c>
      <c r="D31506">
        <v>3788</v>
      </c>
      <c r="E31506" s="6">
        <v>1200</v>
      </c>
      <c r="F31506" s="4">
        <f t="shared" si="987"/>
        <v>44075.480567129627</v>
      </c>
      <c r="G31506" s="5">
        <f t="shared" si="988"/>
        <v>0</v>
      </c>
    </row>
    <row r="31507" spans="1:7" x14ac:dyDescent="0.3">
      <c r="A31507">
        <v>161656</v>
      </c>
      <c r="B31507">
        <v>819</v>
      </c>
      <c r="C31507" s="65">
        <v>44092.543761574067</v>
      </c>
      <c r="D31507">
        <v>10080</v>
      </c>
      <c r="E31507" s="6">
        <v>1200</v>
      </c>
      <c r="F31507" s="4">
        <f t="shared" si="987"/>
        <v>44044.264340277776</v>
      </c>
      <c r="G31507" s="5">
        <f t="shared" si="988"/>
        <v>0</v>
      </c>
    </row>
    <row r="31508" spans="1:7" x14ac:dyDescent="0.3">
      <c r="A31508">
        <v>161663</v>
      </c>
      <c r="B31508">
        <v>13804</v>
      </c>
      <c r="C31508" s="65">
        <v>44092.544965277782</v>
      </c>
      <c r="D31508">
        <v>10304</v>
      </c>
      <c r="E31508" s="6">
        <v>1200</v>
      </c>
      <c r="F31508" s="4">
        <f t="shared" si="987"/>
        <v>43891.918229166666</v>
      </c>
      <c r="G31508" s="5">
        <f t="shared" si="988"/>
        <v>0</v>
      </c>
    </row>
    <row r="31509" spans="1:7" x14ac:dyDescent="0.3">
      <c r="A31509">
        <v>161668</v>
      </c>
      <c r="B31509">
        <v>11410</v>
      </c>
      <c r="C31509" s="65">
        <v>44092.55431712963</v>
      </c>
      <c r="D31509">
        <v>12156</v>
      </c>
      <c r="E31509" s="6">
        <v>1200</v>
      </c>
      <c r="F31509" s="4">
        <f t="shared" si="987"/>
        <v>43922.017361111109</v>
      </c>
      <c r="G31509" s="5">
        <f t="shared" si="988"/>
        <v>0</v>
      </c>
    </row>
    <row r="31510" spans="1:7" x14ac:dyDescent="0.3">
      <c r="A31510">
        <v>161673</v>
      </c>
      <c r="B31510">
        <v>11447</v>
      </c>
      <c r="C31510" s="65">
        <v>44092.557106481479</v>
      </c>
      <c r="D31510">
        <v>10805</v>
      </c>
      <c r="E31510" s="6">
        <v>1200</v>
      </c>
      <c r="F31510" s="4">
        <f t="shared" si="987"/>
        <v>44075.547384259262</v>
      </c>
      <c r="G31510" s="5">
        <f t="shared" si="988"/>
        <v>0</v>
      </c>
    </row>
    <row r="31511" spans="1:7" x14ac:dyDescent="0.3">
      <c r="A31511">
        <v>161678</v>
      </c>
      <c r="B31511">
        <v>8087</v>
      </c>
      <c r="C31511" s="65">
        <v>44092.563263888893</v>
      </c>
      <c r="D31511">
        <v>1849</v>
      </c>
      <c r="E31511" s="6">
        <v>1200</v>
      </c>
      <c r="F31511" s="4">
        <f t="shared" si="987"/>
        <v>44013.146064814813</v>
      </c>
      <c r="G31511" s="5">
        <f t="shared" si="988"/>
        <v>0</v>
      </c>
    </row>
    <row r="31512" spans="1:7" x14ac:dyDescent="0.3">
      <c r="A31512">
        <v>161681</v>
      </c>
      <c r="B31512">
        <v>2482</v>
      </c>
      <c r="C31512" s="65">
        <v>44092.564988425933</v>
      </c>
      <c r="D31512">
        <v>4972</v>
      </c>
      <c r="E31512" s="6">
        <v>1200</v>
      </c>
      <c r="F31512" s="4">
        <f t="shared" si="987"/>
        <v>43952.029305555552</v>
      </c>
      <c r="G31512" s="5">
        <f t="shared" si="988"/>
        <v>0</v>
      </c>
    </row>
    <row r="31513" spans="1:7" x14ac:dyDescent="0.3">
      <c r="A31513">
        <v>161685</v>
      </c>
      <c r="B31513">
        <v>9749</v>
      </c>
      <c r="C31513" s="65">
        <v>44092.56554398148</v>
      </c>
      <c r="D31513">
        <v>4478</v>
      </c>
      <c r="E31513" s="6">
        <v>1200</v>
      </c>
      <c r="F31513" s="4">
        <f t="shared" si="987"/>
        <v>43892.460312499999</v>
      </c>
      <c r="G31513" s="5">
        <f t="shared" si="988"/>
        <v>0</v>
      </c>
    </row>
    <row r="31514" spans="1:7" x14ac:dyDescent="0.3">
      <c r="A31514">
        <v>161692</v>
      </c>
      <c r="B31514">
        <v>7378</v>
      </c>
      <c r="C31514" s="65">
        <v>44092.578518518523</v>
      </c>
      <c r="D31514">
        <v>10681</v>
      </c>
      <c r="E31514" s="6">
        <v>1200</v>
      </c>
      <c r="F31514" s="4">
        <f t="shared" si="987"/>
        <v>43984.759155092594</v>
      </c>
      <c r="G31514" s="5">
        <f t="shared" si="988"/>
        <v>0</v>
      </c>
    </row>
    <row r="31515" spans="1:7" x14ac:dyDescent="0.3">
      <c r="A31515">
        <v>161694</v>
      </c>
      <c r="B31515">
        <v>4186</v>
      </c>
      <c r="C31515" s="65">
        <v>44092.579699074071</v>
      </c>
      <c r="D31515">
        <v>264</v>
      </c>
      <c r="E31515" s="6">
        <v>1200</v>
      </c>
      <c r="F31515" s="4">
        <f t="shared" si="987"/>
        <v>44045.331446759257</v>
      </c>
      <c r="G31515" s="5">
        <f t="shared" si="988"/>
        <v>0</v>
      </c>
    </row>
    <row r="31516" spans="1:7" x14ac:dyDescent="0.3">
      <c r="A31516">
        <v>161701</v>
      </c>
      <c r="B31516">
        <v>13532</v>
      </c>
      <c r="C31516" s="65">
        <v>44092.580138888887</v>
      </c>
      <c r="D31516">
        <v>7878</v>
      </c>
      <c r="E31516" s="6">
        <v>1200</v>
      </c>
      <c r="F31516" s="4">
        <f t="shared" si="987"/>
        <v>43891.070462962962</v>
      </c>
      <c r="G31516" s="5">
        <f t="shared" si="988"/>
        <v>0</v>
      </c>
    </row>
    <row r="31517" spans="1:7" x14ac:dyDescent="0.3">
      <c r="A31517">
        <v>161708</v>
      </c>
      <c r="B31517">
        <v>3236</v>
      </c>
      <c r="C31517" s="65">
        <v>44092.584189814806</v>
      </c>
      <c r="D31517">
        <v>3813</v>
      </c>
      <c r="E31517" s="6">
        <v>1200</v>
      </c>
      <c r="F31517" s="4">
        <f t="shared" si="987"/>
        <v>44044.288703703707</v>
      </c>
      <c r="G31517" s="5">
        <f t="shared" si="988"/>
        <v>0</v>
      </c>
    </row>
    <row r="31518" spans="1:7" x14ac:dyDescent="0.3">
      <c r="A31518">
        <v>161713</v>
      </c>
      <c r="B31518">
        <v>6878</v>
      </c>
      <c r="C31518" s="65">
        <v>44092.589224537027</v>
      </c>
      <c r="D31518">
        <v>11437</v>
      </c>
      <c r="E31518" s="6">
        <v>1200</v>
      </c>
      <c r="F31518" s="4">
        <f t="shared" si="987"/>
        <v>43923.125856481478</v>
      </c>
      <c r="G31518" s="5">
        <f t="shared" si="988"/>
        <v>0</v>
      </c>
    </row>
    <row r="31519" spans="1:7" x14ac:dyDescent="0.3">
      <c r="A31519">
        <v>161717</v>
      </c>
      <c r="B31519">
        <v>12390</v>
      </c>
      <c r="C31519" s="65">
        <v>44092.592986111107</v>
      </c>
      <c r="D31519">
        <v>8662</v>
      </c>
      <c r="E31519" s="6">
        <v>0</v>
      </c>
      <c r="F31519" s="4">
        <f t="shared" si="987"/>
        <v>44044.306481481479</v>
      </c>
      <c r="G31519" s="5">
        <f t="shared" si="988"/>
        <v>0</v>
      </c>
    </row>
    <row r="31520" spans="1:7" x14ac:dyDescent="0.3">
      <c r="A31520">
        <v>161718</v>
      </c>
      <c r="B31520">
        <v>1201</v>
      </c>
      <c r="C31520" s="65">
        <v>44092.597905092603</v>
      </c>
      <c r="D31520">
        <v>5994</v>
      </c>
      <c r="E31520" s="6">
        <v>1200</v>
      </c>
      <c r="F31520" s="4">
        <f t="shared" si="987"/>
        <v>43833.741469907407</v>
      </c>
      <c r="G31520" s="5">
        <f t="shared" si="988"/>
        <v>0</v>
      </c>
    </row>
    <row r="31521" spans="1:7" x14ac:dyDescent="0.3">
      <c r="A31521">
        <v>161722</v>
      </c>
      <c r="B31521">
        <v>1877</v>
      </c>
      <c r="C31521" s="65">
        <v>44092.59815972222</v>
      </c>
      <c r="D31521">
        <v>1849</v>
      </c>
      <c r="E31521" s="6">
        <v>1200</v>
      </c>
      <c r="F31521" s="4">
        <f t="shared" si="987"/>
        <v>44013.146064814813</v>
      </c>
      <c r="G31521" s="5">
        <f t="shared" si="988"/>
        <v>0</v>
      </c>
    </row>
    <row r="31522" spans="1:7" x14ac:dyDescent="0.3">
      <c r="A31522">
        <v>161727</v>
      </c>
      <c r="B31522">
        <v>12995</v>
      </c>
      <c r="C31522" s="65">
        <v>44092.607569444437</v>
      </c>
      <c r="D31522">
        <v>6631</v>
      </c>
      <c r="E31522" s="6">
        <v>1200</v>
      </c>
      <c r="F31522" s="4">
        <f t="shared" si="987"/>
        <v>43952.977141203701</v>
      </c>
      <c r="G31522" s="5">
        <f t="shared" si="988"/>
        <v>0</v>
      </c>
    </row>
    <row r="31523" spans="1:7" x14ac:dyDescent="0.3">
      <c r="A31523">
        <v>161731</v>
      </c>
      <c r="B31523">
        <v>7420</v>
      </c>
      <c r="C31523" s="65">
        <v>44092.621180555558</v>
      </c>
      <c r="D31523">
        <v>4499</v>
      </c>
      <c r="E31523" s="6">
        <v>1200</v>
      </c>
      <c r="F31523" s="4">
        <f t="shared" si="987"/>
        <v>44015.753518518519</v>
      </c>
      <c r="G31523" s="5">
        <f t="shared" si="988"/>
        <v>0</v>
      </c>
    </row>
    <row r="31524" spans="1:7" x14ac:dyDescent="0.3">
      <c r="A31524">
        <v>161744</v>
      </c>
      <c r="B31524">
        <v>11723</v>
      </c>
      <c r="C31524" s="65">
        <v>44092.623182870368</v>
      </c>
      <c r="D31524">
        <v>831</v>
      </c>
      <c r="E31524" s="6">
        <v>1200</v>
      </c>
      <c r="F31524" s="4">
        <f t="shared" si="987"/>
        <v>43952.334629629629</v>
      </c>
      <c r="G31524" s="5">
        <f t="shared" si="988"/>
        <v>0</v>
      </c>
    </row>
    <row r="31525" spans="1:7" x14ac:dyDescent="0.3">
      <c r="A31525">
        <v>161746</v>
      </c>
      <c r="B31525">
        <v>9817</v>
      </c>
      <c r="C31525" s="65">
        <v>44092.624363425923</v>
      </c>
      <c r="D31525">
        <v>11285</v>
      </c>
      <c r="E31525" s="6">
        <v>1200</v>
      </c>
      <c r="F31525" s="4">
        <f t="shared" si="987"/>
        <v>43833.440925925926</v>
      </c>
      <c r="G31525" s="5">
        <f t="shared" si="988"/>
        <v>0</v>
      </c>
    </row>
    <row r="31526" spans="1:7" x14ac:dyDescent="0.3">
      <c r="A31526">
        <v>161751</v>
      </c>
      <c r="B31526">
        <v>13475</v>
      </c>
      <c r="C31526" s="65">
        <v>44092.624548611107</v>
      </c>
      <c r="D31526">
        <v>13817</v>
      </c>
      <c r="E31526" s="6">
        <v>960</v>
      </c>
      <c r="F31526" s="4">
        <f t="shared" si="987"/>
        <v>43891.131111111114</v>
      </c>
      <c r="G31526" s="5">
        <f t="shared" si="988"/>
        <v>0</v>
      </c>
    </row>
    <row r="31527" spans="1:7" x14ac:dyDescent="0.3">
      <c r="A31527">
        <v>161756</v>
      </c>
      <c r="B31527">
        <v>1104</v>
      </c>
      <c r="C31527" s="65">
        <v>44092.631793981483</v>
      </c>
      <c r="D31527">
        <v>8436</v>
      </c>
      <c r="E31527" s="6">
        <v>1200</v>
      </c>
      <c r="F31527" s="4">
        <f t="shared" si="987"/>
        <v>43862.029675925929</v>
      </c>
      <c r="G31527" s="5">
        <f t="shared" si="988"/>
        <v>0</v>
      </c>
    </row>
    <row r="31528" spans="1:7" x14ac:dyDescent="0.3">
      <c r="A31528">
        <v>161759</v>
      </c>
      <c r="B31528">
        <v>5579</v>
      </c>
      <c r="C31528" s="65">
        <v>44092.633460648147</v>
      </c>
      <c r="D31528">
        <v>8662</v>
      </c>
      <c r="E31528" s="6">
        <v>1200</v>
      </c>
      <c r="F31528" s="4">
        <f t="shared" si="987"/>
        <v>44044.306481481479</v>
      </c>
      <c r="G31528" s="5">
        <f t="shared" si="988"/>
        <v>0</v>
      </c>
    </row>
    <row r="31529" spans="1:7" x14ac:dyDescent="0.3">
      <c r="A31529">
        <v>161762</v>
      </c>
      <c r="B31529">
        <v>6991</v>
      </c>
      <c r="C31529" s="65">
        <v>44092.636481481481</v>
      </c>
      <c r="D31529">
        <v>4797</v>
      </c>
      <c r="E31529" s="6">
        <v>0</v>
      </c>
      <c r="F31529" s="4">
        <f t="shared" si="987"/>
        <v>44075.110925925925</v>
      </c>
      <c r="G31529" s="5">
        <f t="shared" si="988"/>
        <v>0</v>
      </c>
    </row>
    <row r="31530" spans="1:7" x14ac:dyDescent="0.3">
      <c r="A31530">
        <v>161769</v>
      </c>
      <c r="B31530">
        <v>12432</v>
      </c>
      <c r="C31530" s="65">
        <v>44092.638472222221</v>
      </c>
      <c r="D31530">
        <v>4947</v>
      </c>
      <c r="E31530" s="6">
        <v>1200</v>
      </c>
      <c r="F31530" s="4">
        <f t="shared" si="987"/>
        <v>43983.628136574072</v>
      </c>
      <c r="G31530" s="5">
        <f t="shared" si="988"/>
        <v>0</v>
      </c>
    </row>
    <row r="31531" spans="1:7" x14ac:dyDescent="0.3">
      <c r="A31531">
        <v>161776</v>
      </c>
      <c r="B31531">
        <v>10342</v>
      </c>
      <c r="C31531" s="65">
        <v>44092.645844907413</v>
      </c>
      <c r="D31531">
        <v>4120</v>
      </c>
      <c r="E31531" s="6">
        <v>1200</v>
      </c>
      <c r="F31531" s="4">
        <f t="shared" si="987"/>
        <v>43952.016840277778</v>
      </c>
      <c r="G31531" s="5">
        <f t="shared" si="988"/>
        <v>0</v>
      </c>
    </row>
    <row r="31532" spans="1:7" x14ac:dyDescent="0.3">
      <c r="A31532">
        <v>161781</v>
      </c>
      <c r="B31532">
        <v>5179</v>
      </c>
      <c r="C31532" s="65">
        <v>44092.661145833343</v>
      </c>
      <c r="D31532">
        <v>4808</v>
      </c>
      <c r="E31532" s="6">
        <v>1200</v>
      </c>
      <c r="F31532" s="4">
        <f t="shared" si="987"/>
        <v>43835.220995370371</v>
      </c>
      <c r="G31532" s="5">
        <f t="shared" si="988"/>
        <v>0</v>
      </c>
    </row>
    <row r="31533" spans="1:7" x14ac:dyDescent="0.3">
      <c r="A31533">
        <v>161787</v>
      </c>
      <c r="B31533">
        <v>6824</v>
      </c>
      <c r="C31533" s="65">
        <v>44092.664861111109</v>
      </c>
      <c r="D31533">
        <v>11437</v>
      </c>
      <c r="E31533" s="6">
        <v>0</v>
      </c>
      <c r="F31533" s="4">
        <f t="shared" si="987"/>
        <v>43923.125856481478</v>
      </c>
      <c r="G31533" s="5">
        <f t="shared" si="988"/>
        <v>0</v>
      </c>
    </row>
    <row r="31534" spans="1:7" x14ac:dyDescent="0.3">
      <c r="A31534">
        <v>161792</v>
      </c>
      <c r="B31534">
        <v>13190</v>
      </c>
      <c r="C31534" s="65">
        <v>44092.665312500001</v>
      </c>
      <c r="D31534">
        <v>5849</v>
      </c>
      <c r="E31534" s="6">
        <v>1200</v>
      </c>
      <c r="F31534" s="4">
        <f t="shared" si="987"/>
        <v>44013.745717592596</v>
      </c>
      <c r="G31534" s="5">
        <f t="shared" si="988"/>
        <v>0</v>
      </c>
    </row>
    <row r="31535" spans="1:7" x14ac:dyDescent="0.3">
      <c r="A31535">
        <v>161797</v>
      </c>
      <c r="B31535">
        <v>10791</v>
      </c>
      <c r="C31535" s="65">
        <v>44092.673715277779</v>
      </c>
      <c r="D31535">
        <v>6631</v>
      </c>
      <c r="E31535" s="6">
        <v>0</v>
      </c>
      <c r="F31535" s="4">
        <f t="shared" si="987"/>
        <v>43952.977141203701</v>
      </c>
      <c r="G31535" s="5">
        <f t="shared" si="988"/>
        <v>0</v>
      </c>
    </row>
    <row r="31536" spans="1:7" x14ac:dyDescent="0.3">
      <c r="A31536">
        <v>161801</v>
      </c>
      <c r="B31536">
        <v>383</v>
      </c>
      <c r="C31536" s="65">
        <v>44092.682534722233</v>
      </c>
      <c r="D31536">
        <v>6266</v>
      </c>
      <c r="E31536" s="6">
        <v>1200</v>
      </c>
      <c r="F31536" s="4">
        <f t="shared" si="987"/>
        <v>43863.602118055554</v>
      </c>
      <c r="G31536" s="5">
        <f t="shared" si="988"/>
        <v>0</v>
      </c>
    </row>
    <row r="31537" spans="1:7" x14ac:dyDescent="0.3">
      <c r="A31537">
        <v>161802</v>
      </c>
      <c r="B31537">
        <v>12837</v>
      </c>
      <c r="C31537" s="65">
        <v>44092.688900462963</v>
      </c>
      <c r="D31537">
        <v>4236</v>
      </c>
      <c r="E31537" s="6">
        <v>1200</v>
      </c>
      <c r="F31537" s="4">
        <f t="shared" si="987"/>
        <v>44013.682164351849</v>
      </c>
      <c r="G31537" s="5">
        <f t="shared" si="988"/>
        <v>0</v>
      </c>
    </row>
    <row r="31538" spans="1:7" x14ac:dyDescent="0.3">
      <c r="A31538">
        <v>161804</v>
      </c>
      <c r="B31538">
        <v>10303</v>
      </c>
      <c r="C31538" s="65">
        <v>44092.697395833333</v>
      </c>
      <c r="D31538">
        <v>3788</v>
      </c>
      <c r="E31538" s="6">
        <v>1200</v>
      </c>
      <c r="F31538" s="4">
        <f t="shared" si="987"/>
        <v>44075.480567129627</v>
      </c>
      <c r="G31538" s="5">
        <f t="shared" si="988"/>
        <v>0</v>
      </c>
    </row>
    <row r="31539" spans="1:7" x14ac:dyDescent="0.3">
      <c r="A31539">
        <v>161805</v>
      </c>
      <c r="B31539">
        <v>576</v>
      </c>
      <c r="C31539" s="65">
        <v>44092.700902777768</v>
      </c>
      <c r="D31539">
        <v>2167</v>
      </c>
      <c r="E31539" s="6">
        <v>960</v>
      </c>
      <c r="F31539" s="4">
        <f t="shared" si="987"/>
        <v>43983.320763888885</v>
      </c>
      <c r="G31539" s="5">
        <f t="shared" si="988"/>
        <v>0</v>
      </c>
    </row>
    <row r="31540" spans="1:7" x14ac:dyDescent="0.3">
      <c r="A31540">
        <v>161811</v>
      </c>
      <c r="B31540">
        <v>8569</v>
      </c>
      <c r="C31540" s="65">
        <v>44092.715960648151</v>
      </c>
      <c r="D31540">
        <v>11437</v>
      </c>
      <c r="E31540" s="6">
        <v>1200</v>
      </c>
      <c r="F31540" s="4">
        <f t="shared" si="987"/>
        <v>43923.125856481478</v>
      </c>
      <c r="G31540" s="5">
        <f t="shared" si="988"/>
        <v>0</v>
      </c>
    </row>
    <row r="31541" spans="1:7" x14ac:dyDescent="0.3">
      <c r="A31541">
        <v>161817</v>
      </c>
      <c r="B31541">
        <v>4410</v>
      </c>
      <c r="C31541" s="65">
        <v>44092.727708333332</v>
      </c>
      <c r="D31541">
        <v>3528</v>
      </c>
      <c r="E31541" s="6">
        <v>1200</v>
      </c>
      <c r="F31541" s="4">
        <f t="shared" si="987"/>
        <v>43832.253541666665</v>
      </c>
      <c r="G31541" s="5">
        <f t="shared" si="988"/>
        <v>0</v>
      </c>
    </row>
    <row r="31542" spans="1:7" x14ac:dyDescent="0.3">
      <c r="A31542">
        <v>161818</v>
      </c>
      <c r="B31542">
        <v>10924</v>
      </c>
      <c r="C31542" s="65">
        <v>44092.73065972222</v>
      </c>
      <c r="D31542">
        <v>878</v>
      </c>
      <c r="E31542" s="6">
        <v>1200</v>
      </c>
      <c r="F31542" s="4">
        <f t="shared" si="987"/>
        <v>43922.969097222223</v>
      </c>
      <c r="G31542" s="5">
        <f t="shared" si="988"/>
        <v>0</v>
      </c>
    </row>
    <row r="31543" spans="1:7" x14ac:dyDescent="0.3">
      <c r="A31543">
        <v>161824</v>
      </c>
      <c r="B31543">
        <v>464</v>
      </c>
      <c r="C31543" s="65">
        <v>44092.736608796287</v>
      </c>
      <c r="D31543">
        <v>3506</v>
      </c>
      <c r="E31543" s="6">
        <v>1200</v>
      </c>
      <c r="F31543" s="4">
        <f t="shared" si="987"/>
        <v>44044.029652777775</v>
      </c>
      <c r="G31543" s="5">
        <f t="shared" si="988"/>
        <v>0</v>
      </c>
    </row>
    <row r="31544" spans="1:7" x14ac:dyDescent="0.3">
      <c r="A31544">
        <v>161829</v>
      </c>
      <c r="B31544">
        <v>6570</v>
      </c>
      <c r="C31544" s="65">
        <v>44092.741157407407</v>
      </c>
      <c r="D31544">
        <v>4621</v>
      </c>
      <c r="E31544" s="6">
        <v>1200</v>
      </c>
      <c r="F31544" s="4">
        <f t="shared" si="987"/>
        <v>44075.263368055559</v>
      </c>
      <c r="G31544" s="5">
        <f t="shared" si="988"/>
        <v>0</v>
      </c>
    </row>
    <row r="31545" spans="1:7" x14ac:dyDescent="0.3">
      <c r="A31545">
        <v>161830</v>
      </c>
      <c r="B31545">
        <v>1487</v>
      </c>
      <c r="C31545" s="65">
        <v>44092.742175925923</v>
      </c>
      <c r="D31545">
        <v>7062</v>
      </c>
      <c r="E31545" s="6">
        <v>1200</v>
      </c>
      <c r="F31545" s="4">
        <f t="shared" si="987"/>
        <v>43832.040196759262</v>
      </c>
      <c r="G31545" s="5">
        <f t="shared" si="988"/>
        <v>0</v>
      </c>
    </row>
    <row r="31546" spans="1:7" x14ac:dyDescent="0.3">
      <c r="A31546">
        <v>161833</v>
      </c>
      <c r="B31546">
        <v>6176</v>
      </c>
      <c r="C31546" s="65">
        <v>44092.753472222219</v>
      </c>
      <c r="D31546">
        <v>10755</v>
      </c>
      <c r="E31546" s="6">
        <v>1200</v>
      </c>
      <c r="F31546" s="4">
        <f t="shared" si="987"/>
        <v>44075.211076388892</v>
      </c>
      <c r="G31546" s="5">
        <f t="shared" si="988"/>
        <v>0</v>
      </c>
    </row>
    <row r="31547" spans="1:7" x14ac:dyDescent="0.3">
      <c r="A31547">
        <v>161839</v>
      </c>
      <c r="B31547">
        <v>11629</v>
      </c>
      <c r="C31547" s="65">
        <v>44092.758055555547</v>
      </c>
      <c r="D31547">
        <v>4120</v>
      </c>
      <c r="E31547" s="6">
        <v>1200</v>
      </c>
      <c r="F31547" s="4">
        <f t="shared" si="987"/>
        <v>43952.016840277778</v>
      </c>
      <c r="G31547" s="5">
        <f t="shared" si="988"/>
        <v>0</v>
      </c>
    </row>
    <row r="31548" spans="1:7" x14ac:dyDescent="0.3">
      <c r="A31548">
        <v>161845</v>
      </c>
      <c r="B31548">
        <v>2316</v>
      </c>
      <c r="C31548" s="65">
        <v>44092.76394675926</v>
      </c>
      <c r="D31548">
        <v>10681</v>
      </c>
      <c r="E31548" s="6">
        <v>1200</v>
      </c>
      <c r="F31548" s="4">
        <f t="shared" si="987"/>
        <v>43984.759155092594</v>
      </c>
      <c r="G31548" s="5">
        <f t="shared" si="988"/>
        <v>0</v>
      </c>
    </row>
    <row r="31549" spans="1:7" x14ac:dyDescent="0.3">
      <c r="A31549">
        <v>161850</v>
      </c>
      <c r="B31549">
        <v>2178</v>
      </c>
      <c r="C31549" s="65">
        <v>44092.764432870368</v>
      </c>
      <c r="D31549">
        <v>7878</v>
      </c>
      <c r="E31549" s="6">
        <v>1200</v>
      </c>
      <c r="F31549" s="4">
        <f t="shared" si="987"/>
        <v>43891.070462962962</v>
      </c>
      <c r="G31549" s="5">
        <f t="shared" si="988"/>
        <v>0</v>
      </c>
    </row>
    <row r="31550" spans="1:7" x14ac:dyDescent="0.3">
      <c r="A31550">
        <v>161856</v>
      </c>
      <c r="B31550">
        <v>12404</v>
      </c>
      <c r="C31550" s="65">
        <v>44092.766087962962</v>
      </c>
      <c r="D31550">
        <v>3506</v>
      </c>
      <c r="E31550" s="6">
        <v>1200</v>
      </c>
      <c r="F31550" s="4">
        <f t="shared" si="987"/>
        <v>44044.029652777775</v>
      </c>
      <c r="G31550" s="5">
        <f t="shared" si="988"/>
        <v>0</v>
      </c>
    </row>
    <row r="31551" spans="1:7" x14ac:dyDescent="0.3">
      <c r="A31551">
        <v>161858</v>
      </c>
      <c r="B31551">
        <v>204</v>
      </c>
      <c r="C31551" s="65">
        <v>44092.76934027778</v>
      </c>
      <c r="D31551">
        <v>5994</v>
      </c>
      <c r="E31551" s="6">
        <v>1200</v>
      </c>
      <c r="F31551" s="4">
        <f t="shared" si="987"/>
        <v>43833.741469907407</v>
      </c>
      <c r="G31551" s="5">
        <f t="shared" si="988"/>
        <v>0</v>
      </c>
    </row>
    <row r="31552" spans="1:7" x14ac:dyDescent="0.3">
      <c r="A31552">
        <v>161860</v>
      </c>
      <c r="B31552">
        <v>7858</v>
      </c>
      <c r="C31552" s="65">
        <v>44092.779166666667</v>
      </c>
      <c r="D31552">
        <v>2405</v>
      </c>
      <c r="E31552" s="6">
        <v>960</v>
      </c>
      <c r="F31552" s="4">
        <f t="shared" si="987"/>
        <v>43891.569097222222</v>
      </c>
      <c r="G31552" s="5">
        <f t="shared" si="988"/>
        <v>0</v>
      </c>
    </row>
    <row r="31553" spans="1:7" x14ac:dyDescent="0.3">
      <c r="A31553">
        <v>161866</v>
      </c>
      <c r="B31553">
        <v>8570</v>
      </c>
      <c r="C31553" s="65">
        <v>44092.787499999999</v>
      </c>
      <c r="D31553">
        <v>9982</v>
      </c>
      <c r="E31553" s="6">
        <v>1200</v>
      </c>
      <c r="F31553" s="4">
        <f t="shared" si="987"/>
        <v>43952.199270833335</v>
      </c>
      <c r="G31553" s="5">
        <f t="shared" si="988"/>
        <v>0</v>
      </c>
    </row>
    <row r="31554" spans="1:7" x14ac:dyDescent="0.3">
      <c r="A31554">
        <v>161869</v>
      </c>
      <c r="B31554">
        <v>579</v>
      </c>
      <c r="C31554" s="65">
        <v>44092.790324074071</v>
      </c>
      <c r="D31554">
        <v>12030</v>
      </c>
      <c r="E31554" s="6">
        <v>1200</v>
      </c>
      <c r="F31554" s="4">
        <f t="shared" ref="F31554:F31617" si="989">VLOOKUP(D31554,J:K,2,0)</f>
        <v>43832.412627314814</v>
      </c>
      <c r="G31554" s="5">
        <f t="shared" si="988"/>
        <v>0</v>
      </c>
    </row>
    <row r="31555" spans="1:7" x14ac:dyDescent="0.3">
      <c r="A31555">
        <v>161882</v>
      </c>
      <c r="B31555">
        <v>1752</v>
      </c>
      <c r="C31555" s="65">
        <v>44092.807638888888</v>
      </c>
      <c r="D31555">
        <v>7850</v>
      </c>
      <c r="E31555" s="6">
        <v>1200</v>
      </c>
      <c r="F31555" s="4">
        <f t="shared" si="989"/>
        <v>44076.31013888889</v>
      </c>
      <c r="G31555" s="5">
        <f t="shared" ref="G31555:G31618" si="990">IF(F31555=C31555, 1, 0)</f>
        <v>0</v>
      </c>
    </row>
    <row r="31556" spans="1:7" x14ac:dyDescent="0.3">
      <c r="A31556">
        <v>161889</v>
      </c>
      <c r="B31556">
        <v>4237</v>
      </c>
      <c r="C31556" s="65">
        <v>44092.807766203703</v>
      </c>
      <c r="D31556">
        <v>7062</v>
      </c>
      <c r="E31556" s="6">
        <v>1200</v>
      </c>
      <c r="F31556" s="4">
        <f t="shared" si="989"/>
        <v>43832.040196759262</v>
      </c>
      <c r="G31556" s="5">
        <f t="shared" si="990"/>
        <v>0</v>
      </c>
    </row>
    <row r="31557" spans="1:7" x14ac:dyDescent="0.3">
      <c r="A31557">
        <v>161894</v>
      </c>
      <c r="B31557">
        <v>3710</v>
      </c>
      <c r="C31557" s="65">
        <v>44092.818055555559</v>
      </c>
      <c r="D31557">
        <v>2251</v>
      </c>
      <c r="E31557" s="6">
        <v>1200</v>
      </c>
      <c r="F31557" s="4">
        <f t="shared" si="989"/>
        <v>43923.152268518519</v>
      </c>
      <c r="G31557" s="5">
        <f t="shared" si="990"/>
        <v>0</v>
      </c>
    </row>
    <row r="31558" spans="1:7" x14ac:dyDescent="0.3">
      <c r="A31558">
        <v>161901</v>
      </c>
      <c r="B31558">
        <v>7802</v>
      </c>
      <c r="C31558" s="65">
        <v>44092.818287037036</v>
      </c>
      <c r="D31558">
        <v>3813</v>
      </c>
      <c r="E31558" s="6">
        <v>1200</v>
      </c>
      <c r="F31558" s="4">
        <f t="shared" si="989"/>
        <v>44044.288703703707</v>
      </c>
      <c r="G31558" s="5">
        <f t="shared" si="990"/>
        <v>0</v>
      </c>
    </row>
    <row r="31559" spans="1:7" x14ac:dyDescent="0.3">
      <c r="A31559">
        <v>161908</v>
      </c>
      <c r="B31559">
        <v>10230</v>
      </c>
      <c r="C31559" s="65">
        <v>44092.820324074077</v>
      </c>
      <c r="D31559">
        <v>5204</v>
      </c>
      <c r="E31559" s="6">
        <v>1200</v>
      </c>
      <c r="F31559" s="4">
        <f t="shared" si="989"/>
        <v>43922.600034722222</v>
      </c>
      <c r="G31559" s="5">
        <f t="shared" si="990"/>
        <v>0</v>
      </c>
    </row>
    <row r="31560" spans="1:7" x14ac:dyDescent="0.3">
      <c r="A31560">
        <v>161913</v>
      </c>
      <c r="B31560">
        <v>11062</v>
      </c>
      <c r="C31560" s="65">
        <v>44092.830393518518</v>
      </c>
      <c r="D31560">
        <v>1849</v>
      </c>
      <c r="E31560" s="6">
        <v>1200</v>
      </c>
      <c r="F31560" s="4">
        <f t="shared" si="989"/>
        <v>44013.146064814813</v>
      </c>
      <c r="G31560" s="5">
        <f t="shared" si="990"/>
        <v>0</v>
      </c>
    </row>
    <row r="31561" spans="1:7" x14ac:dyDescent="0.3">
      <c r="A31561">
        <v>161920</v>
      </c>
      <c r="B31561">
        <v>6236</v>
      </c>
      <c r="C31561" s="65">
        <v>44092.832453703697</v>
      </c>
      <c r="D31561">
        <v>9193</v>
      </c>
      <c r="E31561" s="6">
        <v>1200</v>
      </c>
      <c r="F31561" s="4">
        <f t="shared" si="989"/>
        <v>43922.429456018515</v>
      </c>
      <c r="G31561" s="5">
        <f t="shared" si="990"/>
        <v>0</v>
      </c>
    </row>
    <row r="31562" spans="1:7" x14ac:dyDescent="0.3">
      <c r="A31562">
        <v>161922</v>
      </c>
      <c r="B31562">
        <v>2691</v>
      </c>
      <c r="C31562" s="65">
        <v>44092.83252314815</v>
      </c>
      <c r="D31562">
        <v>3005</v>
      </c>
      <c r="E31562" s="6">
        <v>1200</v>
      </c>
      <c r="F31562" s="4">
        <f t="shared" si="989"/>
        <v>44044.76353009259</v>
      </c>
      <c r="G31562" s="5">
        <f t="shared" si="990"/>
        <v>0</v>
      </c>
    </row>
    <row r="31563" spans="1:7" x14ac:dyDescent="0.3">
      <c r="A31563">
        <v>161924</v>
      </c>
      <c r="B31563">
        <v>2301</v>
      </c>
      <c r="C31563" s="65">
        <v>44092.833935185183</v>
      </c>
      <c r="D31563">
        <v>4284</v>
      </c>
      <c r="E31563" s="6">
        <v>1200</v>
      </c>
      <c r="F31563" s="4">
        <f t="shared" si="989"/>
        <v>43922.838472222225</v>
      </c>
      <c r="G31563" s="5">
        <f t="shared" si="990"/>
        <v>0</v>
      </c>
    </row>
    <row r="31564" spans="1:7" x14ac:dyDescent="0.3">
      <c r="A31564">
        <v>161927</v>
      </c>
      <c r="B31564">
        <v>8570</v>
      </c>
      <c r="C31564" s="65">
        <v>44092.834664351853</v>
      </c>
      <c r="D31564">
        <v>7978</v>
      </c>
      <c r="E31564" s="6">
        <v>1200</v>
      </c>
      <c r="F31564" s="4">
        <f t="shared" si="989"/>
        <v>44076.571203703701</v>
      </c>
      <c r="G31564" s="5">
        <f t="shared" si="990"/>
        <v>0</v>
      </c>
    </row>
    <row r="31565" spans="1:7" x14ac:dyDescent="0.3">
      <c r="A31565">
        <v>161928</v>
      </c>
      <c r="B31565">
        <v>13249</v>
      </c>
      <c r="C31565" s="65">
        <v>44092.835659722223</v>
      </c>
      <c r="D31565">
        <v>1849</v>
      </c>
      <c r="E31565" s="6">
        <v>1200</v>
      </c>
      <c r="F31565" s="4">
        <f t="shared" si="989"/>
        <v>44013.146064814813</v>
      </c>
      <c r="G31565" s="5">
        <f t="shared" si="990"/>
        <v>0</v>
      </c>
    </row>
    <row r="31566" spans="1:7" x14ac:dyDescent="0.3">
      <c r="A31566">
        <v>161929</v>
      </c>
      <c r="B31566">
        <v>3351</v>
      </c>
      <c r="C31566" s="65">
        <v>44092.840729166674</v>
      </c>
      <c r="D31566">
        <v>10693</v>
      </c>
      <c r="E31566" s="6">
        <v>0</v>
      </c>
      <c r="F31566" s="4">
        <f t="shared" si="989"/>
        <v>43983.321377314816</v>
      </c>
      <c r="G31566" s="5">
        <f t="shared" si="990"/>
        <v>0</v>
      </c>
    </row>
    <row r="31567" spans="1:7" x14ac:dyDescent="0.3">
      <c r="A31567">
        <v>161931</v>
      </c>
      <c r="B31567">
        <v>13324</v>
      </c>
      <c r="C31567" s="65">
        <v>44092.844189814823</v>
      </c>
      <c r="D31567">
        <v>7850</v>
      </c>
      <c r="E31567" s="6">
        <v>1200</v>
      </c>
      <c r="F31567" s="4">
        <f t="shared" si="989"/>
        <v>44076.31013888889</v>
      </c>
      <c r="G31567" s="5">
        <f t="shared" si="990"/>
        <v>0</v>
      </c>
    </row>
    <row r="31568" spans="1:7" x14ac:dyDescent="0.3">
      <c r="A31568">
        <v>161932</v>
      </c>
      <c r="B31568">
        <v>13342</v>
      </c>
      <c r="C31568" s="65">
        <v>44092.845451388886</v>
      </c>
      <c r="D31568">
        <v>2283</v>
      </c>
      <c r="E31568" s="6">
        <v>1200</v>
      </c>
      <c r="F31568" s="4">
        <f t="shared" si="989"/>
        <v>43834.745717592596</v>
      </c>
      <c r="G31568" s="5">
        <f t="shared" si="990"/>
        <v>0</v>
      </c>
    </row>
    <row r="31569" spans="1:7" x14ac:dyDescent="0.3">
      <c r="A31569">
        <v>161934</v>
      </c>
      <c r="B31569">
        <v>2156</v>
      </c>
      <c r="C31569" s="65">
        <v>44092.852488425917</v>
      </c>
      <c r="D31569">
        <v>831</v>
      </c>
      <c r="E31569" s="6">
        <v>1200</v>
      </c>
      <c r="F31569" s="4">
        <f t="shared" si="989"/>
        <v>43952.334629629629</v>
      </c>
      <c r="G31569" s="5">
        <f t="shared" si="990"/>
        <v>0</v>
      </c>
    </row>
    <row r="31570" spans="1:7" x14ac:dyDescent="0.3">
      <c r="A31570">
        <v>161941</v>
      </c>
      <c r="B31570">
        <v>13416</v>
      </c>
      <c r="C31570" s="65">
        <v>44092.856608796297</v>
      </c>
      <c r="D31570">
        <v>5204</v>
      </c>
      <c r="E31570" s="6">
        <v>1200</v>
      </c>
      <c r="F31570" s="4">
        <f t="shared" si="989"/>
        <v>43922.600034722222</v>
      </c>
      <c r="G31570" s="5">
        <f t="shared" si="990"/>
        <v>0</v>
      </c>
    </row>
    <row r="31571" spans="1:7" x14ac:dyDescent="0.3">
      <c r="A31571">
        <v>161942</v>
      </c>
      <c r="B31571">
        <v>6570</v>
      </c>
      <c r="C31571" s="65">
        <v>44092.859386574077</v>
      </c>
      <c r="D31571">
        <v>13690</v>
      </c>
      <c r="E31571" s="6">
        <v>1200</v>
      </c>
      <c r="F31571" s="4">
        <f t="shared" si="989"/>
        <v>44044.347037037034</v>
      </c>
      <c r="G31571" s="5">
        <f t="shared" si="990"/>
        <v>0</v>
      </c>
    </row>
    <row r="31572" spans="1:7" x14ac:dyDescent="0.3">
      <c r="A31572">
        <v>161945</v>
      </c>
      <c r="B31572">
        <v>10885</v>
      </c>
      <c r="C31572" s="65">
        <v>44092.860196759262</v>
      </c>
      <c r="D31572">
        <v>13690</v>
      </c>
      <c r="E31572" s="6">
        <v>1200</v>
      </c>
      <c r="F31572" s="4">
        <f t="shared" si="989"/>
        <v>44044.347037037034</v>
      </c>
      <c r="G31572" s="5">
        <f t="shared" si="990"/>
        <v>0</v>
      </c>
    </row>
    <row r="31573" spans="1:7" x14ac:dyDescent="0.3">
      <c r="A31573">
        <v>161946</v>
      </c>
      <c r="B31573">
        <v>13892</v>
      </c>
      <c r="C31573" s="65">
        <v>44092.861597222232</v>
      </c>
      <c r="D31573">
        <v>13184</v>
      </c>
      <c r="E31573" s="6">
        <v>1200</v>
      </c>
      <c r="F31573" s="4">
        <f t="shared" si="989"/>
        <v>43832.858287037037</v>
      </c>
      <c r="G31573" s="5">
        <f t="shared" si="990"/>
        <v>0</v>
      </c>
    </row>
    <row r="31574" spans="1:7" x14ac:dyDescent="0.3">
      <c r="A31574">
        <v>161947</v>
      </c>
      <c r="B31574">
        <v>3621</v>
      </c>
      <c r="C31574" s="65">
        <v>44092.86310185185</v>
      </c>
      <c r="D31574">
        <v>10681</v>
      </c>
      <c r="E31574" s="6">
        <v>1200</v>
      </c>
      <c r="F31574" s="4">
        <f t="shared" si="989"/>
        <v>43984.759155092594</v>
      </c>
      <c r="G31574" s="5">
        <f t="shared" si="990"/>
        <v>0</v>
      </c>
    </row>
    <row r="31575" spans="1:7" x14ac:dyDescent="0.3">
      <c r="A31575">
        <v>161951</v>
      </c>
      <c r="B31575">
        <v>2351</v>
      </c>
      <c r="C31575" s="65">
        <v>44092.865104166667</v>
      </c>
      <c r="D31575">
        <v>8662</v>
      </c>
      <c r="E31575" s="6">
        <v>1200</v>
      </c>
      <c r="F31575" s="4">
        <f t="shared" si="989"/>
        <v>44044.306481481479</v>
      </c>
      <c r="G31575" s="5">
        <f t="shared" si="990"/>
        <v>0</v>
      </c>
    </row>
    <row r="31576" spans="1:7" x14ac:dyDescent="0.3">
      <c r="A31576">
        <v>161952</v>
      </c>
      <c r="B31576">
        <v>3581</v>
      </c>
      <c r="C31576" s="65">
        <v>44092.866585648153</v>
      </c>
      <c r="D31576">
        <v>6351</v>
      </c>
      <c r="E31576" s="6">
        <v>1200</v>
      </c>
      <c r="F31576" s="4">
        <f t="shared" si="989"/>
        <v>44045.819884259261</v>
      </c>
      <c r="G31576" s="5">
        <f t="shared" si="990"/>
        <v>0</v>
      </c>
    </row>
    <row r="31577" spans="1:7" x14ac:dyDescent="0.3">
      <c r="A31577">
        <v>161960</v>
      </c>
      <c r="B31577">
        <v>2462</v>
      </c>
      <c r="C31577" s="65">
        <v>44092.876585648148</v>
      </c>
      <c r="D31577">
        <v>963</v>
      </c>
      <c r="E31577" s="6">
        <v>1200</v>
      </c>
      <c r="F31577" s="4">
        <f t="shared" si="989"/>
        <v>44044.170370370368</v>
      </c>
      <c r="G31577" s="5">
        <f t="shared" si="990"/>
        <v>0</v>
      </c>
    </row>
    <row r="31578" spans="1:7" x14ac:dyDescent="0.3">
      <c r="A31578">
        <v>161967</v>
      </c>
      <c r="B31578">
        <v>7535</v>
      </c>
      <c r="C31578" s="65">
        <v>44092.87699074074</v>
      </c>
      <c r="D31578">
        <v>7734</v>
      </c>
      <c r="E31578" s="6">
        <v>1200</v>
      </c>
      <c r="F31578" s="4">
        <f t="shared" si="989"/>
        <v>44044.098761574074</v>
      </c>
      <c r="G31578" s="5">
        <f t="shared" si="990"/>
        <v>0</v>
      </c>
    </row>
    <row r="31579" spans="1:7" x14ac:dyDescent="0.3">
      <c r="A31579">
        <v>161970</v>
      </c>
      <c r="B31579">
        <v>2096</v>
      </c>
      <c r="C31579" s="65">
        <v>44092.877951388888</v>
      </c>
      <c r="D31579">
        <v>8508</v>
      </c>
      <c r="E31579" s="6">
        <v>1200</v>
      </c>
      <c r="F31579" s="4">
        <f t="shared" si="989"/>
        <v>43831.426666666666</v>
      </c>
      <c r="G31579" s="5">
        <f t="shared" si="990"/>
        <v>0</v>
      </c>
    </row>
    <row r="31580" spans="1:7" x14ac:dyDescent="0.3">
      <c r="A31580">
        <v>161975</v>
      </c>
      <c r="B31580">
        <v>2607</v>
      </c>
      <c r="C31580" s="65">
        <v>44092.882372685177</v>
      </c>
      <c r="D31580">
        <v>9982</v>
      </c>
      <c r="E31580" s="6">
        <v>1200</v>
      </c>
      <c r="F31580" s="4">
        <f t="shared" si="989"/>
        <v>43952.199270833335</v>
      </c>
      <c r="G31580" s="5">
        <f t="shared" si="990"/>
        <v>0</v>
      </c>
    </row>
    <row r="31581" spans="1:7" x14ac:dyDescent="0.3">
      <c r="A31581">
        <v>161978</v>
      </c>
      <c r="B31581">
        <v>7117</v>
      </c>
      <c r="C31581" s="65">
        <v>44092.883090277777</v>
      </c>
      <c r="D31581">
        <v>10526</v>
      </c>
      <c r="E31581" s="6">
        <v>1200</v>
      </c>
      <c r="F31581" s="4">
        <f t="shared" si="989"/>
        <v>43922.45652777778</v>
      </c>
      <c r="G31581" s="5">
        <f t="shared" si="990"/>
        <v>0</v>
      </c>
    </row>
    <row r="31582" spans="1:7" x14ac:dyDescent="0.3">
      <c r="A31582">
        <v>161986</v>
      </c>
      <c r="B31582">
        <v>1158</v>
      </c>
      <c r="C31582" s="65">
        <v>44092.887094907397</v>
      </c>
      <c r="D31582">
        <v>11551</v>
      </c>
      <c r="E31582" s="6">
        <v>1200</v>
      </c>
      <c r="F31582" s="4">
        <f t="shared" si="989"/>
        <v>43983.338842592595</v>
      </c>
      <c r="G31582" s="5">
        <f t="shared" si="990"/>
        <v>0</v>
      </c>
    </row>
    <row r="31583" spans="1:7" x14ac:dyDescent="0.3">
      <c r="A31583">
        <v>161997</v>
      </c>
      <c r="B31583">
        <v>9495</v>
      </c>
      <c r="C31583" s="65">
        <v>44092.890057870369</v>
      </c>
      <c r="D31583">
        <v>10192</v>
      </c>
      <c r="E31583" s="6">
        <v>1200</v>
      </c>
      <c r="F31583" s="4">
        <f t="shared" si="989"/>
        <v>44013.023599537039</v>
      </c>
      <c r="G31583" s="5">
        <f t="shared" si="990"/>
        <v>0</v>
      </c>
    </row>
    <row r="31584" spans="1:7" x14ac:dyDescent="0.3">
      <c r="A31584">
        <v>161998</v>
      </c>
      <c r="B31584">
        <v>204</v>
      </c>
      <c r="C31584" s="65">
        <v>44092.893564814818</v>
      </c>
      <c r="D31584">
        <v>104</v>
      </c>
      <c r="E31584" s="6">
        <v>960</v>
      </c>
      <c r="F31584" s="4">
        <f t="shared" si="989"/>
        <v>44013.286412037036</v>
      </c>
      <c r="G31584" s="5">
        <f t="shared" si="990"/>
        <v>0</v>
      </c>
    </row>
    <row r="31585" spans="1:7" x14ac:dyDescent="0.3">
      <c r="A31585">
        <v>162001</v>
      </c>
      <c r="B31585">
        <v>3826</v>
      </c>
      <c r="C31585" s="65">
        <v>44092.89402777778</v>
      </c>
      <c r="D31585">
        <v>10693</v>
      </c>
      <c r="E31585" s="6">
        <v>1200</v>
      </c>
      <c r="F31585" s="4">
        <f t="shared" si="989"/>
        <v>43983.321377314816</v>
      </c>
      <c r="G31585" s="5">
        <f t="shared" si="990"/>
        <v>0</v>
      </c>
    </row>
    <row r="31586" spans="1:7" x14ac:dyDescent="0.3">
      <c r="A31586">
        <v>162008</v>
      </c>
      <c r="B31586">
        <v>11602</v>
      </c>
      <c r="C31586" s="65">
        <v>44092.899155092593</v>
      </c>
      <c r="D31586">
        <v>13033</v>
      </c>
      <c r="E31586" s="6">
        <v>1200</v>
      </c>
      <c r="F31586" s="4">
        <f t="shared" si="989"/>
        <v>44075.387592592589</v>
      </c>
      <c r="G31586" s="5">
        <f t="shared" si="990"/>
        <v>0</v>
      </c>
    </row>
    <row r="31587" spans="1:7" x14ac:dyDescent="0.3">
      <c r="A31587">
        <v>162015</v>
      </c>
      <c r="B31587">
        <v>10908</v>
      </c>
      <c r="C31587" s="65">
        <v>44092.903379629628</v>
      </c>
      <c r="D31587">
        <v>8064</v>
      </c>
      <c r="E31587" s="6">
        <v>1200</v>
      </c>
      <c r="F31587" s="4">
        <f t="shared" si="989"/>
        <v>43832.876203703701</v>
      </c>
      <c r="G31587" s="5">
        <f t="shared" si="990"/>
        <v>0</v>
      </c>
    </row>
    <row r="31588" spans="1:7" x14ac:dyDescent="0.3">
      <c r="A31588">
        <v>162021</v>
      </c>
      <c r="B31588">
        <v>251</v>
      </c>
      <c r="C31588" s="65">
        <v>44092.905902777777</v>
      </c>
      <c r="D31588">
        <v>7990</v>
      </c>
      <c r="E31588" s="6">
        <v>1200</v>
      </c>
      <c r="F31588" s="4">
        <f t="shared" si="989"/>
        <v>43953.033599537041</v>
      </c>
      <c r="G31588" s="5">
        <f t="shared" si="990"/>
        <v>0</v>
      </c>
    </row>
    <row r="31589" spans="1:7" x14ac:dyDescent="0.3">
      <c r="A31589">
        <v>162027</v>
      </c>
      <c r="B31589">
        <v>6935</v>
      </c>
      <c r="C31589" s="65">
        <v>44092.909409722219</v>
      </c>
      <c r="D31589">
        <v>4758</v>
      </c>
      <c r="E31589" s="6">
        <v>1200</v>
      </c>
      <c r="F31589" s="4">
        <f t="shared" si="989"/>
        <v>43838.476377314815</v>
      </c>
      <c r="G31589" s="5">
        <f t="shared" si="990"/>
        <v>0</v>
      </c>
    </row>
    <row r="31590" spans="1:7" x14ac:dyDescent="0.3">
      <c r="A31590">
        <v>162032</v>
      </c>
      <c r="B31590">
        <v>3085</v>
      </c>
      <c r="C31590" s="65">
        <v>44092.91233796296</v>
      </c>
      <c r="D31590">
        <v>9597</v>
      </c>
      <c r="E31590" s="6">
        <v>1200</v>
      </c>
      <c r="F31590" s="4">
        <f t="shared" si="989"/>
        <v>44044.821122685185</v>
      </c>
      <c r="G31590" s="5">
        <f t="shared" si="990"/>
        <v>0</v>
      </c>
    </row>
    <row r="31591" spans="1:7" x14ac:dyDescent="0.3">
      <c r="A31591">
        <v>162037</v>
      </c>
      <c r="B31591">
        <v>9636</v>
      </c>
      <c r="C31591" s="65">
        <v>44092.915833333333</v>
      </c>
      <c r="D31591">
        <v>2251</v>
      </c>
      <c r="E31591" s="6">
        <v>1200</v>
      </c>
      <c r="F31591" s="4">
        <f t="shared" si="989"/>
        <v>43923.152268518519</v>
      </c>
      <c r="G31591" s="5">
        <f t="shared" si="990"/>
        <v>0</v>
      </c>
    </row>
    <row r="31592" spans="1:7" x14ac:dyDescent="0.3">
      <c r="A31592">
        <v>162044</v>
      </c>
      <c r="B31592">
        <v>8096</v>
      </c>
      <c r="C31592" s="65">
        <v>44092.918715277781</v>
      </c>
      <c r="D31592">
        <v>6351</v>
      </c>
      <c r="E31592" s="6">
        <v>1200</v>
      </c>
      <c r="F31592" s="4">
        <f t="shared" si="989"/>
        <v>44045.819884259261</v>
      </c>
      <c r="G31592" s="5">
        <f t="shared" si="990"/>
        <v>0</v>
      </c>
    </row>
    <row r="31593" spans="1:7" x14ac:dyDescent="0.3">
      <c r="A31593">
        <v>162049</v>
      </c>
      <c r="B31593">
        <v>11576</v>
      </c>
      <c r="C31593" s="65">
        <v>44092.92423611111</v>
      </c>
      <c r="D31593">
        <v>4478</v>
      </c>
      <c r="E31593" s="6">
        <v>1200</v>
      </c>
      <c r="F31593" s="4">
        <f t="shared" si="989"/>
        <v>43892.460312499999</v>
      </c>
      <c r="G31593" s="5">
        <f t="shared" si="990"/>
        <v>0</v>
      </c>
    </row>
    <row r="31594" spans="1:7" x14ac:dyDescent="0.3">
      <c r="A31594">
        <v>162054</v>
      </c>
      <c r="B31594">
        <v>1684</v>
      </c>
      <c r="C31594" s="65">
        <v>44092.926041666673</v>
      </c>
      <c r="D31594">
        <v>4808</v>
      </c>
      <c r="E31594" s="6">
        <v>1200</v>
      </c>
      <c r="F31594" s="4">
        <f t="shared" si="989"/>
        <v>43835.220995370371</v>
      </c>
      <c r="G31594" s="5">
        <f t="shared" si="990"/>
        <v>0</v>
      </c>
    </row>
    <row r="31595" spans="1:7" x14ac:dyDescent="0.3">
      <c r="A31595">
        <v>162060</v>
      </c>
      <c r="B31595">
        <v>8679</v>
      </c>
      <c r="C31595" s="65">
        <v>44092.92832175926</v>
      </c>
      <c r="D31595">
        <v>4120</v>
      </c>
      <c r="E31595" s="6">
        <v>1200</v>
      </c>
      <c r="F31595" s="4">
        <f t="shared" si="989"/>
        <v>43952.016840277778</v>
      </c>
      <c r="G31595" s="5">
        <f t="shared" si="990"/>
        <v>0</v>
      </c>
    </row>
    <row r="31596" spans="1:7" x14ac:dyDescent="0.3">
      <c r="A31596">
        <v>162066</v>
      </c>
      <c r="B31596">
        <v>4427</v>
      </c>
      <c r="C31596" s="65">
        <v>44092.930532407408</v>
      </c>
      <c r="D31596">
        <v>3821</v>
      </c>
      <c r="E31596" s="6">
        <v>1200</v>
      </c>
      <c r="F31596" s="4">
        <f t="shared" si="989"/>
        <v>43835.019953703704</v>
      </c>
      <c r="G31596" s="5">
        <f t="shared" si="990"/>
        <v>0</v>
      </c>
    </row>
    <row r="31597" spans="1:7" x14ac:dyDescent="0.3">
      <c r="A31597">
        <v>162068</v>
      </c>
      <c r="B31597">
        <v>7489</v>
      </c>
      <c r="C31597" s="65">
        <v>44092.937858796293</v>
      </c>
      <c r="D31597">
        <v>4283</v>
      </c>
      <c r="E31597" s="6">
        <v>1200</v>
      </c>
      <c r="F31597" s="4">
        <f t="shared" si="989"/>
        <v>43983.649594907409</v>
      </c>
      <c r="G31597" s="5">
        <f t="shared" si="990"/>
        <v>0</v>
      </c>
    </row>
    <row r="31598" spans="1:7" x14ac:dyDescent="0.3">
      <c r="A31598">
        <v>162075</v>
      </c>
      <c r="B31598">
        <v>12521</v>
      </c>
      <c r="C31598" s="65">
        <v>44092.939282407409</v>
      </c>
      <c r="D31598">
        <v>1329</v>
      </c>
      <c r="E31598" s="6">
        <v>1200</v>
      </c>
      <c r="F31598" s="4">
        <f t="shared" si="989"/>
        <v>44075.264363425929</v>
      </c>
      <c r="G31598" s="5">
        <f t="shared" si="990"/>
        <v>0</v>
      </c>
    </row>
    <row r="31599" spans="1:7" x14ac:dyDescent="0.3">
      <c r="A31599">
        <v>162076</v>
      </c>
      <c r="B31599">
        <v>8570</v>
      </c>
      <c r="C31599" s="65">
        <v>44092.94263888889</v>
      </c>
      <c r="D31599">
        <v>5893</v>
      </c>
      <c r="E31599" s="6">
        <v>1200</v>
      </c>
      <c r="F31599" s="4">
        <f t="shared" si="989"/>
        <v>44075.811689814815</v>
      </c>
      <c r="G31599" s="5">
        <f t="shared" si="990"/>
        <v>0</v>
      </c>
    </row>
    <row r="31600" spans="1:7" x14ac:dyDescent="0.3">
      <c r="A31600">
        <v>162082</v>
      </c>
      <c r="B31600">
        <v>8157</v>
      </c>
      <c r="C31600" s="65">
        <v>44092.951122685183</v>
      </c>
      <c r="D31600">
        <v>8404</v>
      </c>
      <c r="E31600" s="6">
        <v>1200</v>
      </c>
      <c r="F31600" s="4">
        <f t="shared" si="989"/>
        <v>43862.8516087963</v>
      </c>
      <c r="G31600" s="5">
        <f t="shared" si="990"/>
        <v>0</v>
      </c>
    </row>
    <row r="31601" spans="1:7" x14ac:dyDescent="0.3">
      <c r="A31601">
        <v>162087</v>
      </c>
      <c r="B31601">
        <v>2002</v>
      </c>
      <c r="C31601" s="65">
        <v>44092.954027777778</v>
      </c>
      <c r="D31601">
        <v>10587</v>
      </c>
      <c r="E31601" s="6">
        <v>1200</v>
      </c>
      <c r="F31601" s="4">
        <f t="shared" si="989"/>
        <v>44013.007175925923</v>
      </c>
      <c r="G31601" s="5">
        <f t="shared" si="990"/>
        <v>0</v>
      </c>
    </row>
    <row r="31602" spans="1:7" x14ac:dyDescent="0.3">
      <c r="A31602">
        <v>162091</v>
      </c>
      <c r="B31602">
        <v>11487</v>
      </c>
      <c r="C31602" s="65">
        <v>44092.958391203712</v>
      </c>
      <c r="D31602">
        <v>12187</v>
      </c>
      <c r="E31602" s="6">
        <v>1200</v>
      </c>
      <c r="F31602" s="4">
        <f t="shared" si="989"/>
        <v>44077.792245370372</v>
      </c>
      <c r="G31602" s="5">
        <f t="shared" si="990"/>
        <v>0</v>
      </c>
    </row>
    <row r="31603" spans="1:7" x14ac:dyDescent="0.3">
      <c r="A31603">
        <v>162095</v>
      </c>
      <c r="B31603">
        <v>13875</v>
      </c>
      <c r="C31603" s="65">
        <v>44092.960138888891</v>
      </c>
      <c r="D31603">
        <v>12504</v>
      </c>
      <c r="E31603" s="6">
        <v>1200</v>
      </c>
      <c r="F31603" s="4">
        <f t="shared" si="989"/>
        <v>43833.397569444445</v>
      </c>
      <c r="G31603" s="5">
        <f t="shared" si="990"/>
        <v>0</v>
      </c>
    </row>
    <row r="31604" spans="1:7" x14ac:dyDescent="0.3">
      <c r="A31604">
        <v>162096</v>
      </c>
      <c r="B31604">
        <v>1893</v>
      </c>
      <c r="C31604" s="65">
        <v>44092.971851851849</v>
      </c>
      <c r="D31604">
        <v>5927</v>
      </c>
      <c r="E31604" s="6">
        <v>1200</v>
      </c>
      <c r="F31604" s="4">
        <f t="shared" si="989"/>
        <v>43862.03502314815</v>
      </c>
      <c r="G31604" s="5">
        <f t="shared" si="990"/>
        <v>0</v>
      </c>
    </row>
    <row r="31605" spans="1:7" x14ac:dyDescent="0.3">
      <c r="A31605">
        <v>162098</v>
      </c>
      <c r="B31605">
        <v>11410</v>
      </c>
      <c r="C31605" s="65">
        <v>44092.972893518519</v>
      </c>
      <c r="D31605">
        <v>10803</v>
      </c>
      <c r="E31605" s="6">
        <v>1200</v>
      </c>
      <c r="F31605" s="4">
        <f t="shared" si="989"/>
        <v>44044.362303240741</v>
      </c>
      <c r="G31605" s="5">
        <f t="shared" si="990"/>
        <v>0</v>
      </c>
    </row>
    <row r="31606" spans="1:7" x14ac:dyDescent="0.3">
      <c r="A31606">
        <v>162099</v>
      </c>
      <c r="B31606">
        <v>10692</v>
      </c>
      <c r="C31606" s="65">
        <v>44092.974583333344</v>
      </c>
      <c r="D31606">
        <v>13702</v>
      </c>
      <c r="E31606" s="6">
        <v>1200</v>
      </c>
      <c r="F31606" s="4">
        <f t="shared" si="989"/>
        <v>43983.591724537036</v>
      </c>
      <c r="G31606" s="5">
        <f t="shared" si="990"/>
        <v>0</v>
      </c>
    </row>
    <row r="31607" spans="1:7" x14ac:dyDescent="0.3">
      <c r="A31607">
        <v>162100</v>
      </c>
      <c r="B31607">
        <v>4850</v>
      </c>
      <c r="C31607" s="65">
        <v>44092.976550925923</v>
      </c>
      <c r="D31607">
        <v>10328</v>
      </c>
      <c r="E31607" s="6">
        <v>1200</v>
      </c>
      <c r="F31607" s="4">
        <f t="shared" si="989"/>
        <v>44044.242384259262</v>
      </c>
      <c r="G31607" s="5">
        <f t="shared" si="990"/>
        <v>0</v>
      </c>
    </row>
    <row r="31608" spans="1:7" x14ac:dyDescent="0.3">
      <c r="A31608">
        <v>162103</v>
      </c>
      <c r="B31608">
        <v>4348</v>
      </c>
      <c r="C31608" s="65">
        <v>44092.990243055552</v>
      </c>
      <c r="D31608">
        <v>4476</v>
      </c>
      <c r="E31608" s="6">
        <v>1200</v>
      </c>
      <c r="F31608" s="4">
        <f t="shared" si="989"/>
        <v>44014.172569444447</v>
      </c>
      <c r="G31608" s="5">
        <f t="shared" si="990"/>
        <v>0</v>
      </c>
    </row>
    <row r="31609" spans="1:7" x14ac:dyDescent="0.3">
      <c r="A31609">
        <v>162110</v>
      </c>
      <c r="B31609">
        <v>1581</v>
      </c>
      <c r="C31609" s="65">
        <v>44092.991388888891</v>
      </c>
      <c r="D31609">
        <v>10347</v>
      </c>
      <c r="E31609" s="6">
        <v>1200</v>
      </c>
      <c r="F31609" s="4">
        <f t="shared" si="989"/>
        <v>44076.1249537037</v>
      </c>
      <c r="G31609" s="5">
        <f t="shared" si="990"/>
        <v>0</v>
      </c>
    </row>
    <row r="31610" spans="1:7" x14ac:dyDescent="0.3">
      <c r="A31610">
        <v>162111</v>
      </c>
      <c r="B31610">
        <v>6539</v>
      </c>
      <c r="C31610" s="65">
        <v>44092.992164351846</v>
      </c>
      <c r="D31610">
        <v>2251</v>
      </c>
      <c r="E31610" s="6">
        <v>960</v>
      </c>
      <c r="F31610" s="4">
        <f t="shared" si="989"/>
        <v>43923.152268518519</v>
      </c>
      <c r="G31610" s="5">
        <f t="shared" si="990"/>
        <v>0</v>
      </c>
    </row>
    <row r="31611" spans="1:7" x14ac:dyDescent="0.3">
      <c r="A31611">
        <v>162114</v>
      </c>
      <c r="B31611">
        <v>7847</v>
      </c>
      <c r="C31611" s="65">
        <v>44092.996782407397</v>
      </c>
      <c r="D31611">
        <v>13033</v>
      </c>
      <c r="E31611" s="6">
        <v>0</v>
      </c>
      <c r="F31611" s="4">
        <f t="shared" si="989"/>
        <v>44075.387592592589</v>
      </c>
      <c r="G31611" s="5">
        <f t="shared" si="990"/>
        <v>0</v>
      </c>
    </row>
    <row r="31612" spans="1:7" x14ac:dyDescent="0.3">
      <c r="A31612">
        <v>162120</v>
      </c>
      <c r="B31612">
        <v>11775</v>
      </c>
      <c r="C31612" s="65">
        <v>44093.000104166669</v>
      </c>
      <c r="D31612">
        <v>1181</v>
      </c>
      <c r="E31612" s="6">
        <v>1200</v>
      </c>
      <c r="F31612" s="4">
        <f t="shared" si="989"/>
        <v>43985.458460648151</v>
      </c>
      <c r="G31612" s="5">
        <f t="shared" si="990"/>
        <v>0</v>
      </c>
    </row>
    <row r="31613" spans="1:7" x14ac:dyDescent="0.3">
      <c r="A31613">
        <v>162123</v>
      </c>
      <c r="B31613">
        <v>5701</v>
      </c>
      <c r="C31613" s="65">
        <v>44093.014826388891</v>
      </c>
      <c r="D31613">
        <v>5355</v>
      </c>
      <c r="E31613" s="6">
        <v>1200</v>
      </c>
      <c r="F31613" s="4">
        <f t="shared" si="989"/>
        <v>43985.126192129632</v>
      </c>
      <c r="G31613" s="5">
        <f t="shared" si="990"/>
        <v>0</v>
      </c>
    </row>
    <row r="31614" spans="1:7" x14ac:dyDescent="0.3">
      <c r="A31614">
        <v>162129</v>
      </c>
      <c r="B31614">
        <v>4567</v>
      </c>
      <c r="C31614" s="65">
        <v>44093.02065972222</v>
      </c>
      <c r="D31614">
        <v>10080</v>
      </c>
      <c r="E31614" s="6">
        <v>1200</v>
      </c>
      <c r="F31614" s="4">
        <f t="shared" si="989"/>
        <v>44044.264340277776</v>
      </c>
      <c r="G31614" s="5">
        <f t="shared" si="990"/>
        <v>0</v>
      </c>
    </row>
    <row r="31615" spans="1:7" x14ac:dyDescent="0.3">
      <c r="A31615">
        <v>162131</v>
      </c>
      <c r="B31615">
        <v>9741</v>
      </c>
      <c r="C31615" s="65">
        <v>44093.027361111112</v>
      </c>
      <c r="D31615">
        <v>4284</v>
      </c>
      <c r="E31615" s="6">
        <v>1200</v>
      </c>
      <c r="F31615" s="4">
        <f t="shared" si="989"/>
        <v>43922.838472222225</v>
      </c>
      <c r="G31615" s="5">
        <f t="shared" si="990"/>
        <v>0</v>
      </c>
    </row>
    <row r="31616" spans="1:7" x14ac:dyDescent="0.3">
      <c r="A31616">
        <v>162132</v>
      </c>
      <c r="B31616">
        <v>2463</v>
      </c>
      <c r="C31616" s="65">
        <v>44093.032349537039</v>
      </c>
      <c r="D31616">
        <v>4972</v>
      </c>
      <c r="E31616" s="6">
        <v>1200</v>
      </c>
      <c r="F31616" s="4">
        <f t="shared" si="989"/>
        <v>43952.029305555552</v>
      </c>
      <c r="G31616" s="5">
        <f t="shared" si="990"/>
        <v>0</v>
      </c>
    </row>
    <row r="31617" spans="1:7" x14ac:dyDescent="0.3">
      <c r="A31617">
        <v>162133</v>
      </c>
      <c r="B31617">
        <v>13150</v>
      </c>
      <c r="C31617" s="65">
        <v>44093.035891203697</v>
      </c>
      <c r="D31617">
        <v>4476</v>
      </c>
      <c r="E31617" s="6">
        <v>1200</v>
      </c>
      <c r="F31617" s="4">
        <f t="shared" si="989"/>
        <v>44014.172569444447</v>
      </c>
      <c r="G31617" s="5">
        <f t="shared" si="990"/>
        <v>0</v>
      </c>
    </row>
    <row r="31618" spans="1:7" x14ac:dyDescent="0.3">
      <c r="A31618">
        <v>162135</v>
      </c>
      <c r="B31618">
        <v>7920</v>
      </c>
      <c r="C31618" s="65">
        <v>44093.036550925928</v>
      </c>
      <c r="D31618">
        <v>5204</v>
      </c>
      <c r="E31618" s="6">
        <v>1200</v>
      </c>
      <c r="F31618" s="4">
        <f t="shared" ref="F31618:F31681" si="991">VLOOKUP(D31618,J:K,2,0)</f>
        <v>43922.600034722222</v>
      </c>
      <c r="G31618" s="5">
        <f t="shared" si="990"/>
        <v>0</v>
      </c>
    </row>
    <row r="31619" spans="1:7" x14ac:dyDescent="0.3">
      <c r="A31619">
        <v>162136</v>
      </c>
      <c r="B31619">
        <v>9706</v>
      </c>
      <c r="C31619" s="65">
        <v>44093.04</v>
      </c>
      <c r="D31619">
        <v>6403</v>
      </c>
      <c r="E31619" s="6">
        <v>1200</v>
      </c>
      <c r="F31619" s="4">
        <f t="shared" si="991"/>
        <v>43922.923217592594</v>
      </c>
      <c r="G31619" s="5">
        <f t="shared" ref="G31619:G31682" si="992">IF(F31619=C31619, 1, 0)</f>
        <v>0</v>
      </c>
    </row>
    <row r="31620" spans="1:7" x14ac:dyDescent="0.3">
      <c r="A31620">
        <v>162139</v>
      </c>
      <c r="B31620">
        <v>210</v>
      </c>
      <c r="C31620" s="65">
        <v>44093.048171296286</v>
      </c>
      <c r="D31620">
        <v>5355</v>
      </c>
      <c r="E31620" s="6">
        <v>1200</v>
      </c>
      <c r="F31620" s="4">
        <f t="shared" si="991"/>
        <v>43985.126192129632</v>
      </c>
      <c r="G31620" s="5">
        <f t="shared" si="992"/>
        <v>0</v>
      </c>
    </row>
    <row r="31621" spans="1:7" x14ac:dyDescent="0.3">
      <c r="A31621">
        <v>162140</v>
      </c>
      <c r="B31621">
        <v>1569</v>
      </c>
      <c r="C31621" s="65">
        <v>44093.04892361111</v>
      </c>
      <c r="D31621">
        <v>5994</v>
      </c>
      <c r="E31621" s="6">
        <v>1200</v>
      </c>
      <c r="F31621" s="4">
        <f t="shared" si="991"/>
        <v>43833.741469907407</v>
      </c>
      <c r="G31621" s="5">
        <f t="shared" si="992"/>
        <v>0</v>
      </c>
    </row>
    <row r="31622" spans="1:7" x14ac:dyDescent="0.3">
      <c r="A31622">
        <v>162145</v>
      </c>
      <c r="B31622">
        <v>4520</v>
      </c>
      <c r="C31622" s="65">
        <v>44093.051863425928</v>
      </c>
      <c r="D31622">
        <v>10968</v>
      </c>
      <c r="E31622" s="6">
        <v>1200</v>
      </c>
      <c r="F31622" s="4">
        <f t="shared" si="991"/>
        <v>44044.127384259256</v>
      </c>
      <c r="G31622" s="5">
        <f t="shared" si="992"/>
        <v>0</v>
      </c>
    </row>
    <row r="31623" spans="1:7" x14ac:dyDescent="0.3">
      <c r="A31623">
        <v>162149</v>
      </c>
      <c r="B31623">
        <v>5171</v>
      </c>
      <c r="C31623" s="65">
        <v>44093.055196759262</v>
      </c>
      <c r="D31623">
        <v>13813</v>
      </c>
      <c r="E31623" s="6">
        <v>1200</v>
      </c>
      <c r="F31623" s="4">
        <f t="shared" si="991"/>
        <v>43923.310972222222</v>
      </c>
      <c r="G31623" s="5">
        <f t="shared" si="992"/>
        <v>0</v>
      </c>
    </row>
    <row r="31624" spans="1:7" x14ac:dyDescent="0.3">
      <c r="A31624">
        <v>162153</v>
      </c>
      <c r="B31624">
        <v>10872</v>
      </c>
      <c r="C31624" s="65">
        <v>44093.05982638889</v>
      </c>
      <c r="D31624">
        <v>5318</v>
      </c>
      <c r="E31624" s="6">
        <v>1200</v>
      </c>
      <c r="F31624" s="4">
        <f t="shared" si="991"/>
        <v>43891.637048611112</v>
      </c>
      <c r="G31624" s="5">
        <f t="shared" si="992"/>
        <v>0</v>
      </c>
    </row>
    <row r="31625" spans="1:7" x14ac:dyDescent="0.3">
      <c r="A31625">
        <v>162158</v>
      </c>
      <c r="B31625">
        <v>4502</v>
      </c>
      <c r="C31625" s="65">
        <v>44093.065729166658</v>
      </c>
      <c r="D31625">
        <v>5204</v>
      </c>
      <c r="E31625" s="6">
        <v>1200</v>
      </c>
      <c r="F31625" s="4">
        <f t="shared" si="991"/>
        <v>43922.600034722222</v>
      </c>
      <c r="G31625" s="5">
        <f t="shared" si="992"/>
        <v>0</v>
      </c>
    </row>
    <row r="31626" spans="1:7" x14ac:dyDescent="0.3">
      <c r="A31626">
        <v>162160</v>
      </c>
      <c r="B31626">
        <v>4594</v>
      </c>
      <c r="C31626" s="65">
        <v>44093.066423611112</v>
      </c>
      <c r="D31626">
        <v>10080</v>
      </c>
      <c r="E31626" s="6">
        <v>960</v>
      </c>
      <c r="F31626" s="4">
        <f t="shared" si="991"/>
        <v>44044.264340277776</v>
      </c>
      <c r="G31626" s="5">
        <f t="shared" si="992"/>
        <v>0</v>
      </c>
    </row>
    <row r="31627" spans="1:7" x14ac:dyDescent="0.3">
      <c r="A31627">
        <v>162164</v>
      </c>
      <c r="B31627">
        <v>13055</v>
      </c>
      <c r="C31627" s="65">
        <v>44093.070011574076</v>
      </c>
      <c r="D31627">
        <v>11329</v>
      </c>
      <c r="E31627" s="6">
        <v>1200</v>
      </c>
      <c r="F31627" s="4">
        <f t="shared" si="991"/>
        <v>43983.596550925926</v>
      </c>
      <c r="G31627" s="5">
        <f t="shared" si="992"/>
        <v>0</v>
      </c>
    </row>
    <row r="31628" spans="1:7" x14ac:dyDescent="0.3">
      <c r="A31628">
        <v>162166</v>
      </c>
      <c r="B31628">
        <v>5200</v>
      </c>
      <c r="C31628" s="65">
        <v>44093.075995370367</v>
      </c>
      <c r="D31628">
        <v>2421</v>
      </c>
      <c r="E31628" s="6">
        <v>1200</v>
      </c>
      <c r="F31628" s="4">
        <f t="shared" si="991"/>
        <v>44044.368518518517</v>
      </c>
      <c r="G31628" s="5">
        <f t="shared" si="992"/>
        <v>0</v>
      </c>
    </row>
    <row r="31629" spans="1:7" x14ac:dyDescent="0.3">
      <c r="A31629">
        <v>162171</v>
      </c>
      <c r="B31629">
        <v>13104</v>
      </c>
      <c r="C31629" s="65">
        <v>44093.084803240738</v>
      </c>
      <c r="D31629">
        <v>10587</v>
      </c>
      <c r="E31629" s="6">
        <v>1200</v>
      </c>
      <c r="F31629" s="4">
        <f t="shared" si="991"/>
        <v>44013.007175925923</v>
      </c>
      <c r="G31629" s="5">
        <f t="shared" si="992"/>
        <v>0</v>
      </c>
    </row>
    <row r="31630" spans="1:7" x14ac:dyDescent="0.3">
      <c r="A31630">
        <v>162176</v>
      </c>
      <c r="B31630">
        <v>3986</v>
      </c>
      <c r="C31630" s="65">
        <v>44093.085949074077</v>
      </c>
      <c r="D31630">
        <v>5612</v>
      </c>
      <c r="E31630" s="6">
        <v>1200</v>
      </c>
      <c r="F31630" s="4">
        <f t="shared" si="991"/>
        <v>43891.11309027778</v>
      </c>
      <c r="G31630" s="5">
        <f t="shared" si="992"/>
        <v>0</v>
      </c>
    </row>
    <row r="31631" spans="1:7" x14ac:dyDescent="0.3">
      <c r="A31631">
        <v>162179</v>
      </c>
      <c r="B31631">
        <v>12906</v>
      </c>
      <c r="C31631" s="65">
        <v>44093.085972222223</v>
      </c>
      <c r="D31631">
        <v>4284</v>
      </c>
      <c r="E31631" s="6">
        <v>960</v>
      </c>
      <c r="F31631" s="4">
        <f t="shared" si="991"/>
        <v>43922.838472222225</v>
      </c>
      <c r="G31631" s="5">
        <f t="shared" si="992"/>
        <v>0</v>
      </c>
    </row>
    <row r="31632" spans="1:7" x14ac:dyDescent="0.3">
      <c r="A31632">
        <v>162185</v>
      </c>
      <c r="B31632">
        <v>10342</v>
      </c>
      <c r="C31632" s="65">
        <v>44093.092129629629</v>
      </c>
      <c r="D31632">
        <v>4499</v>
      </c>
      <c r="E31632" s="6">
        <v>1200</v>
      </c>
      <c r="F31632" s="4">
        <f t="shared" si="991"/>
        <v>44015.753518518519</v>
      </c>
      <c r="G31632" s="5">
        <f t="shared" si="992"/>
        <v>0</v>
      </c>
    </row>
    <row r="31633" spans="1:7" x14ac:dyDescent="0.3">
      <c r="A31633">
        <v>162186</v>
      </c>
      <c r="B31633">
        <v>1752</v>
      </c>
      <c r="C31633" s="65">
        <v>44093.098425925928</v>
      </c>
      <c r="D31633">
        <v>6508</v>
      </c>
      <c r="E31633" s="6">
        <v>0</v>
      </c>
      <c r="F31633" s="4">
        <f t="shared" si="991"/>
        <v>43922.195034722223</v>
      </c>
      <c r="G31633" s="5">
        <f t="shared" si="992"/>
        <v>0</v>
      </c>
    </row>
    <row r="31634" spans="1:7" x14ac:dyDescent="0.3">
      <c r="A31634">
        <v>162193</v>
      </c>
      <c r="B31634">
        <v>4207</v>
      </c>
      <c r="C31634" s="65">
        <v>44093.105937499997</v>
      </c>
      <c r="D31634">
        <v>10803</v>
      </c>
      <c r="E31634" s="6">
        <v>960</v>
      </c>
      <c r="F31634" s="4">
        <f t="shared" si="991"/>
        <v>44044.362303240741</v>
      </c>
      <c r="G31634" s="5">
        <f t="shared" si="992"/>
        <v>0</v>
      </c>
    </row>
    <row r="31635" spans="1:7" x14ac:dyDescent="0.3">
      <c r="A31635">
        <v>162199</v>
      </c>
      <c r="B31635">
        <v>3064</v>
      </c>
      <c r="C31635" s="65">
        <v>44093.11074074074</v>
      </c>
      <c r="D31635">
        <v>4120</v>
      </c>
      <c r="E31635" s="6">
        <v>1200</v>
      </c>
      <c r="F31635" s="4">
        <f t="shared" si="991"/>
        <v>43952.016840277778</v>
      </c>
      <c r="G31635" s="5">
        <f t="shared" si="992"/>
        <v>0</v>
      </c>
    </row>
    <row r="31636" spans="1:7" x14ac:dyDescent="0.3">
      <c r="A31636">
        <v>162202</v>
      </c>
      <c r="B31636">
        <v>13374</v>
      </c>
      <c r="C31636" s="65">
        <v>44093.111909722233</v>
      </c>
      <c r="D31636">
        <v>5318</v>
      </c>
      <c r="E31636" s="6">
        <v>1200</v>
      </c>
      <c r="F31636" s="4">
        <f t="shared" si="991"/>
        <v>43891.637048611112</v>
      </c>
      <c r="G31636" s="5">
        <f t="shared" si="992"/>
        <v>0</v>
      </c>
    </row>
    <row r="31637" spans="1:7" x14ac:dyDescent="0.3">
      <c r="A31637">
        <v>162207</v>
      </c>
      <c r="B31637">
        <v>8087</v>
      </c>
      <c r="C31637" s="65">
        <v>44093.126215277778</v>
      </c>
      <c r="D31637">
        <v>8064</v>
      </c>
      <c r="E31637" s="6">
        <v>1200</v>
      </c>
      <c r="F31637" s="4">
        <f t="shared" si="991"/>
        <v>43832.876203703701</v>
      </c>
      <c r="G31637" s="5">
        <f t="shared" si="992"/>
        <v>0</v>
      </c>
    </row>
    <row r="31638" spans="1:7" x14ac:dyDescent="0.3">
      <c r="A31638">
        <v>162211</v>
      </c>
      <c r="B31638">
        <v>5461</v>
      </c>
      <c r="C31638" s="65">
        <v>44093.129826388889</v>
      </c>
      <c r="D31638">
        <v>2338</v>
      </c>
      <c r="E31638" s="6">
        <v>1200</v>
      </c>
      <c r="F31638" s="4">
        <f t="shared" si="991"/>
        <v>43952.015902777777</v>
      </c>
      <c r="G31638" s="5">
        <f t="shared" si="992"/>
        <v>0</v>
      </c>
    </row>
    <row r="31639" spans="1:7" x14ac:dyDescent="0.3">
      <c r="A31639">
        <v>162215</v>
      </c>
      <c r="B31639">
        <v>8882</v>
      </c>
      <c r="C31639" s="65">
        <v>44093.131851851853</v>
      </c>
      <c r="D31639">
        <v>704</v>
      </c>
      <c r="E31639" s="6">
        <v>1200</v>
      </c>
      <c r="F31639" s="4">
        <f t="shared" si="991"/>
        <v>44075.203321759262</v>
      </c>
      <c r="G31639" s="5">
        <f t="shared" si="992"/>
        <v>0</v>
      </c>
    </row>
    <row r="31640" spans="1:7" x14ac:dyDescent="0.3">
      <c r="A31640">
        <v>162222</v>
      </c>
      <c r="B31640">
        <v>11845</v>
      </c>
      <c r="C31640" s="65">
        <v>44093.135706018518</v>
      </c>
      <c r="D31640">
        <v>5193</v>
      </c>
      <c r="E31640" s="6">
        <v>1200</v>
      </c>
      <c r="F31640" s="4">
        <f t="shared" si="991"/>
        <v>44013.102743055555</v>
      </c>
      <c r="G31640" s="5">
        <f t="shared" si="992"/>
        <v>0</v>
      </c>
    </row>
    <row r="31641" spans="1:7" x14ac:dyDescent="0.3">
      <c r="A31641">
        <v>162224</v>
      </c>
      <c r="B31641">
        <v>13104</v>
      </c>
      <c r="C31641" s="65">
        <v>44093.137604166674</v>
      </c>
      <c r="D31641">
        <v>2421</v>
      </c>
      <c r="E31641" s="6">
        <v>1200</v>
      </c>
      <c r="F31641" s="4">
        <f t="shared" si="991"/>
        <v>44044.368518518517</v>
      </c>
      <c r="G31641" s="5">
        <f t="shared" si="992"/>
        <v>0</v>
      </c>
    </row>
    <row r="31642" spans="1:7" x14ac:dyDescent="0.3">
      <c r="A31642">
        <v>162226</v>
      </c>
      <c r="B31642">
        <v>10613</v>
      </c>
      <c r="C31642" s="65">
        <v>44093.14166666667</v>
      </c>
      <c r="D31642">
        <v>13853</v>
      </c>
      <c r="E31642" s="6">
        <v>1200</v>
      </c>
      <c r="F31642" s="4">
        <f t="shared" si="991"/>
        <v>44075.264965277776</v>
      </c>
      <c r="G31642" s="5">
        <f t="shared" si="992"/>
        <v>0</v>
      </c>
    </row>
    <row r="31643" spans="1:7" x14ac:dyDescent="0.3">
      <c r="A31643">
        <v>162230</v>
      </c>
      <c r="B31643">
        <v>8872</v>
      </c>
      <c r="C31643" s="65">
        <v>44093.146678240737</v>
      </c>
      <c r="D31643">
        <v>12156</v>
      </c>
      <c r="E31643" s="6">
        <v>1200</v>
      </c>
      <c r="F31643" s="4">
        <f t="shared" si="991"/>
        <v>43922.017361111109</v>
      </c>
      <c r="G31643" s="5">
        <f t="shared" si="992"/>
        <v>0</v>
      </c>
    </row>
    <row r="31644" spans="1:7" x14ac:dyDescent="0.3">
      <c r="A31644">
        <v>162231</v>
      </c>
      <c r="B31644">
        <v>6873</v>
      </c>
      <c r="C31644" s="65">
        <v>44093.159745370373</v>
      </c>
      <c r="D31644">
        <v>878</v>
      </c>
      <c r="E31644" s="6">
        <v>1200</v>
      </c>
      <c r="F31644" s="4">
        <f t="shared" si="991"/>
        <v>43922.969097222223</v>
      </c>
      <c r="G31644" s="5">
        <f t="shared" si="992"/>
        <v>0</v>
      </c>
    </row>
    <row r="31645" spans="1:7" x14ac:dyDescent="0.3">
      <c r="A31645">
        <v>162234</v>
      </c>
      <c r="B31645">
        <v>11635</v>
      </c>
      <c r="C31645" s="65">
        <v>44093.159814814811</v>
      </c>
      <c r="D31645">
        <v>2167</v>
      </c>
      <c r="E31645" s="6">
        <v>1200</v>
      </c>
      <c r="F31645" s="4">
        <f t="shared" si="991"/>
        <v>43983.320763888885</v>
      </c>
      <c r="G31645" s="5">
        <f t="shared" si="992"/>
        <v>0</v>
      </c>
    </row>
    <row r="31646" spans="1:7" x14ac:dyDescent="0.3">
      <c r="A31646">
        <v>162236</v>
      </c>
      <c r="B31646">
        <v>5529</v>
      </c>
      <c r="C31646" s="65">
        <v>44093.160439814812</v>
      </c>
      <c r="D31646">
        <v>10755</v>
      </c>
      <c r="E31646" s="6">
        <v>1200</v>
      </c>
      <c r="F31646" s="4">
        <f t="shared" si="991"/>
        <v>44075.211076388892</v>
      </c>
      <c r="G31646" s="5">
        <f t="shared" si="992"/>
        <v>0</v>
      </c>
    </row>
    <row r="31647" spans="1:7" x14ac:dyDescent="0.3">
      <c r="A31647">
        <v>162243</v>
      </c>
      <c r="B31647">
        <v>6239</v>
      </c>
      <c r="C31647" s="65">
        <v>44093.161087962973</v>
      </c>
      <c r="D31647">
        <v>4339</v>
      </c>
      <c r="E31647" s="6">
        <v>1200</v>
      </c>
      <c r="F31647" s="4">
        <f t="shared" si="991"/>
        <v>44045.000092592592</v>
      </c>
      <c r="G31647" s="5">
        <f t="shared" si="992"/>
        <v>0</v>
      </c>
    </row>
    <row r="31648" spans="1:7" x14ac:dyDescent="0.3">
      <c r="A31648">
        <v>162251</v>
      </c>
      <c r="B31648">
        <v>1131</v>
      </c>
      <c r="C31648" s="65">
        <v>44093.168888888889</v>
      </c>
      <c r="D31648">
        <v>10803</v>
      </c>
      <c r="E31648" s="6">
        <v>0</v>
      </c>
      <c r="F31648" s="4">
        <f t="shared" si="991"/>
        <v>44044.362303240741</v>
      </c>
      <c r="G31648" s="5">
        <f t="shared" si="992"/>
        <v>0</v>
      </c>
    </row>
    <row r="31649" spans="1:7" x14ac:dyDescent="0.3">
      <c r="A31649">
        <v>162255</v>
      </c>
      <c r="B31649">
        <v>11635</v>
      </c>
      <c r="C31649" s="65">
        <v>44093.171087962961</v>
      </c>
      <c r="D31649">
        <v>12462</v>
      </c>
      <c r="E31649" s="6">
        <v>1200</v>
      </c>
      <c r="F31649" s="4">
        <f t="shared" si="991"/>
        <v>44075.365104166667</v>
      </c>
      <c r="G31649" s="5">
        <f t="shared" si="992"/>
        <v>0</v>
      </c>
    </row>
    <row r="31650" spans="1:7" x14ac:dyDescent="0.3">
      <c r="A31650">
        <v>162256</v>
      </c>
      <c r="B31650">
        <v>1623</v>
      </c>
      <c r="C31650" s="65">
        <v>44093.171331018522</v>
      </c>
      <c r="D31650">
        <v>11285</v>
      </c>
      <c r="E31650" s="6">
        <v>1200</v>
      </c>
      <c r="F31650" s="4">
        <f t="shared" si="991"/>
        <v>43833.440925925926</v>
      </c>
      <c r="G31650" s="5">
        <f t="shared" si="992"/>
        <v>0</v>
      </c>
    </row>
    <row r="31651" spans="1:7" x14ac:dyDescent="0.3">
      <c r="A31651">
        <v>162260</v>
      </c>
      <c r="B31651">
        <v>734</v>
      </c>
      <c r="C31651" s="65">
        <v>44093.171446759261</v>
      </c>
      <c r="D31651">
        <v>5204</v>
      </c>
      <c r="E31651" s="6">
        <v>1200</v>
      </c>
      <c r="F31651" s="4">
        <f t="shared" si="991"/>
        <v>43922.600034722222</v>
      </c>
      <c r="G31651" s="5">
        <f t="shared" si="992"/>
        <v>0</v>
      </c>
    </row>
    <row r="31652" spans="1:7" x14ac:dyDescent="0.3">
      <c r="A31652">
        <v>162261</v>
      </c>
      <c r="B31652">
        <v>1940</v>
      </c>
      <c r="C31652" s="65">
        <v>44093.176122685189</v>
      </c>
      <c r="D31652">
        <v>5893</v>
      </c>
      <c r="E31652" s="6">
        <v>960</v>
      </c>
      <c r="F31652" s="4">
        <f t="shared" si="991"/>
        <v>44075.811689814815</v>
      </c>
      <c r="G31652" s="5">
        <f t="shared" si="992"/>
        <v>0</v>
      </c>
    </row>
    <row r="31653" spans="1:7" x14ac:dyDescent="0.3">
      <c r="A31653">
        <v>162264</v>
      </c>
      <c r="B31653">
        <v>12655</v>
      </c>
      <c r="C31653" s="65">
        <v>44093.176921296297</v>
      </c>
      <c r="D31653">
        <v>10347</v>
      </c>
      <c r="E31653" s="6">
        <v>1200</v>
      </c>
      <c r="F31653" s="4">
        <f t="shared" si="991"/>
        <v>44076.1249537037</v>
      </c>
      <c r="G31653" s="5">
        <f t="shared" si="992"/>
        <v>0</v>
      </c>
    </row>
    <row r="31654" spans="1:7" x14ac:dyDescent="0.3">
      <c r="A31654">
        <v>162272</v>
      </c>
      <c r="B31654">
        <v>10155</v>
      </c>
      <c r="C31654" s="65">
        <v>44093.180972222217</v>
      </c>
      <c r="D31654">
        <v>13033</v>
      </c>
      <c r="E31654" s="6">
        <v>1200</v>
      </c>
      <c r="F31654" s="4">
        <f t="shared" si="991"/>
        <v>44075.387592592589</v>
      </c>
      <c r="G31654" s="5">
        <f t="shared" si="992"/>
        <v>0</v>
      </c>
    </row>
    <row r="31655" spans="1:7" x14ac:dyDescent="0.3">
      <c r="A31655">
        <v>162275</v>
      </c>
      <c r="B31655">
        <v>131</v>
      </c>
      <c r="C31655" s="65">
        <v>44093.182488425933</v>
      </c>
      <c r="D31655">
        <v>7734</v>
      </c>
      <c r="E31655" s="6">
        <v>1200</v>
      </c>
      <c r="F31655" s="4">
        <f t="shared" si="991"/>
        <v>44044.098761574074</v>
      </c>
      <c r="G31655" s="5">
        <f t="shared" si="992"/>
        <v>0</v>
      </c>
    </row>
    <row r="31656" spans="1:7" x14ac:dyDescent="0.3">
      <c r="A31656">
        <v>162277</v>
      </c>
      <c r="B31656">
        <v>12872</v>
      </c>
      <c r="C31656" s="65">
        <v>44093.183125000003</v>
      </c>
      <c r="D31656">
        <v>10526</v>
      </c>
      <c r="E31656" s="6">
        <v>1200</v>
      </c>
      <c r="F31656" s="4">
        <f t="shared" si="991"/>
        <v>43922.45652777778</v>
      </c>
      <c r="G31656" s="5">
        <f t="shared" si="992"/>
        <v>0</v>
      </c>
    </row>
    <row r="31657" spans="1:7" x14ac:dyDescent="0.3">
      <c r="A31657">
        <v>162289</v>
      </c>
      <c r="B31657">
        <v>13230</v>
      </c>
      <c r="C31657" s="65">
        <v>44093.194895833331</v>
      </c>
      <c r="D31657">
        <v>2807</v>
      </c>
      <c r="E31657" s="6">
        <v>1200</v>
      </c>
      <c r="F31657" s="4">
        <f t="shared" si="991"/>
        <v>44044.635451388887</v>
      </c>
      <c r="G31657" s="5">
        <f t="shared" si="992"/>
        <v>0</v>
      </c>
    </row>
    <row r="31658" spans="1:7" x14ac:dyDescent="0.3">
      <c r="A31658">
        <v>162290</v>
      </c>
      <c r="B31658">
        <v>2260</v>
      </c>
      <c r="C31658" s="65">
        <v>44093.198495370372</v>
      </c>
      <c r="D31658">
        <v>1670</v>
      </c>
      <c r="E31658" s="6">
        <v>1200</v>
      </c>
      <c r="F31658" s="4">
        <f t="shared" si="991"/>
        <v>43952.049432870372</v>
      </c>
      <c r="G31658" s="5">
        <f t="shared" si="992"/>
        <v>0</v>
      </c>
    </row>
    <row r="31659" spans="1:7" x14ac:dyDescent="0.3">
      <c r="A31659">
        <v>162295</v>
      </c>
      <c r="B31659">
        <v>13089</v>
      </c>
      <c r="C31659" s="65">
        <v>44093.199791666673</v>
      </c>
      <c r="D31659">
        <v>10304</v>
      </c>
      <c r="E31659" s="6">
        <v>1200</v>
      </c>
      <c r="F31659" s="4">
        <f t="shared" si="991"/>
        <v>43891.918229166666</v>
      </c>
      <c r="G31659" s="5">
        <f t="shared" si="992"/>
        <v>0</v>
      </c>
    </row>
    <row r="31660" spans="1:7" x14ac:dyDescent="0.3">
      <c r="A31660">
        <v>162302</v>
      </c>
      <c r="B31660">
        <v>6974</v>
      </c>
      <c r="C31660" s="65">
        <v>44093.206574074073</v>
      </c>
      <c r="D31660">
        <v>11210</v>
      </c>
      <c r="E31660" s="6">
        <v>1200</v>
      </c>
      <c r="F31660" s="4">
        <f t="shared" si="991"/>
        <v>43922.334780092591</v>
      </c>
      <c r="G31660" s="5">
        <f t="shared" si="992"/>
        <v>0</v>
      </c>
    </row>
    <row r="31661" spans="1:7" x14ac:dyDescent="0.3">
      <c r="A31661">
        <v>162303</v>
      </c>
      <c r="B31661">
        <v>13493</v>
      </c>
      <c r="C31661" s="65">
        <v>44093.213738425933</v>
      </c>
      <c r="D31661">
        <v>5193</v>
      </c>
      <c r="E31661" s="6">
        <v>1200</v>
      </c>
      <c r="F31661" s="4">
        <f t="shared" si="991"/>
        <v>44013.102743055555</v>
      </c>
      <c r="G31661" s="5">
        <f t="shared" si="992"/>
        <v>0</v>
      </c>
    </row>
    <row r="31662" spans="1:7" x14ac:dyDescent="0.3">
      <c r="A31662">
        <v>162308</v>
      </c>
      <c r="B31662">
        <v>4090</v>
      </c>
      <c r="C31662" s="65">
        <v>44093.21429398148</v>
      </c>
      <c r="D31662">
        <v>6844</v>
      </c>
      <c r="E31662" s="6">
        <v>1200</v>
      </c>
      <c r="F31662" s="4">
        <f t="shared" si="991"/>
        <v>43891.224456018521</v>
      </c>
      <c r="G31662" s="5">
        <f t="shared" si="992"/>
        <v>0</v>
      </c>
    </row>
    <row r="31663" spans="1:7" x14ac:dyDescent="0.3">
      <c r="A31663">
        <v>162310</v>
      </c>
      <c r="B31663">
        <v>6468</v>
      </c>
      <c r="C31663" s="65">
        <v>44093.216053240743</v>
      </c>
      <c r="D31663">
        <v>704</v>
      </c>
      <c r="E31663" s="6">
        <v>1200</v>
      </c>
      <c r="F31663" s="4">
        <f t="shared" si="991"/>
        <v>44075.203321759262</v>
      </c>
      <c r="G31663" s="5">
        <f t="shared" si="992"/>
        <v>0</v>
      </c>
    </row>
    <row r="31664" spans="1:7" x14ac:dyDescent="0.3">
      <c r="A31664">
        <v>162315</v>
      </c>
      <c r="B31664">
        <v>5098</v>
      </c>
      <c r="C31664" s="65">
        <v>44093.2184837963</v>
      </c>
      <c r="D31664">
        <v>13702</v>
      </c>
      <c r="E31664" s="6">
        <v>1200</v>
      </c>
      <c r="F31664" s="4">
        <f t="shared" si="991"/>
        <v>43983.591724537036</v>
      </c>
      <c r="G31664" s="5">
        <f t="shared" si="992"/>
        <v>0</v>
      </c>
    </row>
    <row r="31665" spans="1:7" x14ac:dyDescent="0.3">
      <c r="A31665">
        <v>162320</v>
      </c>
      <c r="B31665">
        <v>7909</v>
      </c>
      <c r="C31665" s="65">
        <v>44093.225289351853</v>
      </c>
      <c r="D31665">
        <v>10968</v>
      </c>
      <c r="E31665" s="6">
        <v>1200</v>
      </c>
      <c r="F31665" s="4">
        <f t="shared" si="991"/>
        <v>44044.127384259256</v>
      </c>
      <c r="G31665" s="5">
        <f t="shared" si="992"/>
        <v>0</v>
      </c>
    </row>
    <row r="31666" spans="1:7" x14ac:dyDescent="0.3">
      <c r="A31666">
        <v>162324</v>
      </c>
      <c r="B31666">
        <v>2262</v>
      </c>
      <c r="C31666" s="65">
        <v>44093.226666666669</v>
      </c>
      <c r="D31666">
        <v>3318</v>
      </c>
      <c r="E31666" s="6">
        <v>960</v>
      </c>
      <c r="F31666" s="4">
        <f t="shared" si="991"/>
        <v>43923.46261574074</v>
      </c>
      <c r="G31666" s="5">
        <f t="shared" si="992"/>
        <v>0</v>
      </c>
    </row>
    <row r="31667" spans="1:7" x14ac:dyDescent="0.3">
      <c r="A31667">
        <v>162326</v>
      </c>
      <c r="B31667">
        <v>12441</v>
      </c>
      <c r="C31667" s="65">
        <v>44093.231319444443</v>
      </c>
      <c r="D31667">
        <v>11835</v>
      </c>
      <c r="E31667" s="6">
        <v>1200</v>
      </c>
      <c r="F31667" s="4">
        <f t="shared" si="991"/>
        <v>43922.844085648147</v>
      </c>
      <c r="G31667" s="5">
        <f t="shared" si="992"/>
        <v>0</v>
      </c>
    </row>
    <row r="31668" spans="1:7" x14ac:dyDescent="0.3">
      <c r="A31668">
        <v>162328</v>
      </c>
      <c r="B31668">
        <v>5200</v>
      </c>
      <c r="C31668" s="65">
        <v>44093.234537037039</v>
      </c>
      <c r="D31668">
        <v>10805</v>
      </c>
      <c r="E31668" s="6">
        <v>1200</v>
      </c>
      <c r="F31668" s="4">
        <f t="shared" si="991"/>
        <v>44075.547384259262</v>
      </c>
      <c r="G31668" s="5">
        <f t="shared" si="992"/>
        <v>0</v>
      </c>
    </row>
    <row r="31669" spans="1:7" x14ac:dyDescent="0.3">
      <c r="A31669">
        <v>162331</v>
      </c>
      <c r="B31669">
        <v>13015</v>
      </c>
      <c r="C31669" s="65">
        <v>44093.235659722217</v>
      </c>
      <c r="D31669">
        <v>13690</v>
      </c>
      <c r="E31669" s="6">
        <v>960</v>
      </c>
      <c r="F31669" s="4">
        <f t="shared" si="991"/>
        <v>44044.347037037034</v>
      </c>
      <c r="G31669" s="5">
        <f t="shared" si="992"/>
        <v>0</v>
      </c>
    </row>
    <row r="31670" spans="1:7" x14ac:dyDescent="0.3">
      <c r="A31670">
        <v>162332</v>
      </c>
      <c r="B31670">
        <v>7843</v>
      </c>
      <c r="C31670" s="65">
        <v>44093.243564814817</v>
      </c>
      <c r="D31670">
        <v>10803</v>
      </c>
      <c r="E31670" s="6">
        <v>1200</v>
      </c>
      <c r="F31670" s="4">
        <f t="shared" si="991"/>
        <v>44044.362303240741</v>
      </c>
      <c r="G31670" s="5">
        <f t="shared" si="992"/>
        <v>0</v>
      </c>
    </row>
    <row r="31671" spans="1:7" x14ac:dyDescent="0.3">
      <c r="A31671">
        <v>162339</v>
      </c>
      <c r="B31671">
        <v>9741</v>
      </c>
      <c r="C31671" s="65">
        <v>44093.258796296293</v>
      </c>
      <c r="D31671">
        <v>13110</v>
      </c>
      <c r="E31671" s="6">
        <v>1200</v>
      </c>
      <c r="F31671" s="4">
        <f t="shared" si="991"/>
        <v>43831.863842592589</v>
      </c>
      <c r="G31671" s="5">
        <f t="shared" si="992"/>
        <v>0</v>
      </c>
    </row>
    <row r="31672" spans="1:7" x14ac:dyDescent="0.3">
      <c r="A31672">
        <v>162345</v>
      </c>
      <c r="B31672">
        <v>6879</v>
      </c>
      <c r="C31672" s="65">
        <v>44093.268796296303</v>
      </c>
      <c r="D31672">
        <v>10587</v>
      </c>
      <c r="E31672" s="6">
        <v>1200</v>
      </c>
      <c r="F31672" s="4">
        <f t="shared" si="991"/>
        <v>44013.007175925923</v>
      </c>
      <c r="G31672" s="5">
        <f t="shared" si="992"/>
        <v>0</v>
      </c>
    </row>
    <row r="31673" spans="1:7" x14ac:dyDescent="0.3">
      <c r="A31673">
        <v>162346</v>
      </c>
      <c r="B31673">
        <v>3085</v>
      </c>
      <c r="C31673" s="65">
        <v>44093.278831018521</v>
      </c>
      <c r="D31673">
        <v>2338</v>
      </c>
      <c r="E31673" s="6">
        <v>960</v>
      </c>
      <c r="F31673" s="4">
        <f t="shared" si="991"/>
        <v>43952.015902777777</v>
      </c>
      <c r="G31673" s="5">
        <f t="shared" si="992"/>
        <v>0</v>
      </c>
    </row>
    <row r="31674" spans="1:7" x14ac:dyDescent="0.3">
      <c r="A31674">
        <v>162348</v>
      </c>
      <c r="B31674">
        <v>8906</v>
      </c>
      <c r="C31674" s="65">
        <v>44093.286574074067</v>
      </c>
      <c r="D31674">
        <v>4797</v>
      </c>
      <c r="E31674" s="6">
        <v>1200</v>
      </c>
      <c r="F31674" s="4">
        <f t="shared" si="991"/>
        <v>44075.110925925925</v>
      </c>
      <c r="G31674" s="5">
        <f t="shared" si="992"/>
        <v>0</v>
      </c>
    </row>
    <row r="31675" spans="1:7" x14ac:dyDescent="0.3">
      <c r="A31675">
        <v>162358</v>
      </c>
      <c r="B31675">
        <v>1335</v>
      </c>
      <c r="C31675" s="65">
        <v>44093.288981481477</v>
      </c>
      <c r="D31675">
        <v>6266</v>
      </c>
      <c r="E31675" s="6">
        <v>1200</v>
      </c>
      <c r="F31675" s="4">
        <f t="shared" si="991"/>
        <v>43863.602118055554</v>
      </c>
      <c r="G31675" s="5">
        <f t="shared" si="992"/>
        <v>0</v>
      </c>
    </row>
    <row r="31676" spans="1:7" x14ac:dyDescent="0.3">
      <c r="A31676">
        <v>162360</v>
      </c>
      <c r="B31676">
        <v>11273</v>
      </c>
      <c r="C31676" s="65">
        <v>44093.29482638889</v>
      </c>
      <c r="D31676">
        <v>3318</v>
      </c>
      <c r="E31676" s="6">
        <v>960</v>
      </c>
      <c r="F31676" s="4">
        <f t="shared" si="991"/>
        <v>43923.46261574074</v>
      </c>
      <c r="G31676" s="5">
        <f t="shared" si="992"/>
        <v>0</v>
      </c>
    </row>
    <row r="31677" spans="1:7" x14ac:dyDescent="0.3">
      <c r="A31677">
        <v>162367</v>
      </c>
      <c r="B31677">
        <v>3715</v>
      </c>
      <c r="C31677" s="65">
        <v>44093.298229166663</v>
      </c>
      <c r="D31677">
        <v>3085</v>
      </c>
      <c r="E31677" s="6">
        <v>1200</v>
      </c>
      <c r="F31677" s="4">
        <f t="shared" si="991"/>
        <v>43984.614733796298</v>
      </c>
      <c r="G31677" s="5">
        <f t="shared" si="992"/>
        <v>0</v>
      </c>
    </row>
    <row r="31678" spans="1:7" x14ac:dyDescent="0.3">
      <c r="A31678">
        <v>162370</v>
      </c>
      <c r="B31678">
        <v>7395</v>
      </c>
      <c r="C31678" s="65">
        <v>44093.299583333333</v>
      </c>
      <c r="D31678">
        <v>5849</v>
      </c>
      <c r="E31678" s="6">
        <v>1200</v>
      </c>
      <c r="F31678" s="4">
        <f t="shared" si="991"/>
        <v>44013.745717592596</v>
      </c>
      <c r="G31678" s="5">
        <f t="shared" si="992"/>
        <v>0</v>
      </c>
    </row>
    <row r="31679" spans="1:7" x14ac:dyDescent="0.3">
      <c r="A31679">
        <v>162372</v>
      </c>
      <c r="B31679">
        <v>4986</v>
      </c>
      <c r="C31679" s="65">
        <v>44093.308229166672</v>
      </c>
      <c r="D31679">
        <v>831</v>
      </c>
      <c r="E31679" s="6">
        <v>1200</v>
      </c>
      <c r="F31679" s="4">
        <f t="shared" si="991"/>
        <v>43952.334629629629</v>
      </c>
      <c r="G31679" s="5">
        <f t="shared" si="992"/>
        <v>0</v>
      </c>
    </row>
    <row r="31680" spans="1:7" x14ac:dyDescent="0.3">
      <c r="A31680">
        <v>162379</v>
      </c>
      <c r="B31680">
        <v>10115</v>
      </c>
      <c r="C31680" s="65">
        <v>44093.308333333327</v>
      </c>
      <c r="D31680">
        <v>4478</v>
      </c>
      <c r="E31680" s="6">
        <v>1200</v>
      </c>
      <c r="F31680" s="4">
        <f t="shared" si="991"/>
        <v>43892.460312499999</v>
      </c>
      <c r="G31680" s="5">
        <f t="shared" si="992"/>
        <v>0</v>
      </c>
    </row>
    <row r="31681" spans="1:7" x14ac:dyDescent="0.3">
      <c r="A31681">
        <v>162384</v>
      </c>
      <c r="B31681">
        <v>12051</v>
      </c>
      <c r="C31681" s="65">
        <v>44093.311851851853</v>
      </c>
      <c r="D31681">
        <v>3528</v>
      </c>
      <c r="E31681" s="6">
        <v>1200</v>
      </c>
      <c r="F31681" s="4">
        <f t="shared" si="991"/>
        <v>43832.253541666665</v>
      </c>
      <c r="G31681" s="5">
        <f t="shared" si="992"/>
        <v>0</v>
      </c>
    </row>
    <row r="31682" spans="1:7" x14ac:dyDescent="0.3">
      <c r="A31682">
        <v>162385</v>
      </c>
      <c r="B31682">
        <v>6751</v>
      </c>
      <c r="C31682" s="65">
        <v>44093.311979166669</v>
      </c>
      <c r="D31682">
        <v>10587</v>
      </c>
      <c r="E31682" s="6">
        <v>1200</v>
      </c>
      <c r="F31682" s="4">
        <f t="shared" ref="F31682:F31745" si="993">VLOOKUP(D31682,J:K,2,0)</f>
        <v>44013.007175925923</v>
      </c>
      <c r="G31682" s="5">
        <f t="shared" si="992"/>
        <v>0</v>
      </c>
    </row>
    <row r="31683" spans="1:7" x14ac:dyDescent="0.3">
      <c r="A31683">
        <v>162387</v>
      </c>
      <c r="B31683">
        <v>12959</v>
      </c>
      <c r="C31683" s="65">
        <v>44093.313472222217</v>
      </c>
      <c r="D31683">
        <v>4499</v>
      </c>
      <c r="E31683" s="6">
        <v>1200</v>
      </c>
      <c r="F31683" s="4">
        <f t="shared" si="993"/>
        <v>44015.753518518519</v>
      </c>
      <c r="G31683" s="5">
        <f t="shared" ref="G31683:G31746" si="994">IF(F31683=C31683, 1, 0)</f>
        <v>0</v>
      </c>
    </row>
    <row r="31684" spans="1:7" x14ac:dyDescent="0.3">
      <c r="A31684">
        <v>162394</v>
      </c>
      <c r="B31684">
        <v>1814</v>
      </c>
      <c r="C31684" s="65">
        <v>44093.314201388886</v>
      </c>
      <c r="D31684">
        <v>10781</v>
      </c>
      <c r="E31684" s="6">
        <v>960</v>
      </c>
      <c r="F31684" s="4">
        <f t="shared" si="993"/>
        <v>44076.168495370373</v>
      </c>
      <c r="G31684" s="5">
        <f t="shared" si="994"/>
        <v>0</v>
      </c>
    </row>
    <row r="31685" spans="1:7" x14ac:dyDescent="0.3">
      <c r="A31685">
        <v>162397</v>
      </c>
      <c r="B31685">
        <v>10776</v>
      </c>
      <c r="C31685" s="65">
        <v>44093.317476851851</v>
      </c>
      <c r="D31685">
        <v>12711</v>
      </c>
      <c r="E31685" s="6">
        <v>1200</v>
      </c>
      <c r="F31685" s="4">
        <f t="shared" si="993"/>
        <v>43862.756041666667</v>
      </c>
      <c r="G31685" s="5">
        <f t="shared" si="994"/>
        <v>0</v>
      </c>
    </row>
    <row r="31686" spans="1:7" x14ac:dyDescent="0.3">
      <c r="A31686">
        <v>162400</v>
      </c>
      <c r="B31686">
        <v>5723</v>
      </c>
      <c r="C31686" s="65">
        <v>44093.32472222222</v>
      </c>
      <c r="D31686">
        <v>8662</v>
      </c>
      <c r="E31686" s="6">
        <v>1200</v>
      </c>
      <c r="F31686" s="4">
        <f t="shared" si="993"/>
        <v>44044.306481481479</v>
      </c>
      <c r="G31686" s="5">
        <f t="shared" si="994"/>
        <v>0</v>
      </c>
    </row>
    <row r="31687" spans="1:7" x14ac:dyDescent="0.3">
      <c r="A31687">
        <v>162404</v>
      </c>
      <c r="B31687">
        <v>7395</v>
      </c>
      <c r="C31687" s="65">
        <v>44093.327835648153</v>
      </c>
      <c r="D31687">
        <v>10347</v>
      </c>
      <c r="E31687" s="6">
        <v>1200</v>
      </c>
      <c r="F31687" s="4">
        <f t="shared" si="993"/>
        <v>44076.1249537037</v>
      </c>
      <c r="G31687" s="5">
        <f t="shared" si="994"/>
        <v>0</v>
      </c>
    </row>
    <row r="31688" spans="1:7" x14ac:dyDescent="0.3">
      <c r="A31688">
        <v>162410</v>
      </c>
      <c r="B31688">
        <v>12781</v>
      </c>
      <c r="C31688" s="65">
        <v>44093.341423611113</v>
      </c>
      <c r="D31688">
        <v>11954</v>
      </c>
      <c r="E31688" s="6">
        <v>1200</v>
      </c>
      <c r="F31688" s="4">
        <f t="shared" si="993"/>
        <v>43922.163784722223</v>
      </c>
      <c r="G31688" s="5">
        <f t="shared" si="994"/>
        <v>0</v>
      </c>
    </row>
    <row r="31689" spans="1:7" x14ac:dyDescent="0.3">
      <c r="A31689">
        <v>162413</v>
      </c>
      <c r="B31689">
        <v>13978</v>
      </c>
      <c r="C31689" s="65">
        <v>44093.343761574077</v>
      </c>
      <c r="D31689">
        <v>6266</v>
      </c>
      <c r="E31689" s="6">
        <v>1200</v>
      </c>
      <c r="F31689" s="4">
        <f t="shared" si="993"/>
        <v>43863.602118055554</v>
      </c>
      <c r="G31689" s="5">
        <f t="shared" si="994"/>
        <v>0</v>
      </c>
    </row>
    <row r="31690" spans="1:7" x14ac:dyDescent="0.3">
      <c r="A31690">
        <v>162420</v>
      </c>
      <c r="B31690">
        <v>798</v>
      </c>
      <c r="C31690" s="65">
        <v>44093.352280092593</v>
      </c>
      <c r="D31690">
        <v>2251</v>
      </c>
      <c r="E31690" s="6">
        <v>1200</v>
      </c>
      <c r="F31690" s="4">
        <f t="shared" si="993"/>
        <v>43923.152268518519</v>
      </c>
      <c r="G31690" s="5">
        <f t="shared" si="994"/>
        <v>0</v>
      </c>
    </row>
    <row r="31691" spans="1:7" x14ac:dyDescent="0.3">
      <c r="A31691">
        <v>162425</v>
      </c>
      <c r="B31691">
        <v>6128</v>
      </c>
      <c r="C31691" s="65">
        <v>44093.364803240736</v>
      </c>
      <c r="D31691">
        <v>264</v>
      </c>
      <c r="E31691" s="6">
        <v>1200</v>
      </c>
      <c r="F31691" s="4">
        <f t="shared" si="993"/>
        <v>44045.331446759257</v>
      </c>
      <c r="G31691" s="5">
        <f t="shared" si="994"/>
        <v>0</v>
      </c>
    </row>
    <row r="31692" spans="1:7" x14ac:dyDescent="0.3">
      <c r="A31692">
        <v>162427</v>
      </c>
      <c r="B31692">
        <v>13100</v>
      </c>
      <c r="C31692" s="65">
        <v>44093.369652777779</v>
      </c>
      <c r="D31692">
        <v>7629</v>
      </c>
      <c r="E31692" s="6">
        <v>1200</v>
      </c>
      <c r="F31692" s="4">
        <f t="shared" si="993"/>
        <v>43986.256631944445</v>
      </c>
      <c r="G31692" s="5">
        <f t="shared" si="994"/>
        <v>0</v>
      </c>
    </row>
    <row r="31693" spans="1:7" x14ac:dyDescent="0.3">
      <c r="A31693">
        <v>162429</v>
      </c>
      <c r="B31693">
        <v>2073</v>
      </c>
      <c r="C31693" s="65">
        <v>44093.376145833332</v>
      </c>
      <c r="D31693">
        <v>4674</v>
      </c>
      <c r="E31693" s="6">
        <v>960</v>
      </c>
      <c r="F31693" s="4">
        <f t="shared" si="993"/>
        <v>44075.012592592589</v>
      </c>
      <c r="G31693" s="5">
        <f t="shared" si="994"/>
        <v>0</v>
      </c>
    </row>
    <row r="31694" spans="1:7" x14ac:dyDescent="0.3">
      <c r="A31694">
        <v>162436</v>
      </c>
      <c r="B31694">
        <v>2541</v>
      </c>
      <c r="C31694" s="65">
        <v>44093.383333333331</v>
      </c>
      <c r="D31694">
        <v>878</v>
      </c>
      <c r="E31694" s="6">
        <v>0</v>
      </c>
      <c r="F31694" s="4">
        <f t="shared" si="993"/>
        <v>43922.969097222223</v>
      </c>
      <c r="G31694" s="5">
        <f t="shared" si="994"/>
        <v>0</v>
      </c>
    </row>
    <row r="31695" spans="1:7" x14ac:dyDescent="0.3">
      <c r="A31695">
        <v>162443</v>
      </c>
      <c r="B31695">
        <v>13804</v>
      </c>
      <c r="C31695" s="65">
        <v>44093.385428240741</v>
      </c>
      <c r="D31695">
        <v>10681</v>
      </c>
      <c r="E31695" s="6">
        <v>1200</v>
      </c>
      <c r="F31695" s="4">
        <f t="shared" si="993"/>
        <v>43984.759155092594</v>
      </c>
      <c r="G31695" s="5">
        <f t="shared" si="994"/>
        <v>0</v>
      </c>
    </row>
    <row r="31696" spans="1:7" x14ac:dyDescent="0.3">
      <c r="A31696">
        <v>162445</v>
      </c>
      <c r="B31696">
        <v>5579</v>
      </c>
      <c r="C31696" s="65">
        <v>44093.388495370367</v>
      </c>
      <c r="D31696">
        <v>13817</v>
      </c>
      <c r="E31696" s="6">
        <v>1200</v>
      </c>
      <c r="F31696" s="4">
        <f t="shared" si="993"/>
        <v>43891.131111111114</v>
      </c>
      <c r="G31696" s="5">
        <f t="shared" si="994"/>
        <v>0</v>
      </c>
    </row>
    <row r="31697" spans="1:7" x14ac:dyDescent="0.3">
      <c r="A31697">
        <v>162446</v>
      </c>
      <c r="B31697">
        <v>10585</v>
      </c>
      <c r="C31697" s="65">
        <v>44093.392638888887</v>
      </c>
      <c r="D31697">
        <v>1737</v>
      </c>
      <c r="E31697" s="6">
        <v>960</v>
      </c>
      <c r="F31697" s="4">
        <f t="shared" si="993"/>
        <v>43923.047071759262</v>
      </c>
      <c r="G31697" s="5">
        <f t="shared" si="994"/>
        <v>0</v>
      </c>
    </row>
    <row r="31698" spans="1:7" x14ac:dyDescent="0.3">
      <c r="A31698">
        <v>162455</v>
      </c>
      <c r="B31698">
        <v>5042</v>
      </c>
      <c r="C31698" s="65">
        <v>44093.398032407407</v>
      </c>
      <c r="D31698">
        <v>9193</v>
      </c>
      <c r="E31698" s="6">
        <v>960</v>
      </c>
      <c r="F31698" s="4">
        <f t="shared" si="993"/>
        <v>43922.429456018515</v>
      </c>
      <c r="G31698" s="5">
        <f t="shared" si="994"/>
        <v>0</v>
      </c>
    </row>
    <row r="31699" spans="1:7" x14ac:dyDescent="0.3">
      <c r="A31699">
        <v>162456</v>
      </c>
      <c r="B31699">
        <v>7043</v>
      </c>
      <c r="C31699" s="65">
        <v>44093.401759259257</v>
      </c>
      <c r="D31699">
        <v>10807</v>
      </c>
      <c r="E31699" s="6">
        <v>1200</v>
      </c>
      <c r="F31699" s="4">
        <f t="shared" si="993"/>
        <v>43953.841516203705</v>
      </c>
      <c r="G31699" s="5">
        <f t="shared" si="994"/>
        <v>0</v>
      </c>
    </row>
    <row r="31700" spans="1:7" x14ac:dyDescent="0.3">
      <c r="A31700">
        <v>162457</v>
      </c>
      <c r="B31700">
        <v>6950</v>
      </c>
      <c r="C31700" s="65">
        <v>44093.403796296298</v>
      </c>
      <c r="D31700">
        <v>4946</v>
      </c>
      <c r="E31700" s="6">
        <v>1200</v>
      </c>
      <c r="F31700" s="4">
        <f t="shared" si="993"/>
        <v>44013.952685185184</v>
      </c>
      <c r="G31700" s="5">
        <f t="shared" si="994"/>
        <v>0</v>
      </c>
    </row>
    <row r="31701" spans="1:7" x14ac:dyDescent="0.3">
      <c r="A31701">
        <v>162467</v>
      </c>
      <c r="B31701">
        <v>9406</v>
      </c>
      <c r="C31701" s="65">
        <v>44093.413414351853</v>
      </c>
      <c r="D31701">
        <v>9086</v>
      </c>
      <c r="E31701" s="6">
        <v>1200</v>
      </c>
      <c r="F31701" s="4">
        <f t="shared" si="993"/>
        <v>43952.751793981479</v>
      </c>
      <c r="G31701" s="5">
        <f t="shared" si="994"/>
        <v>0</v>
      </c>
    </row>
    <row r="31702" spans="1:7" x14ac:dyDescent="0.3">
      <c r="A31702">
        <v>162475</v>
      </c>
      <c r="B31702">
        <v>2004</v>
      </c>
      <c r="C31702" s="65">
        <v>44093.423067129632</v>
      </c>
      <c r="D31702">
        <v>2167</v>
      </c>
      <c r="E31702" s="6">
        <v>0</v>
      </c>
      <c r="F31702" s="4">
        <f t="shared" si="993"/>
        <v>43983.320763888885</v>
      </c>
      <c r="G31702" s="5">
        <f t="shared" si="994"/>
        <v>0</v>
      </c>
    </row>
    <row r="31703" spans="1:7" x14ac:dyDescent="0.3">
      <c r="A31703">
        <v>162479</v>
      </c>
      <c r="B31703">
        <v>2626</v>
      </c>
      <c r="C31703" s="65">
        <v>44093.432025462957</v>
      </c>
      <c r="D31703">
        <v>6631</v>
      </c>
      <c r="E31703" s="6">
        <v>960</v>
      </c>
      <c r="F31703" s="4">
        <f t="shared" si="993"/>
        <v>43952.977141203701</v>
      </c>
      <c r="G31703" s="5">
        <f t="shared" si="994"/>
        <v>0</v>
      </c>
    </row>
    <row r="31704" spans="1:7" x14ac:dyDescent="0.3">
      <c r="A31704">
        <v>162482</v>
      </c>
      <c r="B31704">
        <v>9906</v>
      </c>
      <c r="C31704" s="65">
        <v>44093.438784722217</v>
      </c>
      <c r="D31704">
        <v>1305</v>
      </c>
      <c r="E31704" s="6">
        <v>1200</v>
      </c>
      <c r="F31704" s="4">
        <f t="shared" si="993"/>
        <v>43922.021249999998</v>
      </c>
      <c r="G31704" s="5">
        <f t="shared" si="994"/>
        <v>0</v>
      </c>
    </row>
    <row r="31705" spans="1:7" x14ac:dyDescent="0.3">
      <c r="A31705">
        <v>162489</v>
      </c>
      <c r="B31705">
        <v>2843</v>
      </c>
      <c r="C31705" s="65">
        <v>44093.438923611109</v>
      </c>
      <c r="D31705">
        <v>1329</v>
      </c>
      <c r="E31705" s="6">
        <v>1200</v>
      </c>
      <c r="F31705" s="4">
        <f t="shared" si="993"/>
        <v>44075.264363425929</v>
      </c>
      <c r="G31705" s="5">
        <f t="shared" si="994"/>
        <v>0</v>
      </c>
    </row>
    <row r="31706" spans="1:7" x14ac:dyDescent="0.3">
      <c r="A31706">
        <v>162494</v>
      </c>
      <c r="B31706">
        <v>1510</v>
      </c>
      <c r="C31706" s="65">
        <v>44093.44017361111</v>
      </c>
      <c r="D31706">
        <v>12160</v>
      </c>
      <c r="E31706" s="6">
        <v>1200</v>
      </c>
      <c r="F31706" s="4">
        <f t="shared" si="993"/>
        <v>43891.025983796295</v>
      </c>
      <c r="G31706" s="5">
        <f t="shared" si="994"/>
        <v>0</v>
      </c>
    </row>
    <row r="31707" spans="1:7" x14ac:dyDescent="0.3">
      <c r="A31707">
        <v>162498</v>
      </c>
      <c r="B31707">
        <v>396</v>
      </c>
      <c r="C31707" s="65">
        <v>44093.442106481481</v>
      </c>
      <c r="D31707">
        <v>10968</v>
      </c>
      <c r="E31707" s="6">
        <v>1200</v>
      </c>
      <c r="F31707" s="4">
        <f t="shared" si="993"/>
        <v>44044.127384259256</v>
      </c>
      <c r="G31707" s="5">
        <f t="shared" si="994"/>
        <v>0</v>
      </c>
    </row>
    <row r="31708" spans="1:7" x14ac:dyDescent="0.3">
      <c r="A31708">
        <v>162500</v>
      </c>
      <c r="B31708">
        <v>11939</v>
      </c>
      <c r="C31708" s="65">
        <v>44093.446828703702</v>
      </c>
      <c r="D31708">
        <v>1329</v>
      </c>
      <c r="E31708" s="6">
        <v>1200</v>
      </c>
      <c r="F31708" s="4">
        <f t="shared" si="993"/>
        <v>44075.264363425929</v>
      </c>
      <c r="G31708" s="5">
        <f t="shared" si="994"/>
        <v>0</v>
      </c>
    </row>
    <row r="31709" spans="1:7" x14ac:dyDescent="0.3">
      <c r="A31709">
        <v>162509</v>
      </c>
      <c r="B31709">
        <v>12125</v>
      </c>
      <c r="C31709" s="65">
        <v>44093.44976851852</v>
      </c>
      <c r="D31709">
        <v>2271</v>
      </c>
      <c r="E31709" s="6">
        <v>0</v>
      </c>
      <c r="F31709" s="4">
        <f t="shared" si="993"/>
        <v>43922.063993055555</v>
      </c>
      <c r="G31709" s="5">
        <f t="shared" si="994"/>
        <v>0</v>
      </c>
    </row>
    <row r="31710" spans="1:7" x14ac:dyDescent="0.3">
      <c r="A31710">
        <v>162516</v>
      </c>
      <c r="B31710">
        <v>13909</v>
      </c>
      <c r="C31710" s="65">
        <v>44093.451215277782</v>
      </c>
      <c r="D31710">
        <v>6353</v>
      </c>
      <c r="E31710" s="6">
        <v>0</v>
      </c>
      <c r="F31710" s="4">
        <f t="shared" si="993"/>
        <v>43891.160011574073</v>
      </c>
      <c r="G31710" s="5">
        <f t="shared" si="994"/>
        <v>0</v>
      </c>
    </row>
    <row r="31711" spans="1:7" x14ac:dyDescent="0.3">
      <c r="A31711">
        <v>162522</v>
      </c>
      <c r="B31711">
        <v>7373</v>
      </c>
      <c r="C31711" s="65">
        <v>44093.466793981483</v>
      </c>
      <c r="D31711">
        <v>12030</v>
      </c>
      <c r="E31711" s="6">
        <v>1200</v>
      </c>
      <c r="F31711" s="4">
        <f t="shared" si="993"/>
        <v>43832.412627314814</v>
      </c>
      <c r="G31711" s="5">
        <f t="shared" si="994"/>
        <v>0</v>
      </c>
    </row>
    <row r="31712" spans="1:7" x14ac:dyDescent="0.3">
      <c r="A31712">
        <v>162528</v>
      </c>
      <c r="B31712">
        <v>12967</v>
      </c>
      <c r="C31712" s="65">
        <v>44093.467662037037</v>
      </c>
      <c r="D31712">
        <v>5537</v>
      </c>
      <c r="E31712" s="6">
        <v>1200</v>
      </c>
      <c r="F31712" s="4">
        <f t="shared" si="993"/>
        <v>43984.405729166669</v>
      </c>
      <c r="G31712" s="5">
        <f t="shared" si="994"/>
        <v>0</v>
      </c>
    </row>
    <row r="31713" spans="1:7" x14ac:dyDescent="0.3">
      <c r="A31713">
        <v>162529</v>
      </c>
      <c r="B31713">
        <v>11316</v>
      </c>
      <c r="C31713" s="65">
        <v>44093.476689814823</v>
      </c>
      <c r="D31713">
        <v>2628</v>
      </c>
      <c r="E31713" s="6">
        <v>1200</v>
      </c>
      <c r="F31713" s="4">
        <f t="shared" si="993"/>
        <v>44077.032141203701</v>
      </c>
      <c r="G31713" s="5">
        <f t="shared" si="994"/>
        <v>0</v>
      </c>
    </row>
    <row r="31714" spans="1:7" x14ac:dyDescent="0.3">
      <c r="A31714">
        <v>162530</v>
      </c>
      <c r="B31714">
        <v>1687</v>
      </c>
      <c r="C31714" s="65">
        <v>44093.476909722223</v>
      </c>
      <c r="D31714">
        <v>7850</v>
      </c>
      <c r="E31714" s="6">
        <v>1200</v>
      </c>
      <c r="F31714" s="4">
        <f t="shared" si="993"/>
        <v>44076.31013888889</v>
      </c>
      <c r="G31714" s="5">
        <f t="shared" si="994"/>
        <v>0</v>
      </c>
    </row>
    <row r="31715" spans="1:7" x14ac:dyDescent="0.3">
      <c r="A31715">
        <v>162533</v>
      </c>
      <c r="B31715">
        <v>2062</v>
      </c>
      <c r="C31715" s="65">
        <v>44093.477847222217</v>
      </c>
      <c r="D31715">
        <v>3528</v>
      </c>
      <c r="E31715" s="6">
        <v>1200</v>
      </c>
      <c r="F31715" s="4">
        <f t="shared" si="993"/>
        <v>43832.253541666665</v>
      </c>
      <c r="G31715" s="5">
        <f t="shared" si="994"/>
        <v>0</v>
      </c>
    </row>
    <row r="31716" spans="1:7" x14ac:dyDescent="0.3">
      <c r="A31716">
        <v>162535</v>
      </c>
      <c r="B31716">
        <v>3582</v>
      </c>
      <c r="C31716" s="65">
        <v>44093.478703703702</v>
      </c>
      <c r="D31716">
        <v>11700</v>
      </c>
      <c r="E31716" s="6">
        <v>960</v>
      </c>
      <c r="F31716" s="4">
        <f t="shared" si="993"/>
        <v>43833.01934027778</v>
      </c>
      <c r="G31716" s="5">
        <f t="shared" si="994"/>
        <v>0</v>
      </c>
    </row>
    <row r="31717" spans="1:7" x14ac:dyDescent="0.3">
      <c r="A31717">
        <v>162542</v>
      </c>
      <c r="B31717">
        <v>4389</v>
      </c>
      <c r="C31717" s="65">
        <v>44093.482453703713</v>
      </c>
      <c r="D31717">
        <v>7734</v>
      </c>
      <c r="E31717" s="6">
        <v>1200</v>
      </c>
      <c r="F31717" s="4">
        <f t="shared" si="993"/>
        <v>44044.098761574074</v>
      </c>
      <c r="G31717" s="5">
        <f t="shared" si="994"/>
        <v>0</v>
      </c>
    </row>
    <row r="31718" spans="1:7" x14ac:dyDescent="0.3">
      <c r="A31718">
        <v>162547</v>
      </c>
      <c r="B31718">
        <v>1422</v>
      </c>
      <c r="C31718" s="65">
        <v>44093.487800925926</v>
      </c>
      <c r="D31718">
        <v>4499</v>
      </c>
      <c r="E31718" s="6">
        <v>1200</v>
      </c>
      <c r="F31718" s="4">
        <f t="shared" si="993"/>
        <v>44015.753518518519</v>
      </c>
      <c r="G31718" s="5">
        <f t="shared" si="994"/>
        <v>0</v>
      </c>
    </row>
    <row r="31719" spans="1:7" x14ac:dyDescent="0.3">
      <c r="A31719">
        <v>162552</v>
      </c>
      <c r="B31719">
        <v>12655</v>
      </c>
      <c r="C31719" s="65">
        <v>44093.488506944443</v>
      </c>
      <c r="D31719">
        <v>3821</v>
      </c>
      <c r="E31719" s="6">
        <v>1200</v>
      </c>
      <c r="F31719" s="4">
        <f t="shared" si="993"/>
        <v>43835.019953703704</v>
      </c>
      <c r="G31719" s="5">
        <f t="shared" si="994"/>
        <v>0</v>
      </c>
    </row>
    <row r="31720" spans="1:7" x14ac:dyDescent="0.3">
      <c r="A31720">
        <v>162556</v>
      </c>
      <c r="B31720">
        <v>10098</v>
      </c>
      <c r="C31720" s="65">
        <v>44093.499027777783</v>
      </c>
      <c r="D31720">
        <v>10328</v>
      </c>
      <c r="E31720" s="6">
        <v>1200</v>
      </c>
      <c r="F31720" s="4">
        <f t="shared" si="993"/>
        <v>44044.242384259262</v>
      </c>
      <c r="G31720" s="5">
        <f t="shared" si="994"/>
        <v>0</v>
      </c>
    </row>
    <row r="31721" spans="1:7" x14ac:dyDescent="0.3">
      <c r="A31721">
        <v>162563</v>
      </c>
      <c r="B31721">
        <v>11673</v>
      </c>
      <c r="C31721" s="65">
        <v>44093.506851851853</v>
      </c>
      <c r="D31721">
        <v>2283</v>
      </c>
      <c r="E31721" s="6">
        <v>1200</v>
      </c>
      <c r="F31721" s="4">
        <f t="shared" si="993"/>
        <v>43834.745717592596</v>
      </c>
      <c r="G31721" s="5">
        <f t="shared" si="994"/>
        <v>0</v>
      </c>
    </row>
    <row r="31722" spans="1:7" x14ac:dyDescent="0.3">
      <c r="A31722">
        <v>162569</v>
      </c>
      <c r="B31722">
        <v>12457</v>
      </c>
      <c r="C31722" s="65">
        <v>44093.511122685188</v>
      </c>
      <c r="D31722">
        <v>7734</v>
      </c>
      <c r="E31722" s="6">
        <v>1200</v>
      </c>
      <c r="F31722" s="4">
        <f t="shared" si="993"/>
        <v>44044.098761574074</v>
      </c>
      <c r="G31722" s="5">
        <f t="shared" si="994"/>
        <v>0</v>
      </c>
    </row>
    <row r="31723" spans="1:7" x14ac:dyDescent="0.3">
      <c r="A31723">
        <v>162570</v>
      </c>
      <c r="B31723">
        <v>682</v>
      </c>
      <c r="C31723" s="65">
        <v>44093.513969907413</v>
      </c>
      <c r="D31723">
        <v>4120</v>
      </c>
      <c r="E31723" s="6">
        <v>1200</v>
      </c>
      <c r="F31723" s="4">
        <f t="shared" si="993"/>
        <v>43952.016840277778</v>
      </c>
      <c r="G31723" s="5">
        <f t="shared" si="994"/>
        <v>0</v>
      </c>
    </row>
    <row r="31724" spans="1:7" x14ac:dyDescent="0.3">
      <c r="A31724">
        <v>162576</v>
      </c>
      <c r="B31724">
        <v>12178</v>
      </c>
      <c r="C31724" s="65">
        <v>44093.513981481483</v>
      </c>
      <c r="D31724">
        <v>11325</v>
      </c>
      <c r="E31724" s="6">
        <v>1200</v>
      </c>
      <c r="F31724" s="4">
        <f t="shared" si="993"/>
        <v>43952.918958333335</v>
      </c>
      <c r="G31724" s="5">
        <f t="shared" si="994"/>
        <v>0</v>
      </c>
    </row>
    <row r="31725" spans="1:7" x14ac:dyDescent="0.3">
      <c r="A31725">
        <v>162581</v>
      </c>
      <c r="B31725">
        <v>13892</v>
      </c>
      <c r="C31725" s="65">
        <v>44093.519594907397</v>
      </c>
      <c r="D31725">
        <v>4758</v>
      </c>
      <c r="E31725" s="6">
        <v>1200</v>
      </c>
      <c r="F31725" s="4">
        <f t="shared" si="993"/>
        <v>43838.476377314815</v>
      </c>
      <c r="G31725" s="5">
        <f t="shared" si="994"/>
        <v>0</v>
      </c>
    </row>
    <row r="31726" spans="1:7" x14ac:dyDescent="0.3">
      <c r="A31726">
        <v>162585</v>
      </c>
      <c r="B31726">
        <v>7292</v>
      </c>
      <c r="C31726" s="65">
        <v>44093.524687500001</v>
      </c>
      <c r="D31726">
        <v>12156</v>
      </c>
      <c r="E31726" s="6">
        <v>1200</v>
      </c>
      <c r="F31726" s="4">
        <f t="shared" si="993"/>
        <v>43922.017361111109</v>
      </c>
      <c r="G31726" s="5">
        <f t="shared" si="994"/>
        <v>0</v>
      </c>
    </row>
    <row r="31727" spans="1:7" x14ac:dyDescent="0.3">
      <c r="A31727">
        <v>162592</v>
      </c>
      <c r="B31727">
        <v>4838</v>
      </c>
      <c r="C31727" s="65">
        <v>44093.525763888887</v>
      </c>
      <c r="D31727">
        <v>7850</v>
      </c>
      <c r="E31727" s="6">
        <v>960</v>
      </c>
      <c r="F31727" s="4">
        <f t="shared" si="993"/>
        <v>44076.31013888889</v>
      </c>
      <c r="G31727" s="5">
        <f t="shared" si="994"/>
        <v>0</v>
      </c>
    </row>
    <row r="31728" spans="1:7" x14ac:dyDescent="0.3">
      <c r="A31728">
        <v>162598</v>
      </c>
      <c r="B31728">
        <v>12076</v>
      </c>
      <c r="C31728" s="65">
        <v>44093.528460648151</v>
      </c>
      <c r="D31728">
        <v>4674</v>
      </c>
      <c r="E31728" s="6">
        <v>1200</v>
      </c>
      <c r="F31728" s="4">
        <f t="shared" si="993"/>
        <v>44075.012592592589</v>
      </c>
      <c r="G31728" s="5">
        <f t="shared" si="994"/>
        <v>0</v>
      </c>
    </row>
    <row r="31729" spans="1:7" x14ac:dyDescent="0.3">
      <c r="A31729">
        <v>162603</v>
      </c>
      <c r="B31729">
        <v>4183</v>
      </c>
      <c r="C31729" s="65">
        <v>44093.541724537034</v>
      </c>
      <c r="D31729">
        <v>4499</v>
      </c>
      <c r="E31729" s="6">
        <v>1200</v>
      </c>
      <c r="F31729" s="4">
        <f t="shared" si="993"/>
        <v>44015.753518518519</v>
      </c>
      <c r="G31729" s="5">
        <f t="shared" si="994"/>
        <v>0</v>
      </c>
    </row>
    <row r="31730" spans="1:7" x14ac:dyDescent="0.3">
      <c r="A31730">
        <v>162604</v>
      </c>
      <c r="B31730">
        <v>10342</v>
      </c>
      <c r="C31730" s="65">
        <v>44093.542488425926</v>
      </c>
      <c r="D31730">
        <v>11329</v>
      </c>
      <c r="E31730" s="6">
        <v>1200</v>
      </c>
      <c r="F31730" s="4">
        <f t="shared" si="993"/>
        <v>43983.596550925926</v>
      </c>
      <c r="G31730" s="5">
        <f t="shared" si="994"/>
        <v>0</v>
      </c>
    </row>
    <row r="31731" spans="1:7" x14ac:dyDescent="0.3">
      <c r="A31731">
        <v>162610</v>
      </c>
      <c r="B31731">
        <v>4306</v>
      </c>
      <c r="C31731" s="65">
        <v>44093.549687500003</v>
      </c>
      <c r="D31731">
        <v>7062</v>
      </c>
      <c r="E31731" s="6">
        <v>1200</v>
      </c>
      <c r="F31731" s="4">
        <f t="shared" si="993"/>
        <v>43832.040196759262</v>
      </c>
      <c r="G31731" s="5">
        <f t="shared" si="994"/>
        <v>0</v>
      </c>
    </row>
    <row r="31732" spans="1:7" x14ac:dyDescent="0.3">
      <c r="A31732">
        <v>162614</v>
      </c>
      <c r="B31732">
        <v>2041</v>
      </c>
      <c r="C31732" s="65">
        <v>44093.561608796299</v>
      </c>
      <c r="D31732">
        <v>9086</v>
      </c>
      <c r="E31732" s="6">
        <v>1200</v>
      </c>
      <c r="F31732" s="4">
        <f t="shared" si="993"/>
        <v>43952.751793981479</v>
      </c>
      <c r="G31732" s="5">
        <f t="shared" si="994"/>
        <v>0</v>
      </c>
    </row>
    <row r="31733" spans="1:7" x14ac:dyDescent="0.3">
      <c r="A31733">
        <v>162620</v>
      </c>
      <c r="B31733">
        <v>9706</v>
      </c>
      <c r="C31733" s="65">
        <v>44093.56931712963</v>
      </c>
      <c r="D31733">
        <v>2628</v>
      </c>
      <c r="E31733" s="6">
        <v>0</v>
      </c>
      <c r="F31733" s="4">
        <f t="shared" si="993"/>
        <v>44077.032141203701</v>
      </c>
      <c r="G31733" s="5">
        <f t="shared" si="994"/>
        <v>0</v>
      </c>
    </row>
    <row r="31734" spans="1:7" x14ac:dyDescent="0.3">
      <c r="A31734">
        <v>162624</v>
      </c>
      <c r="B31734">
        <v>3301</v>
      </c>
      <c r="C31734" s="65">
        <v>44093.574131944442</v>
      </c>
      <c r="D31734">
        <v>2688</v>
      </c>
      <c r="E31734" s="6">
        <v>1200</v>
      </c>
      <c r="F31734" s="4">
        <f t="shared" si="993"/>
        <v>44015.97284722222</v>
      </c>
      <c r="G31734" s="5">
        <f t="shared" si="994"/>
        <v>0</v>
      </c>
    </row>
    <row r="31735" spans="1:7" x14ac:dyDescent="0.3">
      <c r="A31735">
        <v>162629</v>
      </c>
      <c r="B31735">
        <v>10229</v>
      </c>
      <c r="C31735" s="65">
        <v>44093.57476851852</v>
      </c>
      <c r="D31735">
        <v>5537</v>
      </c>
      <c r="E31735" s="6">
        <v>1200</v>
      </c>
      <c r="F31735" s="4">
        <f t="shared" si="993"/>
        <v>43984.405729166669</v>
      </c>
      <c r="G31735" s="5">
        <f t="shared" si="994"/>
        <v>0</v>
      </c>
    </row>
    <row r="31736" spans="1:7" x14ac:dyDescent="0.3">
      <c r="A31736">
        <v>162633</v>
      </c>
      <c r="B31736">
        <v>8273</v>
      </c>
      <c r="C31736" s="65">
        <v>44093.576053240737</v>
      </c>
      <c r="D31736">
        <v>11329</v>
      </c>
      <c r="E31736" s="6">
        <v>1200</v>
      </c>
      <c r="F31736" s="4">
        <f t="shared" si="993"/>
        <v>43983.596550925926</v>
      </c>
      <c r="G31736" s="5">
        <f t="shared" si="994"/>
        <v>0</v>
      </c>
    </row>
    <row r="31737" spans="1:7" x14ac:dyDescent="0.3">
      <c r="A31737">
        <v>162640</v>
      </c>
      <c r="B31737">
        <v>4427</v>
      </c>
      <c r="C31737" s="65">
        <v>44093.576145833344</v>
      </c>
      <c r="D31737">
        <v>3005</v>
      </c>
      <c r="E31737" s="6">
        <v>1200</v>
      </c>
      <c r="F31737" s="4">
        <f t="shared" si="993"/>
        <v>44044.76353009259</v>
      </c>
      <c r="G31737" s="5">
        <f t="shared" si="994"/>
        <v>0</v>
      </c>
    </row>
    <row r="31738" spans="1:7" x14ac:dyDescent="0.3">
      <c r="A31738">
        <v>162644</v>
      </c>
      <c r="B31738">
        <v>9015</v>
      </c>
      <c r="C31738" s="65">
        <v>44093.578981481478</v>
      </c>
      <c r="D31738">
        <v>7878</v>
      </c>
      <c r="E31738" s="6">
        <v>1200</v>
      </c>
      <c r="F31738" s="4">
        <f t="shared" si="993"/>
        <v>43891.070462962962</v>
      </c>
      <c r="G31738" s="5">
        <f t="shared" si="994"/>
        <v>0</v>
      </c>
    </row>
    <row r="31739" spans="1:7" x14ac:dyDescent="0.3">
      <c r="A31739">
        <v>162651</v>
      </c>
      <c r="B31739">
        <v>10001</v>
      </c>
      <c r="C31739" s="65">
        <v>44093.594525462962</v>
      </c>
      <c r="D31739">
        <v>11700</v>
      </c>
      <c r="E31739" s="6">
        <v>1200</v>
      </c>
      <c r="F31739" s="4">
        <f t="shared" si="993"/>
        <v>43833.01934027778</v>
      </c>
      <c r="G31739" s="5">
        <f t="shared" si="994"/>
        <v>0</v>
      </c>
    </row>
    <row r="31740" spans="1:7" x14ac:dyDescent="0.3">
      <c r="A31740">
        <v>162656</v>
      </c>
      <c r="B31740">
        <v>7535</v>
      </c>
      <c r="C31740" s="65">
        <v>44093.595092592594</v>
      </c>
      <c r="D31740">
        <v>7850</v>
      </c>
      <c r="E31740" s="6">
        <v>960</v>
      </c>
      <c r="F31740" s="4">
        <f t="shared" si="993"/>
        <v>44076.31013888889</v>
      </c>
      <c r="G31740" s="5">
        <f t="shared" si="994"/>
        <v>0</v>
      </c>
    </row>
    <row r="31741" spans="1:7" x14ac:dyDescent="0.3">
      <c r="A31741">
        <v>162660</v>
      </c>
      <c r="B31741">
        <v>10368</v>
      </c>
      <c r="C31741" s="65">
        <v>44093.602314814823</v>
      </c>
      <c r="D31741">
        <v>2251</v>
      </c>
      <c r="E31741" s="6">
        <v>1200</v>
      </c>
      <c r="F31741" s="4">
        <f t="shared" si="993"/>
        <v>43923.152268518519</v>
      </c>
      <c r="G31741" s="5">
        <f t="shared" si="994"/>
        <v>0</v>
      </c>
    </row>
    <row r="31742" spans="1:7" x14ac:dyDescent="0.3">
      <c r="A31742">
        <v>162666</v>
      </c>
      <c r="B31742">
        <v>12520</v>
      </c>
      <c r="C31742" s="65">
        <v>44093.608935185177</v>
      </c>
      <c r="D31742">
        <v>11954</v>
      </c>
      <c r="E31742" s="6">
        <v>1200</v>
      </c>
      <c r="F31742" s="4">
        <f t="shared" si="993"/>
        <v>43922.163784722223</v>
      </c>
      <c r="G31742" s="5">
        <f t="shared" si="994"/>
        <v>0</v>
      </c>
    </row>
    <row r="31743" spans="1:7" x14ac:dyDescent="0.3">
      <c r="A31743">
        <v>162667</v>
      </c>
      <c r="B31743">
        <v>8187</v>
      </c>
      <c r="C31743" s="65">
        <v>44093.616249999999</v>
      </c>
      <c r="D31743">
        <v>2780</v>
      </c>
      <c r="E31743" s="6">
        <v>1200</v>
      </c>
      <c r="F31743" s="4">
        <f t="shared" si="993"/>
        <v>44044.350624999999</v>
      </c>
      <c r="G31743" s="5">
        <f t="shared" si="994"/>
        <v>0</v>
      </c>
    </row>
    <row r="31744" spans="1:7" x14ac:dyDescent="0.3">
      <c r="A31744">
        <v>162669</v>
      </c>
      <c r="B31744">
        <v>13805</v>
      </c>
      <c r="C31744" s="65">
        <v>44093.621863425928</v>
      </c>
      <c r="D31744">
        <v>7978</v>
      </c>
      <c r="E31744" s="6">
        <v>1200</v>
      </c>
      <c r="F31744" s="4">
        <f t="shared" si="993"/>
        <v>44076.571203703701</v>
      </c>
      <c r="G31744" s="5">
        <f t="shared" si="994"/>
        <v>0</v>
      </c>
    </row>
    <row r="31745" spans="1:7" x14ac:dyDescent="0.3">
      <c r="A31745">
        <v>162673</v>
      </c>
      <c r="B31745">
        <v>4695</v>
      </c>
      <c r="C31745" s="65">
        <v>44093.624745370369</v>
      </c>
      <c r="D31745">
        <v>6508</v>
      </c>
      <c r="E31745" s="6">
        <v>1200</v>
      </c>
      <c r="F31745" s="4">
        <f t="shared" si="993"/>
        <v>43922.195034722223</v>
      </c>
      <c r="G31745" s="5">
        <f t="shared" si="994"/>
        <v>0</v>
      </c>
    </row>
    <row r="31746" spans="1:7" x14ac:dyDescent="0.3">
      <c r="A31746">
        <v>162680</v>
      </c>
      <c r="B31746">
        <v>6751</v>
      </c>
      <c r="C31746" s="65">
        <v>44093.635879629634</v>
      </c>
      <c r="D31746">
        <v>5849</v>
      </c>
      <c r="E31746" s="6">
        <v>1200</v>
      </c>
      <c r="F31746" s="4">
        <f t="shared" ref="F31746:F31809" si="995">VLOOKUP(D31746,J:K,2,0)</f>
        <v>44013.745717592596</v>
      </c>
      <c r="G31746" s="5">
        <f t="shared" si="994"/>
        <v>0</v>
      </c>
    </row>
    <row r="31747" spans="1:7" x14ac:dyDescent="0.3">
      <c r="A31747">
        <v>162684</v>
      </c>
      <c r="B31747">
        <v>8955</v>
      </c>
      <c r="C31747" s="65">
        <v>44093.644490740742</v>
      </c>
      <c r="D31747">
        <v>5537</v>
      </c>
      <c r="E31747" s="6">
        <v>1200</v>
      </c>
      <c r="F31747" s="4">
        <f t="shared" si="995"/>
        <v>43984.405729166669</v>
      </c>
      <c r="G31747" s="5">
        <f t="shared" ref="G31747:G31810" si="996">IF(F31747=C31747, 1, 0)</f>
        <v>0</v>
      </c>
    </row>
    <row r="31748" spans="1:7" x14ac:dyDescent="0.3">
      <c r="A31748">
        <v>162688</v>
      </c>
      <c r="B31748">
        <v>13307</v>
      </c>
      <c r="C31748" s="65">
        <v>44093.652337962973</v>
      </c>
      <c r="D31748">
        <v>5952</v>
      </c>
      <c r="E31748" s="6">
        <v>1200</v>
      </c>
      <c r="F31748" s="4">
        <f t="shared" si="995"/>
        <v>44013.2809837963</v>
      </c>
      <c r="G31748" s="5">
        <f t="shared" si="996"/>
        <v>0</v>
      </c>
    </row>
    <row r="31749" spans="1:7" x14ac:dyDescent="0.3">
      <c r="A31749">
        <v>162692</v>
      </c>
      <c r="B31749">
        <v>4682</v>
      </c>
      <c r="C31749" s="65">
        <v>44093.658101851863</v>
      </c>
      <c r="D31749">
        <v>4284</v>
      </c>
      <c r="E31749" s="6">
        <v>1200</v>
      </c>
      <c r="F31749" s="4">
        <f t="shared" si="995"/>
        <v>43922.838472222225</v>
      </c>
      <c r="G31749" s="5">
        <f t="shared" si="996"/>
        <v>0</v>
      </c>
    </row>
    <row r="31750" spans="1:7" x14ac:dyDescent="0.3">
      <c r="A31750">
        <v>162693</v>
      </c>
      <c r="B31750">
        <v>9671</v>
      </c>
      <c r="C31750" s="65">
        <v>44093.660092592603</v>
      </c>
      <c r="D31750">
        <v>1416</v>
      </c>
      <c r="E31750" s="6">
        <v>1200</v>
      </c>
      <c r="F31750" s="4">
        <f t="shared" si="995"/>
        <v>44075.540567129632</v>
      </c>
      <c r="G31750" s="5">
        <f t="shared" si="996"/>
        <v>0</v>
      </c>
    </row>
    <row r="31751" spans="1:7" x14ac:dyDescent="0.3">
      <c r="A31751">
        <v>162695</v>
      </c>
      <c r="B31751">
        <v>12521</v>
      </c>
      <c r="C31751" s="65">
        <v>44093.664675925917</v>
      </c>
      <c r="D31751">
        <v>6508</v>
      </c>
      <c r="E31751" s="6">
        <v>1200</v>
      </c>
      <c r="F31751" s="4">
        <f t="shared" si="995"/>
        <v>43922.195034722223</v>
      </c>
      <c r="G31751" s="5">
        <f t="shared" si="996"/>
        <v>0</v>
      </c>
    </row>
    <row r="31752" spans="1:7" x14ac:dyDescent="0.3">
      <c r="A31752">
        <v>162700</v>
      </c>
      <c r="B31752">
        <v>7909</v>
      </c>
      <c r="C31752" s="65">
        <v>44093.670671296299</v>
      </c>
      <c r="D31752">
        <v>6962</v>
      </c>
      <c r="E31752" s="6">
        <v>1200</v>
      </c>
      <c r="F31752" s="4">
        <f t="shared" si="995"/>
        <v>43922.213738425926</v>
      </c>
      <c r="G31752" s="5">
        <f t="shared" si="996"/>
        <v>0</v>
      </c>
    </row>
    <row r="31753" spans="1:7" x14ac:dyDescent="0.3">
      <c r="A31753">
        <v>162704</v>
      </c>
      <c r="B31753">
        <v>4186</v>
      </c>
      <c r="C31753" s="65">
        <v>44093.679409722223</v>
      </c>
      <c r="D31753">
        <v>11325</v>
      </c>
      <c r="E31753" s="6">
        <v>1200</v>
      </c>
      <c r="F31753" s="4">
        <f t="shared" si="995"/>
        <v>43952.918958333335</v>
      </c>
      <c r="G31753" s="5">
        <f t="shared" si="996"/>
        <v>0</v>
      </c>
    </row>
    <row r="31754" spans="1:7" x14ac:dyDescent="0.3">
      <c r="A31754">
        <v>162709</v>
      </c>
      <c r="B31754">
        <v>13851</v>
      </c>
      <c r="C31754" s="65">
        <v>44093.684074074074</v>
      </c>
      <c r="D31754">
        <v>10328</v>
      </c>
      <c r="E31754" s="6">
        <v>0</v>
      </c>
      <c r="F31754" s="4">
        <f t="shared" si="995"/>
        <v>44044.242384259262</v>
      </c>
      <c r="G31754" s="5">
        <f t="shared" si="996"/>
        <v>0</v>
      </c>
    </row>
    <row r="31755" spans="1:7" x14ac:dyDescent="0.3">
      <c r="A31755">
        <v>162714</v>
      </c>
      <c r="B31755">
        <v>3693</v>
      </c>
      <c r="C31755" s="65">
        <v>44093.701631944437</v>
      </c>
      <c r="D31755">
        <v>9597</v>
      </c>
      <c r="E31755" s="6">
        <v>1200</v>
      </c>
      <c r="F31755" s="4">
        <f t="shared" si="995"/>
        <v>44044.821122685185</v>
      </c>
      <c r="G31755" s="5">
        <f t="shared" si="996"/>
        <v>0</v>
      </c>
    </row>
    <row r="31756" spans="1:7" x14ac:dyDescent="0.3">
      <c r="A31756">
        <v>162721</v>
      </c>
      <c r="B31756">
        <v>8087</v>
      </c>
      <c r="C31756" s="65">
        <v>44093.701747685183</v>
      </c>
      <c r="D31756">
        <v>2338</v>
      </c>
      <c r="E31756" s="6">
        <v>1200</v>
      </c>
      <c r="F31756" s="4">
        <f t="shared" si="995"/>
        <v>43952.015902777777</v>
      </c>
      <c r="G31756" s="5">
        <f t="shared" si="996"/>
        <v>0</v>
      </c>
    </row>
    <row r="31757" spans="1:7" x14ac:dyDescent="0.3">
      <c r="A31757">
        <v>162728</v>
      </c>
      <c r="B31757">
        <v>11995</v>
      </c>
      <c r="C31757" s="65">
        <v>44093.709513888891</v>
      </c>
      <c r="D31757">
        <v>13033</v>
      </c>
      <c r="E31757" s="6">
        <v>0</v>
      </c>
      <c r="F31757" s="4">
        <f t="shared" si="995"/>
        <v>44075.387592592589</v>
      </c>
      <c r="G31757" s="5">
        <f t="shared" si="996"/>
        <v>0</v>
      </c>
    </row>
    <row r="31758" spans="1:7" x14ac:dyDescent="0.3">
      <c r="A31758">
        <v>162731</v>
      </c>
      <c r="B31758">
        <v>13612</v>
      </c>
      <c r="C31758" s="65">
        <v>44093.713287037041</v>
      </c>
      <c r="D31758">
        <v>13110</v>
      </c>
      <c r="E31758" s="6">
        <v>1200</v>
      </c>
      <c r="F31758" s="4">
        <f t="shared" si="995"/>
        <v>43831.863842592589</v>
      </c>
      <c r="G31758" s="5">
        <f t="shared" si="996"/>
        <v>0</v>
      </c>
    </row>
    <row r="31759" spans="1:7" x14ac:dyDescent="0.3">
      <c r="A31759">
        <v>162735</v>
      </c>
      <c r="B31759">
        <v>12307</v>
      </c>
      <c r="C31759" s="65">
        <v>44093.714421296303</v>
      </c>
      <c r="D31759">
        <v>12030</v>
      </c>
      <c r="E31759" s="6">
        <v>1200</v>
      </c>
      <c r="F31759" s="4">
        <f t="shared" si="995"/>
        <v>43832.412627314814</v>
      </c>
      <c r="G31759" s="5">
        <f t="shared" si="996"/>
        <v>0</v>
      </c>
    </row>
    <row r="31760" spans="1:7" x14ac:dyDescent="0.3">
      <c r="A31760">
        <v>162738</v>
      </c>
      <c r="B31760">
        <v>1582</v>
      </c>
      <c r="C31760" s="65">
        <v>44093.714918981481</v>
      </c>
      <c r="D31760">
        <v>3506</v>
      </c>
      <c r="E31760" s="6">
        <v>1200</v>
      </c>
      <c r="F31760" s="4">
        <f t="shared" si="995"/>
        <v>44044.029652777775</v>
      </c>
      <c r="G31760" s="5">
        <f t="shared" si="996"/>
        <v>0</v>
      </c>
    </row>
    <row r="31761" spans="1:7" x14ac:dyDescent="0.3">
      <c r="A31761">
        <v>162740</v>
      </c>
      <c r="B31761">
        <v>464</v>
      </c>
      <c r="C31761" s="65">
        <v>44093.722974537042</v>
      </c>
      <c r="D31761">
        <v>5927</v>
      </c>
      <c r="E31761" s="6">
        <v>0</v>
      </c>
      <c r="F31761" s="4">
        <f t="shared" si="995"/>
        <v>43862.03502314815</v>
      </c>
      <c r="G31761" s="5">
        <f t="shared" si="996"/>
        <v>0</v>
      </c>
    </row>
    <row r="31762" spans="1:7" x14ac:dyDescent="0.3">
      <c r="A31762">
        <v>162743</v>
      </c>
      <c r="B31762">
        <v>980</v>
      </c>
      <c r="C31762" s="65">
        <v>44093.724236111113</v>
      </c>
      <c r="D31762">
        <v>4478</v>
      </c>
      <c r="E31762" s="6">
        <v>1200</v>
      </c>
      <c r="F31762" s="4">
        <f t="shared" si="995"/>
        <v>43892.460312499999</v>
      </c>
      <c r="G31762" s="5">
        <f t="shared" si="996"/>
        <v>0</v>
      </c>
    </row>
    <row r="31763" spans="1:7" x14ac:dyDescent="0.3">
      <c r="A31763">
        <v>162746</v>
      </c>
      <c r="B31763">
        <v>764</v>
      </c>
      <c r="C31763" s="65">
        <v>44093.731203703697</v>
      </c>
      <c r="D31763">
        <v>7990</v>
      </c>
      <c r="E31763" s="6">
        <v>1200</v>
      </c>
      <c r="F31763" s="4">
        <f t="shared" si="995"/>
        <v>43953.033599537041</v>
      </c>
      <c r="G31763" s="5">
        <f t="shared" si="996"/>
        <v>0</v>
      </c>
    </row>
    <row r="31764" spans="1:7" x14ac:dyDescent="0.3">
      <c r="A31764">
        <v>162752</v>
      </c>
      <c r="B31764">
        <v>11454</v>
      </c>
      <c r="C31764" s="65">
        <v>44093.73228009259</v>
      </c>
      <c r="D31764">
        <v>8508</v>
      </c>
      <c r="E31764" s="6">
        <v>1200</v>
      </c>
      <c r="F31764" s="4">
        <f t="shared" si="995"/>
        <v>43831.426666666666</v>
      </c>
      <c r="G31764" s="5">
        <f t="shared" si="996"/>
        <v>0</v>
      </c>
    </row>
    <row r="31765" spans="1:7" x14ac:dyDescent="0.3">
      <c r="A31765">
        <v>162757</v>
      </c>
      <c r="B31765">
        <v>10360</v>
      </c>
      <c r="C31765" s="65">
        <v>44093.737581018519</v>
      </c>
      <c r="D31765">
        <v>1305</v>
      </c>
      <c r="E31765" s="6">
        <v>1200</v>
      </c>
      <c r="F31765" s="4">
        <f t="shared" si="995"/>
        <v>43922.021249999998</v>
      </c>
      <c r="G31765" s="5">
        <f t="shared" si="996"/>
        <v>0</v>
      </c>
    </row>
    <row r="31766" spans="1:7" x14ac:dyDescent="0.3">
      <c r="A31766">
        <v>162761</v>
      </c>
      <c r="B31766">
        <v>1675</v>
      </c>
      <c r="C31766" s="65">
        <v>44093.738842592589</v>
      </c>
      <c r="D31766">
        <v>4674</v>
      </c>
      <c r="E31766" s="6">
        <v>1200</v>
      </c>
      <c r="F31766" s="4">
        <f t="shared" si="995"/>
        <v>44075.012592592589</v>
      </c>
      <c r="G31766" s="5">
        <f t="shared" si="996"/>
        <v>0</v>
      </c>
    </row>
    <row r="31767" spans="1:7" x14ac:dyDescent="0.3">
      <c r="A31767">
        <v>162765</v>
      </c>
      <c r="B31767">
        <v>10809</v>
      </c>
      <c r="C31767" s="65">
        <v>44093.74527777778</v>
      </c>
      <c r="D31767">
        <v>3850</v>
      </c>
      <c r="E31767" s="6">
        <v>1200</v>
      </c>
      <c r="F31767" s="4">
        <f t="shared" si="995"/>
        <v>44044.450995370367</v>
      </c>
      <c r="G31767" s="5">
        <f t="shared" si="996"/>
        <v>0</v>
      </c>
    </row>
    <row r="31768" spans="1:7" x14ac:dyDescent="0.3">
      <c r="A31768">
        <v>162766</v>
      </c>
      <c r="B31768">
        <v>674</v>
      </c>
      <c r="C31768" s="65">
        <v>44093.754016203697</v>
      </c>
      <c r="D31768">
        <v>831</v>
      </c>
      <c r="E31768" s="6">
        <v>1200</v>
      </c>
      <c r="F31768" s="4">
        <f t="shared" si="995"/>
        <v>43952.334629629629</v>
      </c>
      <c r="G31768" s="5">
        <f t="shared" si="996"/>
        <v>0</v>
      </c>
    </row>
    <row r="31769" spans="1:7" x14ac:dyDescent="0.3">
      <c r="A31769">
        <v>162767</v>
      </c>
      <c r="B31769">
        <v>10476</v>
      </c>
      <c r="C31769" s="65">
        <v>44093.7575</v>
      </c>
      <c r="D31769">
        <v>1181</v>
      </c>
      <c r="E31769" s="6">
        <v>0</v>
      </c>
      <c r="F31769" s="4">
        <f t="shared" si="995"/>
        <v>43985.458460648151</v>
      </c>
      <c r="G31769" s="5">
        <f t="shared" si="996"/>
        <v>0</v>
      </c>
    </row>
    <row r="31770" spans="1:7" x14ac:dyDescent="0.3">
      <c r="A31770">
        <v>162774</v>
      </c>
      <c r="B31770">
        <v>11410</v>
      </c>
      <c r="C31770" s="65">
        <v>44093.759363425917</v>
      </c>
      <c r="D31770">
        <v>2405</v>
      </c>
      <c r="E31770" s="6">
        <v>960</v>
      </c>
      <c r="F31770" s="4">
        <f t="shared" si="995"/>
        <v>43891.569097222222</v>
      </c>
      <c r="G31770" s="5">
        <f t="shared" si="996"/>
        <v>0</v>
      </c>
    </row>
    <row r="31771" spans="1:7" x14ac:dyDescent="0.3">
      <c r="A31771">
        <v>162777</v>
      </c>
      <c r="B31771">
        <v>9982</v>
      </c>
      <c r="C31771" s="65">
        <v>44093.769155092603</v>
      </c>
      <c r="D31771">
        <v>10304</v>
      </c>
      <c r="E31771" s="6">
        <v>1200</v>
      </c>
      <c r="F31771" s="4">
        <f t="shared" si="995"/>
        <v>43891.918229166666</v>
      </c>
      <c r="G31771" s="5">
        <f t="shared" si="996"/>
        <v>0</v>
      </c>
    </row>
    <row r="31772" spans="1:7" x14ac:dyDescent="0.3">
      <c r="A31772">
        <v>162784</v>
      </c>
      <c r="B31772">
        <v>1864</v>
      </c>
      <c r="C31772" s="65">
        <v>44093.774976851862</v>
      </c>
      <c r="D31772">
        <v>10803</v>
      </c>
      <c r="E31772" s="6">
        <v>1200</v>
      </c>
      <c r="F31772" s="4">
        <f t="shared" si="995"/>
        <v>44044.362303240741</v>
      </c>
      <c r="G31772" s="5">
        <f t="shared" si="996"/>
        <v>0</v>
      </c>
    </row>
    <row r="31773" spans="1:7" x14ac:dyDescent="0.3">
      <c r="A31773">
        <v>162788</v>
      </c>
      <c r="B31773">
        <v>1796</v>
      </c>
      <c r="C31773" s="65">
        <v>44093.780266203707</v>
      </c>
      <c r="D31773">
        <v>1181</v>
      </c>
      <c r="E31773" s="6">
        <v>1200</v>
      </c>
      <c r="F31773" s="4">
        <f t="shared" si="995"/>
        <v>43985.458460648151</v>
      </c>
      <c r="G31773" s="5">
        <f t="shared" si="996"/>
        <v>0</v>
      </c>
    </row>
    <row r="31774" spans="1:7" x14ac:dyDescent="0.3">
      <c r="A31774">
        <v>162795</v>
      </c>
      <c r="B31774">
        <v>1428</v>
      </c>
      <c r="C31774" s="65">
        <v>44093.782314814824</v>
      </c>
      <c r="D31774">
        <v>10850</v>
      </c>
      <c r="E31774" s="6">
        <v>1200</v>
      </c>
      <c r="F31774" s="4">
        <f t="shared" si="995"/>
        <v>44075.111851851849</v>
      </c>
      <c r="G31774" s="5">
        <f t="shared" si="996"/>
        <v>0</v>
      </c>
    </row>
    <row r="31775" spans="1:7" x14ac:dyDescent="0.3">
      <c r="A31775">
        <v>162801</v>
      </c>
      <c r="B31775">
        <v>11629</v>
      </c>
      <c r="C31775" s="65">
        <v>44093.786192129628</v>
      </c>
      <c r="D31775">
        <v>6844</v>
      </c>
      <c r="E31775" s="6">
        <v>960</v>
      </c>
      <c r="F31775" s="4">
        <f t="shared" si="995"/>
        <v>43891.224456018521</v>
      </c>
      <c r="G31775" s="5">
        <f t="shared" si="996"/>
        <v>0</v>
      </c>
    </row>
    <row r="31776" spans="1:7" x14ac:dyDescent="0.3">
      <c r="A31776">
        <v>162804</v>
      </c>
      <c r="B31776">
        <v>11629</v>
      </c>
      <c r="C31776" s="65">
        <v>44093.786527777767</v>
      </c>
      <c r="D31776">
        <v>7850</v>
      </c>
      <c r="E31776" s="6">
        <v>1200</v>
      </c>
      <c r="F31776" s="4">
        <f t="shared" si="995"/>
        <v>44076.31013888889</v>
      </c>
      <c r="G31776" s="5">
        <f t="shared" si="996"/>
        <v>0</v>
      </c>
    </row>
    <row r="31777" spans="1:7" x14ac:dyDescent="0.3">
      <c r="A31777">
        <v>162805</v>
      </c>
      <c r="B31777">
        <v>12173</v>
      </c>
      <c r="C31777" s="65">
        <v>44093.787037037036</v>
      </c>
      <c r="D31777">
        <v>3788</v>
      </c>
      <c r="E31777" s="6">
        <v>1200</v>
      </c>
      <c r="F31777" s="4">
        <f t="shared" si="995"/>
        <v>44075.480567129627</v>
      </c>
      <c r="G31777" s="5">
        <f t="shared" si="996"/>
        <v>0</v>
      </c>
    </row>
    <row r="31778" spans="1:7" x14ac:dyDescent="0.3">
      <c r="A31778">
        <v>162810</v>
      </c>
      <c r="B31778">
        <v>1796</v>
      </c>
      <c r="C31778" s="65">
        <v>44093.791944444441</v>
      </c>
      <c r="D31778">
        <v>10805</v>
      </c>
      <c r="E31778" s="6">
        <v>960</v>
      </c>
      <c r="F31778" s="4">
        <f t="shared" si="995"/>
        <v>44075.547384259262</v>
      </c>
      <c r="G31778" s="5">
        <f t="shared" si="996"/>
        <v>0</v>
      </c>
    </row>
    <row r="31779" spans="1:7" x14ac:dyDescent="0.3">
      <c r="A31779">
        <v>162812</v>
      </c>
      <c r="B31779">
        <v>12432</v>
      </c>
      <c r="C31779" s="65">
        <v>44093.794571759259</v>
      </c>
      <c r="D31779">
        <v>6631</v>
      </c>
      <c r="E31779" s="6">
        <v>1200</v>
      </c>
      <c r="F31779" s="4">
        <f t="shared" si="995"/>
        <v>43952.977141203701</v>
      </c>
      <c r="G31779" s="5">
        <f t="shared" si="996"/>
        <v>0</v>
      </c>
    </row>
    <row r="31780" spans="1:7" x14ac:dyDescent="0.3">
      <c r="A31780">
        <v>162818</v>
      </c>
      <c r="B31780">
        <v>2825</v>
      </c>
      <c r="C31780" s="65">
        <v>44093.795405092591</v>
      </c>
      <c r="D31780">
        <v>4236</v>
      </c>
      <c r="E31780" s="6">
        <v>1200</v>
      </c>
      <c r="F31780" s="4">
        <f t="shared" si="995"/>
        <v>44013.682164351849</v>
      </c>
      <c r="G31780" s="5">
        <f t="shared" si="996"/>
        <v>0</v>
      </c>
    </row>
    <row r="31781" spans="1:7" x14ac:dyDescent="0.3">
      <c r="A31781">
        <v>162822</v>
      </c>
      <c r="B31781">
        <v>4850</v>
      </c>
      <c r="C31781" s="65">
        <v>44093.796597222223</v>
      </c>
      <c r="D31781">
        <v>6470</v>
      </c>
      <c r="E31781" s="6">
        <v>1200</v>
      </c>
      <c r="F31781" s="4">
        <f t="shared" si="995"/>
        <v>44075.470451388886</v>
      </c>
      <c r="G31781" s="5">
        <f t="shared" si="996"/>
        <v>0</v>
      </c>
    </row>
    <row r="31782" spans="1:7" x14ac:dyDescent="0.3">
      <c r="A31782">
        <v>162828</v>
      </c>
      <c r="B31782">
        <v>1967</v>
      </c>
      <c r="C31782" s="65">
        <v>44093.798356481479</v>
      </c>
      <c r="D31782">
        <v>1305</v>
      </c>
      <c r="E31782" s="6">
        <v>1200</v>
      </c>
      <c r="F31782" s="4">
        <f t="shared" si="995"/>
        <v>43922.021249999998</v>
      </c>
      <c r="G31782" s="5">
        <f t="shared" si="996"/>
        <v>0</v>
      </c>
    </row>
    <row r="31783" spans="1:7" x14ac:dyDescent="0.3">
      <c r="A31783">
        <v>162835</v>
      </c>
      <c r="B31783">
        <v>6834</v>
      </c>
      <c r="C31783" s="65">
        <v>44093.799016203702</v>
      </c>
      <c r="D31783">
        <v>4339</v>
      </c>
      <c r="E31783" s="6">
        <v>1200</v>
      </c>
      <c r="F31783" s="4">
        <f t="shared" si="995"/>
        <v>44045.000092592592</v>
      </c>
      <c r="G31783" s="5">
        <f t="shared" si="996"/>
        <v>0</v>
      </c>
    </row>
    <row r="31784" spans="1:7" x14ac:dyDescent="0.3">
      <c r="A31784">
        <v>162836</v>
      </c>
      <c r="B31784">
        <v>3343</v>
      </c>
      <c r="C31784" s="65">
        <v>44093.801631944443</v>
      </c>
      <c r="D31784">
        <v>11285</v>
      </c>
      <c r="E31784" s="6">
        <v>1200</v>
      </c>
      <c r="F31784" s="4">
        <f t="shared" si="995"/>
        <v>43833.440925925926</v>
      </c>
      <c r="G31784" s="5">
        <f t="shared" si="996"/>
        <v>0</v>
      </c>
    </row>
    <row r="31785" spans="1:7" x14ac:dyDescent="0.3">
      <c r="A31785">
        <v>162843</v>
      </c>
      <c r="B31785">
        <v>1763</v>
      </c>
      <c r="C31785" s="65">
        <v>44093.805625000001</v>
      </c>
      <c r="D31785">
        <v>4283</v>
      </c>
      <c r="E31785" s="6">
        <v>1200</v>
      </c>
      <c r="F31785" s="4">
        <f t="shared" si="995"/>
        <v>43983.649594907409</v>
      </c>
      <c r="G31785" s="5">
        <f t="shared" si="996"/>
        <v>0</v>
      </c>
    </row>
    <row r="31786" spans="1:7" x14ac:dyDescent="0.3">
      <c r="A31786">
        <v>162845</v>
      </c>
      <c r="B31786">
        <v>2502</v>
      </c>
      <c r="C31786" s="65">
        <v>44093.80709490741</v>
      </c>
      <c r="D31786">
        <v>4674</v>
      </c>
      <c r="E31786" s="6">
        <v>1200</v>
      </c>
      <c r="F31786" s="4">
        <f t="shared" si="995"/>
        <v>44075.012592592589</v>
      </c>
      <c r="G31786" s="5">
        <f t="shared" si="996"/>
        <v>0</v>
      </c>
    </row>
    <row r="31787" spans="1:7" x14ac:dyDescent="0.3">
      <c r="A31787">
        <v>162850</v>
      </c>
      <c r="B31787">
        <v>9982</v>
      </c>
      <c r="C31787" s="65">
        <v>44093.810925925929</v>
      </c>
      <c r="D31787">
        <v>5204</v>
      </c>
      <c r="E31787" s="6">
        <v>1200</v>
      </c>
      <c r="F31787" s="4">
        <f t="shared" si="995"/>
        <v>43922.600034722222</v>
      </c>
      <c r="G31787" s="5">
        <f t="shared" si="996"/>
        <v>0</v>
      </c>
    </row>
    <row r="31788" spans="1:7" x14ac:dyDescent="0.3">
      <c r="A31788">
        <v>162851</v>
      </c>
      <c r="B31788">
        <v>710</v>
      </c>
      <c r="C31788" s="65">
        <v>44093.811585648153</v>
      </c>
      <c r="D31788">
        <v>13817</v>
      </c>
      <c r="E31788" s="6">
        <v>1200</v>
      </c>
      <c r="F31788" s="4">
        <f t="shared" si="995"/>
        <v>43891.131111111114</v>
      </c>
      <c r="G31788" s="5">
        <f t="shared" si="996"/>
        <v>0</v>
      </c>
    </row>
    <row r="31789" spans="1:7" x14ac:dyDescent="0.3">
      <c r="A31789">
        <v>162853</v>
      </c>
      <c r="B31789">
        <v>10906</v>
      </c>
      <c r="C31789" s="65">
        <v>44093.816550925927</v>
      </c>
      <c r="D31789">
        <v>13817</v>
      </c>
      <c r="E31789" s="6">
        <v>1200</v>
      </c>
      <c r="F31789" s="4">
        <f t="shared" si="995"/>
        <v>43891.131111111114</v>
      </c>
      <c r="G31789" s="5">
        <f t="shared" si="996"/>
        <v>0</v>
      </c>
    </row>
    <row r="31790" spans="1:7" x14ac:dyDescent="0.3">
      <c r="A31790">
        <v>162854</v>
      </c>
      <c r="B31790">
        <v>8078</v>
      </c>
      <c r="C31790" s="65">
        <v>44093.817002314812</v>
      </c>
      <c r="D31790">
        <v>7370</v>
      </c>
      <c r="E31790" s="6">
        <v>960</v>
      </c>
      <c r="F31790" s="4">
        <f t="shared" si="995"/>
        <v>43983.502604166664</v>
      </c>
      <c r="G31790" s="5">
        <f t="shared" si="996"/>
        <v>0</v>
      </c>
    </row>
    <row r="31791" spans="1:7" x14ac:dyDescent="0.3">
      <c r="A31791">
        <v>162856</v>
      </c>
      <c r="B31791">
        <v>6732</v>
      </c>
      <c r="C31791" s="65">
        <v>44093.818912037037</v>
      </c>
      <c r="D31791">
        <v>8662</v>
      </c>
      <c r="E31791" s="6">
        <v>1200</v>
      </c>
      <c r="F31791" s="4">
        <f t="shared" si="995"/>
        <v>44044.306481481479</v>
      </c>
      <c r="G31791" s="5">
        <f t="shared" si="996"/>
        <v>0</v>
      </c>
    </row>
    <row r="31792" spans="1:7" x14ac:dyDescent="0.3">
      <c r="A31792">
        <v>162861</v>
      </c>
      <c r="B31792">
        <v>396</v>
      </c>
      <c r="C31792" s="65">
        <v>44093.821087962962</v>
      </c>
      <c r="D31792">
        <v>10080</v>
      </c>
      <c r="E31792" s="6">
        <v>1200</v>
      </c>
      <c r="F31792" s="4">
        <f t="shared" si="995"/>
        <v>44044.264340277776</v>
      </c>
      <c r="G31792" s="5">
        <f t="shared" si="996"/>
        <v>0</v>
      </c>
    </row>
    <row r="31793" spans="1:7" x14ac:dyDescent="0.3">
      <c r="A31793">
        <v>162863</v>
      </c>
      <c r="B31793">
        <v>12457</v>
      </c>
      <c r="C31793" s="65">
        <v>44093.829074074078</v>
      </c>
      <c r="D31793">
        <v>7629</v>
      </c>
      <c r="E31793" s="6">
        <v>1200</v>
      </c>
      <c r="F31793" s="4">
        <f t="shared" si="995"/>
        <v>43986.256631944445</v>
      </c>
      <c r="G31793" s="5">
        <f t="shared" si="996"/>
        <v>0</v>
      </c>
    </row>
    <row r="31794" spans="1:7" x14ac:dyDescent="0.3">
      <c r="A31794">
        <v>162868</v>
      </c>
      <c r="B31794">
        <v>12717</v>
      </c>
      <c r="C31794" s="65">
        <v>44093.837731481479</v>
      </c>
      <c r="D31794">
        <v>3506</v>
      </c>
      <c r="E31794" s="6">
        <v>1200</v>
      </c>
      <c r="F31794" s="4">
        <f t="shared" si="995"/>
        <v>44044.029652777775</v>
      </c>
      <c r="G31794" s="5">
        <f t="shared" si="996"/>
        <v>0</v>
      </c>
    </row>
    <row r="31795" spans="1:7" x14ac:dyDescent="0.3">
      <c r="A31795">
        <v>162874</v>
      </c>
      <c r="B31795">
        <v>3986</v>
      </c>
      <c r="C31795" s="65">
        <v>44093.838391203702</v>
      </c>
      <c r="D31795">
        <v>12504</v>
      </c>
      <c r="E31795" s="6">
        <v>960</v>
      </c>
      <c r="F31795" s="4">
        <f t="shared" si="995"/>
        <v>43833.397569444445</v>
      </c>
      <c r="G31795" s="5">
        <f t="shared" si="996"/>
        <v>0</v>
      </c>
    </row>
    <row r="31796" spans="1:7" x14ac:dyDescent="0.3">
      <c r="A31796">
        <v>162876</v>
      </c>
      <c r="B31796">
        <v>5182</v>
      </c>
      <c r="C31796" s="65">
        <v>44093.846435185187</v>
      </c>
      <c r="D31796">
        <v>10850</v>
      </c>
      <c r="E31796" s="6">
        <v>1200</v>
      </c>
      <c r="F31796" s="4">
        <f t="shared" si="995"/>
        <v>44075.111851851849</v>
      </c>
      <c r="G31796" s="5">
        <f t="shared" si="996"/>
        <v>0</v>
      </c>
    </row>
    <row r="31797" spans="1:7" x14ac:dyDescent="0.3">
      <c r="A31797">
        <v>162883</v>
      </c>
      <c r="B31797">
        <v>1623</v>
      </c>
      <c r="C31797" s="65">
        <v>44093.847268518519</v>
      </c>
      <c r="D31797">
        <v>2807</v>
      </c>
      <c r="E31797" s="6">
        <v>1200</v>
      </c>
      <c r="F31797" s="4">
        <f t="shared" si="995"/>
        <v>44044.635451388887</v>
      </c>
      <c r="G31797" s="5">
        <f t="shared" si="996"/>
        <v>0</v>
      </c>
    </row>
    <row r="31798" spans="1:7" x14ac:dyDescent="0.3">
      <c r="A31798">
        <v>162885</v>
      </c>
      <c r="B31798">
        <v>5600</v>
      </c>
      <c r="C31798" s="65">
        <v>44093.849722222221</v>
      </c>
      <c r="D31798">
        <v>2251</v>
      </c>
      <c r="E31798" s="6">
        <v>1200</v>
      </c>
      <c r="F31798" s="4">
        <f t="shared" si="995"/>
        <v>43923.152268518519</v>
      </c>
      <c r="G31798" s="5">
        <f t="shared" si="996"/>
        <v>0</v>
      </c>
    </row>
    <row r="31799" spans="1:7" x14ac:dyDescent="0.3">
      <c r="A31799">
        <v>162888</v>
      </c>
      <c r="B31799">
        <v>12365</v>
      </c>
      <c r="C31799" s="65">
        <v>44093.859942129631</v>
      </c>
      <c r="D31799">
        <v>10781</v>
      </c>
      <c r="E31799" s="6">
        <v>1200</v>
      </c>
      <c r="F31799" s="4">
        <f t="shared" si="995"/>
        <v>44076.168495370373</v>
      </c>
      <c r="G31799" s="5">
        <f t="shared" si="996"/>
        <v>0</v>
      </c>
    </row>
    <row r="31800" spans="1:7" x14ac:dyDescent="0.3">
      <c r="A31800">
        <v>162889</v>
      </c>
      <c r="B31800">
        <v>8051</v>
      </c>
      <c r="C31800" s="65">
        <v>44093.863298611112</v>
      </c>
      <c r="D31800">
        <v>2338</v>
      </c>
      <c r="E31800" s="6">
        <v>1200</v>
      </c>
      <c r="F31800" s="4">
        <f t="shared" si="995"/>
        <v>43952.015902777777</v>
      </c>
      <c r="G31800" s="5">
        <f t="shared" si="996"/>
        <v>0</v>
      </c>
    </row>
    <row r="31801" spans="1:7" x14ac:dyDescent="0.3">
      <c r="A31801">
        <v>162894</v>
      </c>
      <c r="B31801">
        <v>2537</v>
      </c>
      <c r="C31801" s="65">
        <v>44093.863599537042</v>
      </c>
      <c r="D31801">
        <v>1670</v>
      </c>
      <c r="E31801" s="6">
        <v>1200</v>
      </c>
      <c r="F31801" s="4">
        <f t="shared" si="995"/>
        <v>43952.049432870372</v>
      </c>
      <c r="G31801" s="5">
        <f t="shared" si="996"/>
        <v>0</v>
      </c>
    </row>
    <row r="31802" spans="1:7" x14ac:dyDescent="0.3">
      <c r="A31802">
        <v>162898</v>
      </c>
      <c r="B31802">
        <v>13916</v>
      </c>
      <c r="C31802" s="65">
        <v>44093.864432870367</v>
      </c>
      <c r="D31802">
        <v>2405</v>
      </c>
      <c r="E31802" s="6">
        <v>1200</v>
      </c>
      <c r="F31802" s="4">
        <f t="shared" si="995"/>
        <v>43891.569097222222</v>
      </c>
      <c r="G31802" s="5">
        <f t="shared" si="996"/>
        <v>0</v>
      </c>
    </row>
    <row r="31803" spans="1:7" x14ac:dyDescent="0.3">
      <c r="A31803">
        <v>162899</v>
      </c>
      <c r="B31803">
        <v>13612</v>
      </c>
      <c r="C31803" s="65">
        <v>44093.869143518517</v>
      </c>
      <c r="D31803">
        <v>3506</v>
      </c>
      <c r="E31803" s="6">
        <v>1200</v>
      </c>
      <c r="F31803" s="4">
        <f t="shared" si="995"/>
        <v>44044.029652777775</v>
      </c>
      <c r="G31803" s="5">
        <f t="shared" si="996"/>
        <v>0</v>
      </c>
    </row>
    <row r="31804" spans="1:7" x14ac:dyDescent="0.3">
      <c r="A31804">
        <v>162903</v>
      </c>
      <c r="B31804">
        <v>12432</v>
      </c>
      <c r="C31804" s="65">
        <v>44093.871400462973</v>
      </c>
      <c r="D31804">
        <v>6470</v>
      </c>
      <c r="E31804" s="6">
        <v>960</v>
      </c>
      <c r="F31804" s="4">
        <f t="shared" si="995"/>
        <v>44075.470451388886</v>
      </c>
      <c r="G31804" s="5">
        <f t="shared" si="996"/>
        <v>0</v>
      </c>
    </row>
    <row r="31805" spans="1:7" x14ac:dyDescent="0.3">
      <c r="A31805">
        <v>162908</v>
      </c>
      <c r="B31805">
        <v>1707</v>
      </c>
      <c r="C31805" s="65">
        <v>44093.87290509259</v>
      </c>
      <c r="D31805">
        <v>12156</v>
      </c>
      <c r="E31805" s="6">
        <v>1200</v>
      </c>
      <c r="F31805" s="4">
        <f t="shared" si="995"/>
        <v>43922.017361111109</v>
      </c>
      <c r="G31805" s="5">
        <f t="shared" si="996"/>
        <v>0</v>
      </c>
    </row>
    <row r="31806" spans="1:7" x14ac:dyDescent="0.3">
      <c r="A31806">
        <v>162910</v>
      </c>
      <c r="B31806">
        <v>12457</v>
      </c>
      <c r="C31806" s="65">
        <v>44093.881967592592</v>
      </c>
      <c r="D31806">
        <v>11285</v>
      </c>
      <c r="E31806" s="6">
        <v>1200</v>
      </c>
      <c r="F31806" s="4">
        <f t="shared" si="995"/>
        <v>43833.440925925926</v>
      </c>
      <c r="G31806" s="5">
        <f t="shared" si="996"/>
        <v>0</v>
      </c>
    </row>
    <row r="31807" spans="1:7" x14ac:dyDescent="0.3">
      <c r="A31807">
        <v>162914</v>
      </c>
      <c r="B31807">
        <v>9320</v>
      </c>
      <c r="C31807" s="65">
        <v>44093.890208333331</v>
      </c>
      <c r="D31807">
        <v>5849</v>
      </c>
      <c r="E31807" s="6">
        <v>1200</v>
      </c>
      <c r="F31807" s="4">
        <f t="shared" si="995"/>
        <v>44013.745717592596</v>
      </c>
      <c r="G31807" s="5">
        <f t="shared" si="996"/>
        <v>0</v>
      </c>
    </row>
    <row r="31808" spans="1:7" x14ac:dyDescent="0.3">
      <c r="A31808">
        <v>162920</v>
      </c>
      <c r="B31808">
        <v>2806</v>
      </c>
      <c r="C31808" s="65">
        <v>44093.898298611108</v>
      </c>
      <c r="D31808">
        <v>6353</v>
      </c>
      <c r="E31808" s="6">
        <v>1200</v>
      </c>
      <c r="F31808" s="4">
        <f t="shared" si="995"/>
        <v>43891.160011574073</v>
      </c>
      <c r="G31808" s="5">
        <f t="shared" si="996"/>
        <v>0</v>
      </c>
    </row>
    <row r="31809" spans="1:7" x14ac:dyDescent="0.3">
      <c r="A31809">
        <v>162924</v>
      </c>
      <c r="B31809">
        <v>1236</v>
      </c>
      <c r="C31809" s="65">
        <v>44093.898784722223</v>
      </c>
      <c r="D31809">
        <v>5994</v>
      </c>
      <c r="E31809" s="6">
        <v>1200</v>
      </c>
      <c r="F31809" s="4">
        <f t="shared" si="995"/>
        <v>43833.741469907407</v>
      </c>
      <c r="G31809" s="5">
        <f t="shared" si="996"/>
        <v>0</v>
      </c>
    </row>
    <row r="31810" spans="1:7" x14ac:dyDescent="0.3">
      <c r="A31810">
        <v>162925</v>
      </c>
      <c r="B31810">
        <v>3826</v>
      </c>
      <c r="C31810" s="65">
        <v>44093.899988425917</v>
      </c>
      <c r="D31810">
        <v>5893</v>
      </c>
      <c r="E31810" s="6">
        <v>1200</v>
      </c>
      <c r="F31810" s="4">
        <f t="shared" ref="F31810:F31873" si="997">VLOOKUP(D31810,J:K,2,0)</f>
        <v>44075.811689814815</v>
      </c>
      <c r="G31810" s="5">
        <f t="shared" si="996"/>
        <v>0</v>
      </c>
    </row>
    <row r="31811" spans="1:7" x14ac:dyDescent="0.3">
      <c r="A31811">
        <v>162934</v>
      </c>
      <c r="B31811">
        <v>10154</v>
      </c>
      <c r="C31811" s="65">
        <v>44093.912812499999</v>
      </c>
      <c r="D31811">
        <v>13813</v>
      </c>
      <c r="E31811" s="6">
        <v>0</v>
      </c>
      <c r="F31811" s="4">
        <f t="shared" si="997"/>
        <v>43923.310972222222</v>
      </c>
      <c r="G31811" s="5">
        <f t="shared" ref="G31811:G31874" si="998">IF(F31811=C31811, 1, 0)</f>
        <v>0</v>
      </c>
    </row>
    <row r="31812" spans="1:7" x14ac:dyDescent="0.3">
      <c r="A31812">
        <v>162941</v>
      </c>
      <c r="B31812">
        <v>5798</v>
      </c>
      <c r="C31812" s="65">
        <v>44093.915636574071</v>
      </c>
      <c r="D31812">
        <v>9608</v>
      </c>
      <c r="E31812" s="6">
        <v>1200</v>
      </c>
      <c r="F31812" s="4">
        <f t="shared" si="997"/>
        <v>44076.014999999999</v>
      </c>
      <c r="G31812" s="5">
        <f t="shared" si="998"/>
        <v>0</v>
      </c>
    </row>
    <row r="31813" spans="1:7" x14ac:dyDescent="0.3">
      <c r="A31813">
        <v>162947</v>
      </c>
      <c r="B31813">
        <v>9472</v>
      </c>
      <c r="C31813" s="65">
        <v>44093.916655092587</v>
      </c>
      <c r="D31813">
        <v>2405</v>
      </c>
      <c r="E31813" s="6">
        <v>0</v>
      </c>
      <c r="F31813" s="4">
        <f t="shared" si="997"/>
        <v>43891.569097222222</v>
      </c>
      <c r="G31813" s="5">
        <f t="shared" si="998"/>
        <v>0</v>
      </c>
    </row>
    <row r="31814" spans="1:7" x14ac:dyDescent="0.3">
      <c r="A31814">
        <v>162953</v>
      </c>
      <c r="B31814">
        <v>5413</v>
      </c>
      <c r="C31814" s="65">
        <v>44093.925023148149</v>
      </c>
      <c r="D31814">
        <v>6631</v>
      </c>
      <c r="E31814" s="6">
        <v>1200</v>
      </c>
      <c r="F31814" s="4">
        <f t="shared" si="997"/>
        <v>43952.977141203701</v>
      </c>
      <c r="G31814" s="5">
        <f t="shared" si="998"/>
        <v>0</v>
      </c>
    </row>
    <row r="31815" spans="1:7" x14ac:dyDescent="0.3">
      <c r="A31815">
        <v>162954</v>
      </c>
      <c r="B31815">
        <v>3343</v>
      </c>
      <c r="C31815" s="65">
        <v>44093.928541666668</v>
      </c>
      <c r="D31815">
        <v>13033</v>
      </c>
      <c r="E31815" s="6">
        <v>960</v>
      </c>
      <c r="F31815" s="4">
        <f t="shared" si="997"/>
        <v>44075.387592592589</v>
      </c>
      <c r="G31815" s="5">
        <f t="shared" si="998"/>
        <v>0</v>
      </c>
    </row>
    <row r="31816" spans="1:7" x14ac:dyDescent="0.3">
      <c r="A31816">
        <v>162958</v>
      </c>
      <c r="B31816">
        <v>1569</v>
      </c>
      <c r="C31816" s="65">
        <v>44093.929884259262</v>
      </c>
      <c r="D31816">
        <v>2338</v>
      </c>
      <c r="E31816" s="6">
        <v>1200</v>
      </c>
      <c r="F31816" s="4">
        <f t="shared" si="997"/>
        <v>43952.015902777777</v>
      </c>
      <c r="G31816" s="5">
        <f t="shared" si="998"/>
        <v>0</v>
      </c>
    </row>
    <row r="31817" spans="1:7" x14ac:dyDescent="0.3">
      <c r="A31817">
        <v>162959</v>
      </c>
      <c r="B31817">
        <v>4092</v>
      </c>
      <c r="C31817" s="65">
        <v>44093.933240740742</v>
      </c>
      <c r="D31817">
        <v>4758</v>
      </c>
      <c r="E31817" s="6">
        <v>1200</v>
      </c>
      <c r="F31817" s="4">
        <f t="shared" si="997"/>
        <v>43838.476377314815</v>
      </c>
      <c r="G31817" s="5">
        <f t="shared" si="998"/>
        <v>0</v>
      </c>
    </row>
    <row r="31818" spans="1:7" x14ac:dyDescent="0.3">
      <c r="A31818">
        <v>162962</v>
      </c>
      <c r="B31818">
        <v>9029</v>
      </c>
      <c r="C31818" s="65">
        <v>44093.935277777768</v>
      </c>
      <c r="D31818">
        <v>4339</v>
      </c>
      <c r="E31818" s="6">
        <v>1200</v>
      </c>
      <c r="F31818" s="4">
        <f t="shared" si="997"/>
        <v>44045.000092592592</v>
      </c>
      <c r="G31818" s="5">
        <f t="shared" si="998"/>
        <v>0</v>
      </c>
    </row>
    <row r="31819" spans="1:7" x14ac:dyDescent="0.3">
      <c r="A31819">
        <v>162965</v>
      </c>
      <c r="B31819">
        <v>9346</v>
      </c>
      <c r="C31819" s="65">
        <v>44093.938923611109</v>
      </c>
      <c r="D31819">
        <v>6266</v>
      </c>
      <c r="E31819" s="6">
        <v>960</v>
      </c>
      <c r="F31819" s="4">
        <f t="shared" si="997"/>
        <v>43863.602118055554</v>
      </c>
      <c r="G31819" s="5">
        <f t="shared" si="998"/>
        <v>0</v>
      </c>
    </row>
    <row r="31820" spans="1:7" x14ac:dyDescent="0.3">
      <c r="A31820">
        <v>162970</v>
      </c>
      <c r="B31820">
        <v>9240</v>
      </c>
      <c r="C31820" s="65">
        <v>44093.94127314815</v>
      </c>
      <c r="D31820">
        <v>11954</v>
      </c>
      <c r="E31820" s="6">
        <v>1200</v>
      </c>
      <c r="F31820" s="4">
        <f t="shared" si="997"/>
        <v>43922.163784722223</v>
      </c>
      <c r="G31820" s="5">
        <f t="shared" si="998"/>
        <v>0</v>
      </c>
    </row>
    <row r="31821" spans="1:7" x14ac:dyDescent="0.3">
      <c r="A31821">
        <v>162971</v>
      </c>
      <c r="B31821">
        <v>1814</v>
      </c>
      <c r="C31821" s="65">
        <v>44093.941296296303</v>
      </c>
      <c r="D31821">
        <v>2405</v>
      </c>
      <c r="E31821" s="6">
        <v>1200</v>
      </c>
      <c r="F31821" s="4">
        <f t="shared" si="997"/>
        <v>43891.569097222222</v>
      </c>
      <c r="G31821" s="5">
        <f t="shared" si="998"/>
        <v>0</v>
      </c>
    </row>
    <row r="31822" spans="1:7" x14ac:dyDescent="0.3">
      <c r="A31822">
        <v>162972</v>
      </c>
      <c r="B31822">
        <v>3566</v>
      </c>
      <c r="C31822" s="65">
        <v>44093.942233796297</v>
      </c>
      <c r="D31822">
        <v>6508</v>
      </c>
      <c r="E31822" s="6">
        <v>1200</v>
      </c>
      <c r="F31822" s="4">
        <f t="shared" si="997"/>
        <v>43922.195034722223</v>
      </c>
      <c r="G31822" s="5">
        <f t="shared" si="998"/>
        <v>0</v>
      </c>
    </row>
    <row r="31823" spans="1:7" x14ac:dyDescent="0.3">
      <c r="A31823">
        <v>162978</v>
      </c>
      <c r="B31823">
        <v>12457</v>
      </c>
      <c r="C31823" s="65">
        <v>44093.946932870371</v>
      </c>
      <c r="D31823">
        <v>5849</v>
      </c>
      <c r="E31823" s="6">
        <v>1200</v>
      </c>
      <c r="F31823" s="4">
        <f t="shared" si="997"/>
        <v>44013.745717592596</v>
      </c>
      <c r="G31823" s="5">
        <f t="shared" si="998"/>
        <v>0</v>
      </c>
    </row>
    <row r="31824" spans="1:7" x14ac:dyDescent="0.3">
      <c r="A31824">
        <v>162984</v>
      </c>
      <c r="B31824">
        <v>4353</v>
      </c>
      <c r="C31824" s="65">
        <v>44093.954270833332</v>
      </c>
      <c r="D31824">
        <v>264</v>
      </c>
      <c r="E31824" s="6">
        <v>1200</v>
      </c>
      <c r="F31824" s="4">
        <f t="shared" si="997"/>
        <v>44045.331446759257</v>
      </c>
      <c r="G31824" s="5">
        <f t="shared" si="998"/>
        <v>0</v>
      </c>
    </row>
    <row r="31825" spans="1:7" x14ac:dyDescent="0.3">
      <c r="A31825">
        <v>162989</v>
      </c>
      <c r="B31825">
        <v>12521</v>
      </c>
      <c r="C31825" s="65">
        <v>44093.954432870371</v>
      </c>
      <c r="D31825">
        <v>12462</v>
      </c>
      <c r="E31825" s="6">
        <v>1200</v>
      </c>
      <c r="F31825" s="4">
        <f t="shared" si="997"/>
        <v>44075.365104166667</v>
      </c>
      <c r="G31825" s="5">
        <f t="shared" si="998"/>
        <v>0</v>
      </c>
    </row>
    <row r="31826" spans="1:7" x14ac:dyDescent="0.3">
      <c r="A31826">
        <v>162995</v>
      </c>
      <c r="B31826">
        <v>6904</v>
      </c>
      <c r="C31826" s="65">
        <v>44093.958240740743</v>
      </c>
      <c r="D31826">
        <v>13690</v>
      </c>
      <c r="E31826" s="6">
        <v>1200</v>
      </c>
      <c r="F31826" s="4">
        <f t="shared" si="997"/>
        <v>44044.347037037034</v>
      </c>
      <c r="G31826" s="5">
        <f t="shared" si="998"/>
        <v>0</v>
      </c>
    </row>
    <row r="31827" spans="1:7" x14ac:dyDescent="0.3">
      <c r="A31827">
        <v>163001</v>
      </c>
      <c r="B31827">
        <v>3301</v>
      </c>
      <c r="C31827" s="65">
        <v>44093.958831018521</v>
      </c>
      <c r="D31827">
        <v>7062</v>
      </c>
      <c r="E31827" s="6">
        <v>1200</v>
      </c>
      <c r="F31827" s="4">
        <f t="shared" si="997"/>
        <v>43832.040196759262</v>
      </c>
      <c r="G31827" s="5">
        <f t="shared" si="998"/>
        <v>0</v>
      </c>
    </row>
    <row r="31828" spans="1:7" x14ac:dyDescent="0.3">
      <c r="A31828">
        <v>163008</v>
      </c>
      <c r="B31828">
        <v>6910</v>
      </c>
      <c r="C31828" s="65">
        <v>44093.961331018523</v>
      </c>
      <c r="D31828">
        <v>11325</v>
      </c>
      <c r="E31828" s="6">
        <v>1200</v>
      </c>
      <c r="F31828" s="4">
        <f t="shared" si="997"/>
        <v>43952.918958333335</v>
      </c>
      <c r="G31828" s="5">
        <f t="shared" si="998"/>
        <v>0</v>
      </c>
    </row>
    <row r="31829" spans="1:7" x14ac:dyDescent="0.3">
      <c r="A31829">
        <v>163010</v>
      </c>
      <c r="B31829">
        <v>3343</v>
      </c>
      <c r="C31829" s="65">
        <v>44093.969224537039</v>
      </c>
      <c r="D31829">
        <v>10807</v>
      </c>
      <c r="E31829" s="6">
        <v>1200</v>
      </c>
      <c r="F31829" s="4">
        <f t="shared" si="997"/>
        <v>43953.841516203705</v>
      </c>
      <c r="G31829" s="5">
        <f t="shared" si="998"/>
        <v>0</v>
      </c>
    </row>
    <row r="31830" spans="1:7" x14ac:dyDescent="0.3">
      <c r="A31830">
        <v>163014</v>
      </c>
      <c r="B31830">
        <v>8738</v>
      </c>
      <c r="C31830" s="65">
        <v>44093.969733796293</v>
      </c>
      <c r="D31830">
        <v>6962</v>
      </c>
      <c r="E31830" s="6">
        <v>1200</v>
      </c>
      <c r="F31830" s="4">
        <f t="shared" si="997"/>
        <v>43922.213738425926</v>
      </c>
      <c r="G31830" s="5">
        <f t="shared" si="998"/>
        <v>0</v>
      </c>
    </row>
    <row r="31831" spans="1:7" x14ac:dyDescent="0.3">
      <c r="A31831">
        <v>163018</v>
      </c>
      <c r="B31831">
        <v>7616</v>
      </c>
      <c r="C31831" s="65">
        <v>44093.978842592587</v>
      </c>
      <c r="D31831">
        <v>3850</v>
      </c>
      <c r="E31831" s="6">
        <v>0</v>
      </c>
      <c r="F31831" s="4">
        <f t="shared" si="997"/>
        <v>44044.450995370367</v>
      </c>
      <c r="G31831" s="5">
        <f t="shared" si="998"/>
        <v>0</v>
      </c>
    </row>
    <row r="31832" spans="1:7" x14ac:dyDescent="0.3">
      <c r="A31832">
        <v>163019</v>
      </c>
      <c r="B31832">
        <v>2879</v>
      </c>
      <c r="C31832" s="65">
        <v>44093.979745370372</v>
      </c>
      <c r="D31832">
        <v>2283</v>
      </c>
      <c r="E31832" s="6">
        <v>1200</v>
      </c>
      <c r="F31832" s="4">
        <f t="shared" si="997"/>
        <v>43834.745717592596</v>
      </c>
      <c r="G31832" s="5">
        <f t="shared" si="998"/>
        <v>0</v>
      </c>
    </row>
    <row r="31833" spans="1:7" x14ac:dyDescent="0.3">
      <c r="A31833">
        <v>163025</v>
      </c>
      <c r="B31833">
        <v>6864</v>
      </c>
      <c r="C31833" s="65">
        <v>44093.993206018517</v>
      </c>
      <c r="D31833">
        <v>12156</v>
      </c>
      <c r="E31833" s="6">
        <v>1200</v>
      </c>
      <c r="F31833" s="4">
        <f t="shared" si="997"/>
        <v>43922.017361111109</v>
      </c>
      <c r="G31833" s="5">
        <f t="shared" si="998"/>
        <v>0</v>
      </c>
    </row>
    <row r="31834" spans="1:7" x14ac:dyDescent="0.3">
      <c r="A31834">
        <v>163031</v>
      </c>
      <c r="B31834">
        <v>1584</v>
      </c>
      <c r="C31834" s="65">
        <v>44093.99527777778</v>
      </c>
      <c r="D31834">
        <v>8436</v>
      </c>
      <c r="E31834" s="6">
        <v>1200</v>
      </c>
      <c r="F31834" s="4">
        <f t="shared" si="997"/>
        <v>43862.029675925929</v>
      </c>
      <c r="G31834" s="5">
        <f t="shared" si="998"/>
        <v>0</v>
      </c>
    </row>
    <row r="31835" spans="1:7" x14ac:dyDescent="0.3">
      <c r="A31835">
        <v>163038</v>
      </c>
      <c r="B31835">
        <v>2884</v>
      </c>
      <c r="C31835" s="65">
        <v>44094.003611111111</v>
      </c>
      <c r="D31835">
        <v>12160</v>
      </c>
      <c r="E31835" s="6">
        <v>1200</v>
      </c>
      <c r="F31835" s="4">
        <f t="shared" si="997"/>
        <v>43891.025983796295</v>
      </c>
      <c r="G31835" s="5">
        <f t="shared" si="998"/>
        <v>0</v>
      </c>
    </row>
    <row r="31836" spans="1:7" x14ac:dyDescent="0.3">
      <c r="A31836">
        <v>163043</v>
      </c>
      <c r="B31836">
        <v>2312</v>
      </c>
      <c r="C31836" s="65">
        <v>44094.01158564815</v>
      </c>
      <c r="D31836">
        <v>831</v>
      </c>
      <c r="E31836" s="6">
        <v>0</v>
      </c>
      <c r="F31836" s="4">
        <f t="shared" si="997"/>
        <v>43952.334629629629</v>
      </c>
      <c r="G31836" s="5">
        <f t="shared" si="998"/>
        <v>0</v>
      </c>
    </row>
    <row r="31837" spans="1:7" x14ac:dyDescent="0.3">
      <c r="A31837">
        <v>163048</v>
      </c>
      <c r="B31837">
        <v>12959</v>
      </c>
      <c r="C31837" s="65">
        <v>44094.01222222222</v>
      </c>
      <c r="D31837">
        <v>5893</v>
      </c>
      <c r="E31837" s="6">
        <v>1200</v>
      </c>
      <c r="F31837" s="4">
        <f t="shared" si="997"/>
        <v>44075.811689814815</v>
      </c>
      <c r="G31837" s="5">
        <f t="shared" si="998"/>
        <v>0</v>
      </c>
    </row>
    <row r="31838" spans="1:7" x14ac:dyDescent="0.3">
      <c r="A31838">
        <v>163051</v>
      </c>
      <c r="B31838">
        <v>3693</v>
      </c>
      <c r="C31838" s="65">
        <v>44094.016655092593</v>
      </c>
      <c r="D31838">
        <v>3813</v>
      </c>
      <c r="E31838" s="6">
        <v>960</v>
      </c>
      <c r="F31838" s="4">
        <f t="shared" si="997"/>
        <v>44044.288703703707</v>
      </c>
      <c r="G31838" s="5">
        <f t="shared" si="998"/>
        <v>0</v>
      </c>
    </row>
    <row r="31839" spans="1:7" x14ac:dyDescent="0.3">
      <c r="A31839">
        <v>163058</v>
      </c>
      <c r="B31839">
        <v>7843</v>
      </c>
      <c r="C31839" s="65">
        <v>44094.019976851851</v>
      </c>
      <c r="D31839">
        <v>5994</v>
      </c>
      <c r="E31839" s="6">
        <v>1200</v>
      </c>
      <c r="F31839" s="4">
        <f t="shared" si="997"/>
        <v>43833.741469907407</v>
      </c>
      <c r="G31839" s="5">
        <f t="shared" si="998"/>
        <v>0</v>
      </c>
    </row>
    <row r="31840" spans="1:7" x14ac:dyDescent="0.3">
      <c r="A31840">
        <v>163059</v>
      </c>
      <c r="B31840">
        <v>7489</v>
      </c>
      <c r="C31840" s="65">
        <v>44094.028124999997</v>
      </c>
      <c r="D31840">
        <v>11437</v>
      </c>
      <c r="E31840" s="6">
        <v>960</v>
      </c>
      <c r="F31840" s="4">
        <f t="shared" si="997"/>
        <v>43923.125856481478</v>
      </c>
      <c r="G31840" s="5">
        <f t="shared" si="998"/>
        <v>0</v>
      </c>
    </row>
    <row r="31841" spans="1:7" x14ac:dyDescent="0.3">
      <c r="A31841">
        <v>163060</v>
      </c>
      <c r="B31841">
        <v>1994</v>
      </c>
      <c r="C31841" s="65">
        <v>44094.028692129628</v>
      </c>
      <c r="D31841">
        <v>4674</v>
      </c>
      <c r="E31841" s="6">
        <v>0</v>
      </c>
      <c r="F31841" s="4">
        <f t="shared" si="997"/>
        <v>44075.012592592589</v>
      </c>
      <c r="G31841" s="5">
        <f t="shared" si="998"/>
        <v>0</v>
      </c>
    </row>
    <row r="31842" spans="1:7" x14ac:dyDescent="0.3">
      <c r="A31842">
        <v>163067</v>
      </c>
      <c r="B31842">
        <v>1763</v>
      </c>
      <c r="C31842" s="65">
        <v>44094.02988425926</v>
      </c>
      <c r="D31842">
        <v>12462</v>
      </c>
      <c r="E31842" s="6">
        <v>1200</v>
      </c>
      <c r="F31842" s="4">
        <f t="shared" si="997"/>
        <v>44075.365104166667</v>
      </c>
      <c r="G31842" s="5">
        <f t="shared" si="998"/>
        <v>0</v>
      </c>
    </row>
    <row r="31843" spans="1:7" x14ac:dyDescent="0.3">
      <c r="A31843">
        <v>163069</v>
      </c>
      <c r="B31843">
        <v>9654</v>
      </c>
      <c r="C31843" s="65">
        <v>44094.03434027778</v>
      </c>
      <c r="D31843">
        <v>3850</v>
      </c>
      <c r="E31843" s="6">
        <v>1200</v>
      </c>
      <c r="F31843" s="4">
        <f t="shared" si="997"/>
        <v>44044.450995370367</v>
      </c>
      <c r="G31843" s="5">
        <f t="shared" si="998"/>
        <v>0</v>
      </c>
    </row>
    <row r="31844" spans="1:7" x14ac:dyDescent="0.3">
      <c r="A31844">
        <v>163075</v>
      </c>
      <c r="B31844">
        <v>11346</v>
      </c>
      <c r="C31844" s="65">
        <v>44094.034895833327</v>
      </c>
      <c r="D31844">
        <v>4674</v>
      </c>
      <c r="E31844" s="6">
        <v>1200</v>
      </c>
      <c r="F31844" s="4">
        <f t="shared" si="997"/>
        <v>44075.012592592589</v>
      </c>
      <c r="G31844" s="5">
        <f t="shared" si="998"/>
        <v>0</v>
      </c>
    </row>
    <row r="31845" spans="1:7" x14ac:dyDescent="0.3">
      <c r="A31845">
        <v>163083</v>
      </c>
      <c r="B31845">
        <v>2002</v>
      </c>
      <c r="C31845" s="65">
        <v>44094.060312499998</v>
      </c>
      <c r="D31845">
        <v>4476</v>
      </c>
      <c r="E31845" s="6">
        <v>1200</v>
      </c>
      <c r="F31845" s="4">
        <f t="shared" si="997"/>
        <v>44014.172569444447</v>
      </c>
      <c r="G31845" s="5">
        <f t="shared" si="998"/>
        <v>0</v>
      </c>
    </row>
    <row r="31846" spans="1:7" x14ac:dyDescent="0.3">
      <c r="A31846">
        <v>163090</v>
      </c>
      <c r="B31846">
        <v>4648</v>
      </c>
      <c r="C31846" s="65">
        <v>44094.07167824074</v>
      </c>
      <c r="D31846">
        <v>13184</v>
      </c>
      <c r="E31846" s="6">
        <v>1200</v>
      </c>
      <c r="F31846" s="4">
        <f t="shared" si="997"/>
        <v>43832.858287037037</v>
      </c>
      <c r="G31846" s="5">
        <f t="shared" si="998"/>
        <v>0</v>
      </c>
    </row>
    <row r="31847" spans="1:7" x14ac:dyDescent="0.3">
      <c r="A31847">
        <v>163097</v>
      </c>
      <c r="B31847">
        <v>6323</v>
      </c>
      <c r="C31847" s="65">
        <v>44094.072754629633</v>
      </c>
      <c r="D31847">
        <v>5893</v>
      </c>
      <c r="E31847" s="6">
        <v>1200</v>
      </c>
      <c r="F31847" s="4">
        <f t="shared" si="997"/>
        <v>44075.811689814815</v>
      </c>
      <c r="G31847" s="5">
        <f t="shared" si="998"/>
        <v>0</v>
      </c>
    </row>
    <row r="31848" spans="1:7" x14ac:dyDescent="0.3">
      <c r="A31848">
        <v>163102</v>
      </c>
      <c r="B31848">
        <v>13404</v>
      </c>
      <c r="C31848" s="65">
        <v>44094.079456018517</v>
      </c>
      <c r="D31848">
        <v>2271</v>
      </c>
      <c r="E31848" s="6">
        <v>1200</v>
      </c>
      <c r="F31848" s="4">
        <f t="shared" si="997"/>
        <v>43922.063993055555</v>
      </c>
      <c r="G31848" s="5">
        <f t="shared" si="998"/>
        <v>0</v>
      </c>
    </row>
    <row r="31849" spans="1:7" x14ac:dyDescent="0.3">
      <c r="A31849">
        <v>163105</v>
      </c>
      <c r="B31849">
        <v>10171</v>
      </c>
      <c r="C31849" s="65">
        <v>44094.079710648148</v>
      </c>
      <c r="D31849">
        <v>8064</v>
      </c>
      <c r="E31849" s="6">
        <v>1200</v>
      </c>
      <c r="F31849" s="4">
        <f t="shared" si="997"/>
        <v>43832.876203703701</v>
      </c>
      <c r="G31849" s="5">
        <f t="shared" si="998"/>
        <v>0</v>
      </c>
    </row>
    <row r="31850" spans="1:7" x14ac:dyDescent="0.3">
      <c r="A31850">
        <v>163108</v>
      </c>
      <c r="B31850">
        <v>2879</v>
      </c>
      <c r="C31850" s="65">
        <v>44094.080520833333</v>
      </c>
      <c r="D31850">
        <v>10805</v>
      </c>
      <c r="E31850" s="6">
        <v>1200</v>
      </c>
      <c r="F31850" s="4">
        <f t="shared" si="997"/>
        <v>44075.547384259262</v>
      </c>
      <c r="G31850" s="5">
        <f t="shared" si="998"/>
        <v>0</v>
      </c>
    </row>
    <row r="31851" spans="1:7" x14ac:dyDescent="0.3">
      <c r="A31851">
        <v>163109</v>
      </c>
      <c r="B31851">
        <v>1162</v>
      </c>
      <c r="C31851" s="65">
        <v>44094.089571759258</v>
      </c>
      <c r="D31851">
        <v>3821</v>
      </c>
      <c r="E31851" s="6">
        <v>1200</v>
      </c>
      <c r="F31851" s="4">
        <f t="shared" si="997"/>
        <v>43835.019953703704</v>
      </c>
      <c r="G31851" s="5">
        <f t="shared" si="998"/>
        <v>0</v>
      </c>
    </row>
    <row r="31852" spans="1:7" x14ac:dyDescent="0.3">
      <c r="A31852">
        <v>163114</v>
      </c>
      <c r="B31852">
        <v>8483</v>
      </c>
      <c r="C31852" s="65">
        <v>44094.091724537036</v>
      </c>
      <c r="D31852">
        <v>4808</v>
      </c>
      <c r="E31852" s="6">
        <v>1200</v>
      </c>
      <c r="F31852" s="4">
        <f t="shared" si="997"/>
        <v>43835.220995370371</v>
      </c>
      <c r="G31852" s="5">
        <f t="shared" si="998"/>
        <v>0</v>
      </c>
    </row>
    <row r="31853" spans="1:7" x14ac:dyDescent="0.3">
      <c r="A31853">
        <v>163117</v>
      </c>
      <c r="B31853">
        <v>11410</v>
      </c>
      <c r="C31853" s="65">
        <v>44094.096828703703</v>
      </c>
      <c r="D31853">
        <v>4284</v>
      </c>
      <c r="E31853" s="6">
        <v>1200</v>
      </c>
      <c r="F31853" s="4">
        <f t="shared" si="997"/>
        <v>43922.838472222225</v>
      </c>
      <c r="G31853" s="5">
        <f t="shared" si="998"/>
        <v>0</v>
      </c>
    </row>
    <row r="31854" spans="1:7" x14ac:dyDescent="0.3">
      <c r="A31854">
        <v>163122</v>
      </c>
      <c r="B31854">
        <v>5332</v>
      </c>
      <c r="C31854" s="65">
        <v>44094.100335648152</v>
      </c>
      <c r="D31854">
        <v>8508</v>
      </c>
      <c r="E31854" s="6">
        <v>1200</v>
      </c>
      <c r="F31854" s="4">
        <f t="shared" si="997"/>
        <v>43831.426666666666</v>
      </c>
      <c r="G31854" s="5">
        <f t="shared" si="998"/>
        <v>0</v>
      </c>
    </row>
    <row r="31855" spans="1:7" x14ac:dyDescent="0.3">
      <c r="A31855">
        <v>163129</v>
      </c>
      <c r="B31855">
        <v>188</v>
      </c>
      <c r="C31855" s="65">
        <v>44094.101423611108</v>
      </c>
      <c r="D31855">
        <v>4478</v>
      </c>
      <c r="E31855" s="6">
        <v>1200</v>
      </c>
      <c r="F31855" s="4">
        <f t="shared" si="997"/>
        <v>43892.460312499999</v>
      </c>
      <c r="G31855" s="5">
        <f t="shared" si="998"/>
        <v>0</v>
      </c>
    </row>
    <row r="31856" spans="1:7" x14ac:dyDescent="0.3">
      <c r="A31856">
        <v>163133</v>
      </c>
      <c r="B31856">
        <v>11167</v>
      </c>
      <c r="C31856" s="65">
        <v>44094.104016203702</v>
      </c>
      <c r="D31856">
        <v>9982</v>
      </c>
      <c r="E31856" s="6">
        <v>1200</v>
      </c>
      <c r="F31856" s="4">
        <f t="shared" si="997"/>
        <v>43952.199270833335</v>
      </c>
      <c r="G31856" s="5">
        <f t="shared" si="998"/>
        <v>0</v>
      </c>
    </row>
    <row r="31857" spans="1:7" x14ac:dyDescent="0.3">
      <c r="A31857">
        <v>163138</v>
      </c>
      <c r="B31857">
        <v>6632</v>
      </c>
      <c r="C31857" s="65">
        <v>44094.107291666667</v>
      </c>
      <c r="D31857">
        <v>4946</v>
      </c>
      <c r="E31857" s="6">
        <v>1200</v>
      </c>
      <c r="F31857" s="4">
        <f t="shared" si="997"/>
        <v>44013.952685185184</v>
      </c>
      <c r="G31857" s="5">
        <f t="shared" si="998"/>
        <v>0</v>
      </c>
    </row>
    <row r="31858" spans="1:7" x14ac:dyDescent="0.3">
      <c r="A31858">
        <v>163139</v>
      </c>
      <c r="B31858">
        <v>481</v>
      </c>
      <c r="C31858" s="65">
        <v>44094.109895833331</v>
      </c>
      <c r="D31858">
        <v>12030</v>
      </c>
      <c r="E31858" s="6">
        <v>1200</v>
      </c>
      <c r="F31858" s="4">
        <f t="shared" si="997"/>
        <v>43832.412627314814</v>
      </c>
      <c r="G31858" s="5">
        <f t="shared" si="998"/>
        <v>0</v>
      </c>
    </row>
    <row r="31859" spans="1:7" x14ac:dyDescent="0.3">
      <c r="A31859">
        <v>163143</v>
      </c>
      <c r="B31859">
        <v>10212</v>
      </c>
      <c r="C31859" s="65">
        <v>44094.110405092593</v>
      </c>
      <c r="D31859">
        <v>2405</v>
      </c>
      <c r="E31859" s="6">
        <v>1200</v>
      </c>
      <c r="F31859" s="4">
        <f t="shared" si="997"/>
        <v>43891.569097222222</v>
      </c>
      <c r="G31859" s="5">
        <f t="shared" si="998"/>
        <v>0</v>
      </c>
    </row>
    <row r="31860" spans="1:7" x14ac:dyDescent="0.3">
      <c r="A31860">
        <v>163146</v>
      </c>
      <c r="B31860">
        <v>1752</v>
      </c>
      <c r="C31860" s="65">
        <v>44094.112245370372</v>
      </c>
      <c r="D31860">
        <v>6721</v>
      </c>
      <c r="E31860" s="6">
        <v>1200</v>
      </c>
      <c r="F31860" s="4">
        <f t="shared" si="997"/>
        <v>44075.447638888887</v>
      </c>
      <c r="G31860" s="5">
        <f t="shared" si="998"/>
        <v>0</v>
      </c>
    </row>
    <row r="31861" spans="1:7" x14ac:dyDescent="0.3">
      <c r="A31861">
        <v>163147</v>
      </c>
      <c r="B31861">
        <v>3715</v>
      </c>
      <c r="C31861" s="65">
        <v>44094.116307870368</v>
      </c>
      <c r="D31861">
        <v>6508</v>
      </c>
      <c r="E31861" s="6">
        <v>1200</v>
      </c>
      <c r="F31861" s="4">
        <f t="shared" si="997"/>
        <v>43922.195034722223</v>
      </c>
      <c r="G31861" s="5">
        <f t="shared" si="998"/>
        <v>0</v>
      </c>
    </row>
    <row r="31862" spans="1:7" x14ac:dyDescent="0.3">
      <c r="A31862">
        <v>163150</v>
      </c>
      <c r="B31862">
        <v>396</v>
      </c>
      <c r="C31862" s="65">
        <v>44094.118460648147</v>
      </c>
      <c r="D31862">
        <v>3850</v>
      </c>
      <c r="E31862" s="6">
        <v>1200</v>
      </c>
      <c r="F31862" s="4">
        <f t="shared" si="997"/>
        <v>44044.450995370367</v>
      </c>
      <c r="G31862" s="5">
        <f t="shared" si="998"/>
        <v>0</v>
      </c>
    </row>
    <row r="31863" spans="1:7" x14ac:dyDescent="0.3">
      <c r="A31863">
        <v>163156</v>
      </c>
      <c r="B31863">
        <v>13532</v>
      </c>
      <c r="C31863" s="65">
        <v>44094.119074074071</v>
      </c>
      <c r="D31863">
        <v>4476</v>
      </c>
      <c r="E31863" s="6">
        <v>1200</v>
      </c>
      <c r="F31863" s="4">
        <f t="shared" si="997"/>
        <v>44014.172569444447</v>
      </c>
      <c r="G31863" s="5">
        <f t="shared" si="998"/>
        <v>0</v>
      </c>
    </row>
    <row r="31864" spans="1:7" x14ac:dyDescent="0.3">
      <c r="A31864">
        <v>163161</v>
      </c>
      <c r="B31864">
        <v>13013</v>
      </c>
      <c r="C31864" s="65">
        <v>44094.119270833333</v>
      </c>
      <c r="D31864">
        <v>1834</v>
      </c>
      <c r="E31864" s="6">
        <v>1200</v>
      </c>
      <c r="F31864" s="4">
        <f t="shared" si="997"/>
        <v>44045.603078703702</v>
      </c>
      <c r="G31864" s="5">
        <f t="shared" si="998"/>
        <v>0</v>
      </c>
    </row>
    <row r="31865" spans="1:7" x14ac:dyDescent="0.3">
      <c r="A31865">
        <v>163162</v>
      </c>
      <c r="B31865">
        <v>2238</v>
      </c>
      <c r="C31865" s="65">
        <v>44094.126469907409</v>
      </c>
      <c r="D31865">
        <v>7878</v>
      </c>
      <c r="E31865" s="6">
        <v>1200</v>
      </c>
      <c r="F31865" s="4">
        <f t="shared" si="997"/>
        <v>43891.070462962962</v>
      </c>
      <c r="G31865" s="5">
        <f t="shared" si="998"/>
        <v>0</v>
      </c>
    </row>
    <row r="31866" spans="1:7" x14ac:dyDescent="0.3">
      <c r="A31866">
        <v>163166</v>
      </c>
      <c r="B31866">
        <v>10406</v>
      </c>
      <c r="C31866" s="65">
        <v>44094.129305555558</v>
      </c>
      <c r="D31866">
        <v>4478</v>
      </c>
      <c r="E31866" s="6">
        <v>1200</v>
      </c>
      <c r="F31866" s="4">
        <f t="shared" si="997"/>
        <v>43892.460312499999</v>
      </c>
      <c r="G31866" s="5">
        <f t="shared" si="998"/>
        <v>0</v>
      </c>
    </row>
    <row r="31867" spans="1:7" x14ac:dyDescent="0.3">
      <c r="A31867">
        <v>163169</v>
      </c>
      <c r="B31867">
        <v>404</v>
      </c>
      <c r="C31867" s="65">
        <v>44094.139143518521</v>
      </c>
      <c r="D31867">
        <v>704</v>
      </c>
      <c r="E31867" s="6">
        <v>1200</v>
      </c>
      <c r="F31867" s="4">
        <f t="shared" si="997"/>
        <v>44075.203321759262</v>
      </c>
      <c r="G31867" s="5">
        <f t="shared" si="998"/>
        <v>0</v>
      </c>
    </row>
    <row r="31868" spans="1:7" x14ac:dyDescent="0.3">
      <c r="A31868">
        <v>163170</v>
      </c>
      <c r="B31868">
        <v>8758</v>
      </c>
      <c r="C31868" s="65">
        <v>44094.140150462961</v>
      </c>
      <c r="D31868">
        <v>1305</v>
      </c>
      <c r="E31868" s="6">
        <v>1200</v>
      </c>
      <c r="F31868" s="4">
        <f t="shared" si="997"/>
        <v>43922.021249999998</v>
      </c>
      <c r="G31868" s="5">
        <f t="shared" si="998"/>
        <v>0</v>
      </c>
    </row>
    <row r="31869" spans="1:7" x14ac:dyDescent="0.3">
      <c r="A31869">
        <v>163176</v>
      </c>
      <c r="B31869">
        <v>12457</v>
      </c>
      <c r="C31869" s="65">
        <v>44094.141493055547</v>
      </c>
      <c r="D31869">
        <v>11551</v>
      </c>
      <c r="E31869" s="6">
        <v>1200</v>
      </c>
      <c r="F31869" s="4">
        <f t="shared" si="997"/>
        <v>43983.338842592595</v>
      </c>
      <c r="G31869" s="5">
        <f t="shared" si="998"/>
        <v>0</v>
      </c>
    </row>
    <row r="31870" spans="1:7" x14ac:dyDescent="0.3">
      <c r="A31870">
        <v>163183</v>
      </c>
      <c r="B31870">
        <v>3826</v>
      </c>
      <c r="C31870" s="65">
        <v>44094.147743055553</v>
      </c>
      <c r="D31870">
        <v>2096</v>
      </c>
      <c r="E31870" s="6">
        <v>1200</v>
      </c>
      <c r="F31870" s="4">
        <f t="shared" si="997"/>
        <v>44044.189236111109</v>
      </c>
      <c r="G31870" s="5">
        <f t="shared" si="998"/>
        <v>0</v>
      </c>
    </row>
    <row r="31871" spans="1:7" x14ac:dyDescent="0.3">
      <c r="A31871">
        <v>163189</v>
      </c>
      <c r="B31871">
        <v>1582</v>
      </c>
      <c r="C31871" s="65">
        <v>44094.149386574078</v>
      </c>
      <c r="D31871">
        <v>4947</v>
      </c>
      <c r="E31871" s="6">
        <v>0</v>
      </c>
      <c r="F31871" s="4">
        <f t="shared" si="997"/>
        <v>43983.628136574072</v>
      </c>
      <c r="G31871" s="5">
        <f t="shared" si="998"/>
        <v>0</v>
      </c>
    </row>
    <row r="31872" spans="1:7" x14ac:dyDescent="0.3">
      <c r="A31872">
        <v>163196</v>
      </c>
      <c r="B31872">
        <v>1796</v>
      </c>
      <c r="C31872" s="65">
        <v>44094.153090277781</v>
      </c>
      <c r="D31872">
        <v>10587</v>
      </c>
      <c r="E31872" s="6">
        <v>1200</v>
      </c>
      <c r="F31872" s="4">
        <f t="shared" si="997"/>
        <v>44013.007175925923</v>
      </c>
      <c r="G31872" s="5">
        <f t="shared" si="998"/>
        <v>0</v>
      </c>
    </row>
    <row r="31873" spans="1:7" x14ac:dyDescent="0.3">
      <c r="A31873">
        <v>163202</v>
      </c>
      <c r="B31873">
        <v>8145</v>
      </c>
      <c r="C31873" s="65">
        <v>44094.155833333331</v>
      </c>
      <c r="D31873">
        <v>11835</v>
      </c>
      <c r="E31873" s="6">
        <v>1200</v>
      </c>
      <c r="F31873" s="4">
        <f t="shared" si="997"/>
        <v>43922.844085648147</v>
      </c>
      <c r="G31873" s="5">
        <f t="shared" si="998"/>
        <v>0</v>
      </c>
    </row>
    <row r="31874" spans="1:7" x14ac:dyDescent="0.3">
      <c r="A31874">
        <v>163214</v>
      </c>
      <c r="B31874">
        <v>13143</v>
      </c>
      <c r="C31874" s="65">
        <v>44094.166956018518</v>
      </c>
      <c r="D31874">
        <v>2251</v>
      </c>
      <c r="E31874" s="6">
        <v>1200</v>
      </c>
      <c r="F31874" s="4">
        <f t="shared" ref="F31874:F31937" si="999">VLOOKUP(D31874,J:K,2,0)</f>
        <v>43923.152268518519</v>
      </c>
      <c r="G31874" s="5">
        <f t="shared" si="998"/>
        <v>0</v>
      </c>
    </row>
    <row r="31875" spans="1:7" x14ac:dyDescent="0.3">
      <c r="A31875">
        <v>163218</v>
      </c>
      <c r="B31875">
        <v>13089</v>
      </c>
      <c r="C31875" s="65">
        <v>44094.168090277781</v>
      </c>
      <c r="D31875">
        <v>11562</v>
      </c>
      <c r="E31875" s="6">
        <v>1200</v>
      </c>
      <c r="F31875" s="4">
        <f t="shared" si="999"/>
        <v>44076.770902777775</v>
      </c>
      <c r="G31875" s="5">
        <f t="shared" ref="G31875:G31938" si="1000">IF(F31875=C31875, 1, 0)</f>
        <v>0</v>
      </c>
    </row>
    <row r="31876" spans="1:7" x14ac:dyDescent="0.3">
      <c r="A31876">
        <v>163223</v>
      </c>
      <c r="B31876">
        <v>3670</v>
      </c>
      <c r="C31876" s="65">
        <v>44094.168865740743</v>
      </c>
      <c r="D31876">
        <v>10328</v>
      </c>
      <c r="E31876" s="6">
        <v>1200</v>
      </c>
      <c r="F31876" s="4">
        <f t="shared" si="999"/>
        <v>44044.242384259262</v>
      </c>
      <c r="G31876" s="5">
        <f t="shared" si="1000"/>
        <v>0</v>
      </c>
    </row>
    <row r="31877" spans="1:7" x14ac:dyDescent="0.3">
      <c r="A31877">
        <v>163235</v>
      </c>
      <c r="B31877">
        <v>1915</v>
      </c>
      <c r="C31877" s="65">
        <v>44094.176944444444</v>
      </c>
      <c r="D31877">
        <v>5537</v>
      </c>
      <c r="E31877" s="6">
        <v>1200</v>
      </c>
      <c r="F31877" s="4">
        <f t="shared" si="999"/>
        <v>43984.405729166669</v>
      </c>
      <c r="G31877" s="5">
        <f t="shared" si="1000"/>
        <v>0</v>
      </c>
    </row>
    <row r="31878" spans="1:7" x14ac:dyDescent="0.3">
      <c r="A31878">
        <v>163241</v>
      </c>
      <c r="B31878">
        <v>12157</v>
      </c>
      <c r="C31878" s="65">
        <v>44094.178171296298</v>
      </c>
      <c r="D31878">
        <v>4947</v>
      </c>
      <c r="E31878" s="6">
        <v>1200</v>
      </c>
      <c r="F31878" s="4">
        <f t="shared" si="999"/>
        <v>43983.628136574072</v>
      </c>
      <c r="G31878" s="5">
        <f t="shared" si="1000"/>
        <v>0</v>
      </c>
    </row>
    <row r="31879" spans="1:7" x14ac:dyDescent="0.3">
      <c r="A31879">
        <v>163243</v>
      </c>
      <c r="B31879">
        <v>13766</v>
      </c>
      <c r="C31879" s="65">
        <v>44094.180810185193</v>
      </c>
      <c r="D31879">
        <v>6721</v>
      </c>
      <c r="E31879" s="6">
        <v>1200</v>
      </c>
      <c r="F31879" s="4">
        <f t="shared" si="999"/>
        <v>44075.447638888887</v>
      </c>
      <c r="G31879" s="5">
        <f t="shared" si="1000"/>
        <v>0</v>
      </c>
    </row>
    <row r="31880" spans="1:7" x14ac:dyDescent="0.3">
      <c r="A31880">
        <v>163250</v>
      </c>
      <c r="B31880">
        <v>7275</v>
      </c>
      <c r="C31880" s="65">
        <v>44094.187418981477</v>
      </c>
      <c r="D31880">
        <v>5318</v>
      </c>
      <c r="E31880" s="6">
        <v>1200</v>
      </c>
      <c r="F31880" s="4">
        <f t="shared" si="999"/>
        <v>43891.637048611112</v>
      </c>
      <c r="G31880" s="5">
        <f t="shared" si="1000"/>
        <v>0</v>
      </c>
    </row>
    <row r="31881" spans="1:7" x14ac:dyDescent="0.3">
      <c r="A31881">
        <v>163256</v>
      </c>
      <c r="B31881">
        <v>2537</v>
      </c>
      <c r="C31881" s="65">
        <v>44094.1877662037</v>
      </c>
      <c r="D31881">
        <v>3821</v>
      </c>
      <c r="E31881" s="6">
        <v>1200</v>
      </c>
      <c r="F31881" s="4">
        <f t="shared" si="999"/>
        <v>43835.019953703704</v>
      </c>
      <c r="G31881" s="5">
        <f t="shared" si="1000"/>
        <v>0</v>
      </c>
    </row>
    <row r="31882" spans="1:7" x14ac:dyDescent="0.3">
      <c r="A31882">
        <v>163260</v>
      </c>
      <c r="B31882">
        <v>3466</v>
      </c>
      <c r="C31882" s="65">
        <v>44094.191365740742</v>
      </c>
      <c r="D31882">
        <v>6210</v>
      </c>
      <c r="E31882" s="6">
        <v>1200</v>
      </c>
      <c r="F31882" s="4">
        <f t="shared" si="999"/>
        <v>43922.62840277778</v>
      </c>
      <c r="G31882" s="5">
        <f t="shared" si="1000"/>
        <v>0</v>
      </c>
    </row>
    <row r="31883" spans="1:7" x14ac:dyDescent="0.3">
      <c r="A31883">
        <v>163271</v>
      </c>
      <c r="B31883">
        <v>4277</v>
      </c>
      <c r="C31883" s="65">
        <v>44094.197685185187</v>
      </c>
      <c r="D31883">
        <v>6353</v>
      </c>
      <c r="E31883" s="6">
        <v>1200</v>
      </c>
      <c r="F31883" s="4">
        <f t="shared" si="999"/>
        <v>43891.160011574073</v>
      </c>
      <c r="G31883" s="5">
        <f t="shared" si="1000"/>
        <v>0</v>
      </c>
    </row>
    <row r="31884" spans="1:7" x14ac:dyDescent="0.3">
      <c r="A31884">
        <v>163278</v>
      </c>
      <c r="B31884">
        <v>3085</v>
      </c>
      <c r="C31884" s="65">
        <v>44094.199050925927</v>
      </c>
      <c r="D31884">
        <v>10347</v>
      </c>
      <c r="E31884" s="6">
        <v>1200</v>
      </c>
      <c r="F31884" s="4">
        <f t="shared" si="999"/>
        <v>44076.1249537037</v>
      </c>
      <c r="G31884" s="5">
        <f t="shared" si="1000"/>
        <v>0</v>
      </c>
    </row>
    <row r="31885" spans="1:7" x14ac:dyDescent="0.3">
      <c r="A31885">
        <v>163280</v>
      </c>
      <c r="B31885">
        <v>11500</v>
      </c>
      <c r="C31885" s="65">
        <v>44094.20144675926</v>
      </c>
      <c r="D31885">
        <v>2271</v>
      </c>
      <c r="E31885" s="6">
        <v>1200</v>
      </c>
      <c r="F31885" s="4">
        <f t="shared" si="999"/>
        <v>43922.063993055555</v>
      </c>
      <c r="G31885" s="5">
        <f t="shared" si="1000"/>
        <v>0</v>
      </c>
    </row>
    <row r="31886" spans="1:7" x14ac:dyDescent="0.3">
      <c r="A31886">
        <v>163287</v>
      </c>
      <c r="B31886">
        <v>2747</v>
      </c>
      <c r="C31886" s="65">
        <v>44094.202106481483</v>
      </c>
      <c r="D31886">
        <v>13702</v>
      </c>
      <c r="E31886" s="6">
        <v>1200</v>
      </c>
      <c r="F31886" s="4">
        <f t="shared" si="999"/>
        <v>43983.591724537036</v>
      </c>
      <c r="G31886" s="5">
        <f t="shared" si="1000"/>
        <v>0</v>
      </c>
    </row>
    <row r="31887" spans="1:7" x14ac:dyDescent="0.3">
      <c r="A31887">
        <v>163291</v>
      </c>
      <c r="B31887">
        <v>4369</v>
      </c>
      <c r="C31887" s="65">
        <v>44094.20412037037</v>
      </c>
      <c r="D31887">
        <v>13670</v>
      </c>
      <c r="E31887" s="6">
        <v>960</v>
      </c>
      <c r="F31887" s="4">
        <f t="shared" si="999"/>
        <v>44014.365486111114</v>
      </c>
      <c r="G31887" s="5">
        <f t="shared" si="1000"/>
        <v>0</v>
      </c>
    </row>
    <row r="31888" spans="1:7" x14ac:dyDescent="0.3">
      <c r="A31888">
        <v>163296</v>
      </c>
      <c r="B31888">
        <v>1428</v>
      </c>
      <c r="C31888" s="65">
        <v>44094.21</v>
      </c>
      <c r="D31888">
        <v>11562</v>
      </c>
      <c r="E31888" s="6">
        <v>1200</v>
      </c>
      <c r="F31888" s="4">
        <f t="shared" si="999"/>
        <v>44076.770902777775</v>
      </c>
      <c r="G31888" s="5">
        <f t="shared" si="1000"/>
        <v>0</v>
      </c>
    </row>
    <row r="31889" spans="1:7" x14ac:dyDescent="0.3">
      <c r="A31889">
        <v>163303</v>
      </c>
      <c r="B31889">
        <v>11775</v>
      </c>
      <c r="C31889" s="65">
        <v>44094.210393518522</v>
      </c>
      <c r="D31889">
        <v>11954</v>
      </c>
      <c r="E31889" s="6">
        <v>1200</v>
      </c>
      <c r="F31889" s="4">
        <f t="shared" si="999"/>
        <v>43922.163784722223</v>
      </c>
      <c r="G31889" s="5">
        <f t="shared" si="1000"/>
        <v>0</v>
      </c>
    </row>
    <row r="31890" spans="1:7" x14ac:dyDescent="0.3">
      <c r="A31890">
        <v>163309</v>
      </c>
      <c r="B31890">
        <v>13118</v>
      </c>
      <c r="C31890" s="65">
        <v>44094.212673611109</v>
      </c>
      <c r="D31890">
        <v>7990</v>
      </c>
      <c r="E31890" s="6">
        <v>1200</v>
      </c>
      <c r="F31890" s="4">
        <f t="shared" si="999"/>
        <v>43953.033599537041</v>
      </c>
      <c r="G31890" s="5">
        <f t="shared" si="1000"/>
        <v>0</v>
      </c>
    </row>
    <row r="31891" spans="1:7" x14ac:dyDescent="0.3">
      <c r="A31891">
        <v>163316</v>
      </c>
      <c r="B31891">
        <v>1512</v>
      </c>
      <c r="C31891" s="65">
        <v>44094.222384259258</v>
      </c>
      <c r="D31891">
        <v>4674</v>
      </c>
      <c r="E31891" s="6">
        <v>1200</v>
      </c>
      <c r="F31891" s="4">
        <f t="shared" si="999"/>
        <v>44075.012592592589</v>
      </c>
      <c r="G31891" s="5">
        <f t="shared" si="1000"/>
        <v>0</v>
      </c>
    </row>
    <row r="31892" spans="1:7" x14ac:dyDescent="0.3">
      <c r="A31892">
        <v>163319</v>
      </c>
      <c r="B31892">
        <v>4167</v>
      </c>
      <c r="C31892" s="65">
        <v>44094.224097222221</v>
      </c>
      <c r="D31892">
        <v>4758</v>
      </c>
      <c r="E31892" s="6">
        <v>1200</v>
      </c>
      <c r="F31892" s="4">
        <f t="shared" si="999"/>
        <v>43838.476377314815</v>
      </c>
      <c r="G31892" s="5">
        <f t="shared" si="1000"/>
        <v>0</v>
      </c>
    </row>
    <row r="31893" spans="1:7" x14ac:dyDescent="0.3">
      <c r="A31893">
        <v>163325</v>
      </c>
      <c r="B31893">
        <v>9787</v>
      </c>
      <c r="C31893" s="65">
        <v>44094.224641203713</v>
      </c>
      <c r="D31893">
        <v>11210</v>
      </c>
      <c r="E31893" s="6">
        <v>1200</v>
      </c>
      <c r="F31893" s="4">
        <f t="shared" si="999"/>
        <v>43922.334780092591</v>
      </c>
      <c r="G31893" s="5">
        <f t="shared" si="1000"/>
        <v>0</v>
      </c>
    </row>
    <row r="31894" spans="1:7" x14ac:dyDescent="0.3">
      <c r="A31894">
        <v>163328</v>
      </c>
      <c r="B31894">
        <v>6649</v>
      </c>
      <c r="C31894" s="65">
        <v>44094.227534722217</v>
      </c>
      <c r="D31894">
        <v>11437</v>
      </c>
      <c r="E31894" s="6">
        <v>1200</v>
      </c>
      <c r="F31894" s="4">
        <f t="shared" si="999"/>
        <v>43923.125856481478</v>
      </c>
      <c r="G31894" s="5">
        <f t="shared" si="1000"/>
        <v>0</v>
      </c>
    </row>
    <row r="31895" spans="1:7" x14ac:dyDescent="0.3">
      <c r="A31895">
        <v>163331</v>
      </c>
      <c r="B31895">
        <v>11939</v>
      </c>
      <c r="C31895" s="65">
        <v>44094.227870370371</v>
      </c>
      <c r="D31895">
        <v>5193</v>
      </c>
      <c r="E31895" s="6">
        <v>1200</v>
      </c>
      <c r="F31895" s="4">
        <f t="shared" si="999"/>
        <v>44013.102743055555</v>
      </c>
      <c r="G31895" s="5">
        <f t="shared" si="1000"/>
        <v>0</v>
      </c>
    </row>
    <row r="31896" spans="1:7" x14ac:dyDescent="0.3">
      <c r="A31896">
        <v>163332</v>
      </c>
      <c r="B31896">
        <v>11151</v>
      </c>
      <c r="C31896" s="65">
        <v>44094.232916666668</v>
      </c>
      <c r="D31896">
        <v>1834</v>
      </c>
      <c r="E31896" s="6">
        <v>1200</v>
      </c>
      <c r="F31896" s="4">
        <f t="shared" si="999"/>
        <v>44045.603078703702</v>
      </c>
      <c r="G31896" s="5">
        <f t="shared" si="1000"/>
        <v>0</v>
      </c>
    </row>
    <row r="31897" spans="1:7" x14ac:dyDescent="0.3">
      <c r="A31897">
        <v>163336</v>
      </c>
      <c r="B31897">
        <v>10500</v>
      </c>
      <c r="C31897" s="65">
        <v>44094.236932870372</v>
      </c>
      <c r="D31897">
        <v>8662</v>
      </c>
      <c r="E31897" s="6">
        <v>1200</v>
      </c>
      <c r="F31897" s="4">
        <f t="shared" si="999"/>
        <v>44044.306481481479</v>
      </c>
      <c r="G31897" s="5">
        <f t="shared" si="1000"/>
        <v>0</v>
      </c>
    </row>
    <row r="31898" spans="1:7" x14ac:dyDescent="0.3">
      <c r="A31898">
        <v>163341</v>
      </c>
      <c r="B31898">
        <v>9749</v>
      </c>
      <c r="C31898" s="65">
        <v>44094.262997685182</v>
      </c>
      <c r="D31898">
        <v>7734</v>
      </c>
      <c r="E31898" s="6">
        <v>1200</v>
      </c>
      <c r="F31898" s="4">
        <f t="shared" si="999"/>
        <v>44044.098761574074</v>
      </c>
      <c r="G31898" s="5">
        <f t="shared" si="1000"/>
        <v>0</v>
      </c>
    </row>
    <row r="31899" spans="1:7" x14ac:dyDescent="0.3">
      <c r="A31899">
        <v>163345</v>
      </c>
      <c r="B31899">
        <v>8569</v>
      </c>
      <c r="C31899" s="65">
        <v>44094.268564814818</v>
      </c>
      <c r="D31899">
        <v>10328</v>
      </c>
      <c r="E31899" s="6">
        <v>1200</v>
      </c>
      <c r="F31899" s="4">
        <f t="shared" si="999"/>
        <v>44044.242384259262</v>
      </c>
      <c r="G31899" s="5">
        <f t="shared" si="1000"/>
        <v>0</v>
      </c>
    </row>
    <row r="31900" spans="1:7" x14ac:dyDescent="0.3">
      <c r="A31900">
        <v>163346</v>
      </c>
      <c r="B31900">
        <v>13626</v>
      </c>
      <c r="C31900" s="65">
        <v>44094.268773148149</v>
      </c>
      <c r="D31900">
        <v>2271</v>
      </c>
      <c r="E31900" s="6">
        <v>1200</v>
      </c>
      <c r="F31900" s="4">
        <f t="shared" si="999"/>
        <v>43922.063993055555</v>
      </c>
      <c r="G31900" s="5">
        <f t="shared" si="1000"/>
        <v>0</v>
      </c>
    </row>
    <row r="31901" spans="1:7" x14ac:dyDescent="0.3">
      <c r="A31901">
        <v>163349</v>
      </c>
      <c r="B31901">
        <v>3064</v>
      </c>
      <c r="C31901" s="65">
        <v>44094.277037037027</v>
      </c>
      <c r="D31901">
        <v>10587</v>
      </c>
      <c r="E31901" s="6">
        <v>1200</v>
      </c>
      <c r="F31901" s="4">
        <f t="shared" si="999"/>
        <v>44013.007175925923</v>
      </c>
      <c r="G31901" s="5">
        <f t="shared" si="1000"/>
        <v>0</v>
      </c>
    </row>
    <row r="31902" spans="1:7" x14ac:dyDescent="0.3">
      <c r="A31902">
        <v>163352</v>
      </c>
      <c r="B31902">
        <v>11454</v>
      </c>
      <c r="C31902" s="65">
        <v>44094.284224537027</v>
      </c>
      <c r="D31902">
        <v>10328</v>
      </c>
      <c r="E31902" s="6">
        <v>1200</v>
      </c>
      <c r="F31902" s="4">
        <f t="shared" si="999"/>
        <v>44044.242384259262</v>
      </c>
      <c r="G31902" s="5">
        <f t="shared" si="1000"/>
        <v>0</v>
      </c>
    </row>
    <row r="31903" spans="1:7" x14ac:dyDescent="0.3">
      <c r="A31903">
        <v>163358</v>
      </c>
      <c r="B31903">
        <v>7508</v>
      </c>
      <c r="C31903" s="65">
        <v>44094.29105324074</v>
      </c>
      <c r="D31903">
        <v>7370</v>
      </c>
      <c r="E31903" s="6">
        <v>1200</v>
      </c>
      <c r="F31903" s="4">
        <f t="shared" si="999"/>
        <v>43983.502604166664</v>
      </c>
      <c r="G31903" s="5">
        <f t="shared" si="1000"/>
        <v>0</v>
      </c>
    </row>
    <row r="31904" spans="1:7" x14ac:dyDescent="0.3">
      <c r="A31904">
        <v>163362</v>
      </c>
      <c r="B31904">
        <v>13664</v>
      </c>
      <c r="C31904" s="65">
        <v>44094.294409722221</v>
      </c>
      <c r="D31904">
        <v>5318</v>
      </c>
      <c r="E31904" s="6">
        <v>1200</v>
      </c>
      <c r="F31904" s="4">
        <f t="shared" si="999"/>
        <v>43891.637048611112</v>
      </c>
      <c r="G31904" s="5">
        <f t="shared" si="1000"/>
        <v>0</v>
      </c>
    </row>
    <row r="31905" spans="1:7" x14ac:dyDescent="0.3">
      <c r="A31905">
        <v>163365</v>
      </c>
      <c r="B31905">
        <v>2301</v>
      </c>
      <c r="C31905" s="65">
        <v>44094.303414351853</v>
      </c>
      <c r="D31905">
        <v>3005</v>
      </c>
      <c r="E31905" s="6">
        <v>1200</v>
      </c>
      <c r="F31905" s="4">
        <f t="shared" si="999"/>
        <v>44044.76353009259</v>
      </c>
      <c r="G31905" s="5">
        <f t="shared" si="1000"/>
        <v>0</v>
      </c>
    </row>
    <row r="31906" spans="1:7" x14ac:dyDescent="0.3">
      <c r="A31906">
        <v>163366</v>
      </c>
      <c r="B31906">
        <v>9588</v>
      </c>
      <c r="C31906" s="65">
        <v>44094.304456018523</v>
      </c>
      <c r="D31906">
        <v>7734</v>
      </c>
      <c r="E31906" s="6">
        <v>1200</v>
      </c>
      <c r="F31906" s="4">
        <f t="shared" si="999"/>
        <v>44044.098761574074</v>
      </c>
      <c r="G31906" s="5">
        <f t="shared" si="1000"/>
        <v>0</v>
      </c>
    </row>
    <row r="31907" spans="1:7" x14ac:dyDescent="0.3">
      <c r="A31907">
        <v>163373</v>
      </c>
      <c r="B31907">
        <v>8302</v>
      </c>
      <c r="C31907" s="65">
        <v>44094.306331018517</v>
      </c>
      <c r="D31907">
        <v>2343</v>
      </c>
      <c r="E31907" s="6">
        <v>1200</v>
      </c>
      <c r="F31907" s="4">
        <f t="shared" si="999"/>
        <v>43952.033032407409</v>
      </c>
      <c r="G31907" s="5">
        <f t="shared" si="1000"/>
        <v>0</v>
      </c>
    </row>
    <row r="31908" spans="1:7" x14ac:dyDescent="0.3">
      <c r="A31908">
        <v>163378</v>
      </c>
      <c r="B31908">
        <v>4183</v>
      </c>
      <c r="C31908" s="65">
        <v>44094.306493055563</v>
      </c>
      <c r="D31908">
        <v>10328</v>
      </c>
      <c r="E31908" s="6">
        <v>1200</v>
      </c>
      <c r="F31908" s="4">
        <f t="shared" si="999"/>
        <v>44044.242384259262</v>
      </c>
      <c r="G31908" s="5">
        <f t="shared" si="1000"/>
        <v>0</v>
      </c>
    </row>
    <row r="31909" spans="1:7" x14ac:dyDescent="0.3">
      <c r="A31909">
        <v>163382</v>
      </c>
      <c r="B31909">
        <v>7881</v>
      </c>
      <c r="C31909" s="65">
        <v>44094.307905092603</v>
      </c>
      <c r="D31909">
        <v>6631</v>
      </c>
      <c r="E31909" s="6">
        <v>0</v>
      </c>
      <c r="F31909" s="4">
        <f t="shared" si="999"/>
        <v>43952.977141203701</v>
      </c>
      <c r="G31909" s="5">
        <f t="shared" si="1000"/>
        <v>0</v>
      </c>
    </row>
    <row r="31910" spans="1:7" x14ac:dyDescent="0.3">
      <c r="A31910">
        <v>163387</v>
      </c>
      <c r="B31910">
        <v>3059</v>
      </c>
      <c r="C31910" s="65">
        <v>44094.308333333327</v>
      </c>
      <c r="D31910">
        <v>12462</v>
      </c>
      <c r="E31910" s="6">
        <v>1200</v>
      </c>
      <c r="F31910" s="4">
        <f t="shared" si="999"/>
        <v>44075.365104166667</v>
      </c>
      <c r="G31910" s="5">
        <f t="shared" si="1000"/>
        <v>0</v>
      </c>
    </row>
    <row r="31911" spans="1:7" x14ac:dyDescent="0.3">
      <c r="A31911">
        <v>163394</v>
      </c>
      <c r="B31911">
        <v>3986</v>
      </c>
      <c r="C31911" s="65">
        <v>44094.313622685193</v>
      </c>
      <c r="D31911">
        <v>12462</v>
      </c>
      <c r="E31911" s="6">
        <v>1200</v>
      </c>
      <c r="F31911" s="4">
        <f t="shared" si="999"/>
        <v>44075.365104166667</v>
      </c>
      <c r="G31911" s="5">
        <f t="shared" si="1000"/>
        <v>0</v>
      </c>
    </row>
    <row r="31912" spans="1:7" x14ac:dyDescent="0.3">
      <c r="A31912">
        <v>163401</v>
      </c>
      <c r="B31912">
        <v>12781</v>
      </c>
      <c r="C31912" s="65">
        <v>44094.318449074082</v>
      </c>
      <c r="D31912">
        <v>12462</v>
      </c>
      <c r="E31912" s="6">
        <v>1200</v>
      </c>
      <c r="F31912" s="4">
        <f t="shared" si="999"/>
        <v>44075.365104166667</v>
      </c>
      <c r="G31912" s="5">
        <f t="shared" si="1000"/>
        <v>0</v>
      </c>
    </row>
    <row r="31913" spans="1:7" x14ac:dyDescent="0.3">
      <c r="A31913">
        <v>163402</v>
      </c>
      <c r="B31913">
        <v>2959</v>
      </c>
      <c r="C31913" s="65">
        <v>44094.325520833343</v>
      </c>
      <c r="D31913">
        <v>8436</v>
      </c>
      <c r="E31913" s="6">
        <v>1200</v>
      </c>
      <c r="F31913" s="4">
        <f t="shared" si="999"/>
        <v>43862.029675925929</v>
      </c>
      <c r="G31913" s="5">
        <f t="shared" si="1000"/>
        <v>0</v>
      </c>
    </row>
    <row r="31914" spans="1:7" x14ac:dyDescent="0.3">
      <c r="A31914">
        <v>163404</v>
      </c>
      <c r="B31914">
        <v>5561</v>
      </c>
      <c r="C31914" s="65">
        <v>44094.330011574071</v>
      </c>
      <c r="D31914">
        <v>5612</v>
      </c>
      <c r="E31914" s="6">
        <v>1200</v>
      </c>
      <c r="F31914" s="4">
        <f t="shared" si="999"/>
        <v>43891.11309027778</v>
      </c>
      <c r="G31914" s="5">
        <f t="shared" si="1000"/>
        <v>0</v>
      </c>
    </row>
    <row r="31915" spans="1:7" x14ac:dyDescent="0.3">
      <c r="A31915">
        <v>163407</v>
      </c>
      <c r="B31915">
        <v>9875</v>
      </c>
      <c r="C31915" s="65">
        <v>44094.332442129627</v>
      </c>
      <c r="D31915">
        <v>1416</v>
      </c>
      <c r="E31915" s="6">
        <v>1200</v>
      </c>
      <c r="F31915" s="4">
        <f t="shared" si="999"/>
        <v>44075.540567129632</v>
      </c>
      <c r="G31915" s="5">
        <f t="shared" si="1000"/>
        <v>0</v>
      </c>
    </row>
    <row r="31916" spans="1:7" x14ac:dyDescent="0.3">
      <c r="A31916">
        <v>163414</v>
      </c>
      <c r="B31916">
        <v>5591</v>
      </c>
      <c r="C31916" s="65">
        <v>44094.334282407413</v>
      </c>
      <c r="D31916">
        <v>5537</v>
      </c>
      <c r="E31916" s="6">
        <v>1200</v>
      </c>
      <c r="F31916" s="4">
        <f t="shared" si="999"/>
        <v>43984.405729166669</v>
      </c>
      <c r="G31916" s="5">
        <f t="shared" si="1000"/>
        <v>0</v>
      </c>
    </row>
    <row r="31917" spans="1:7" x14ac:dyDescent="0.3">
      <c r="A31917">
        <v>163417</v>
      </c>
      <c r="B31917">
        <v>3343</v>
      </c>
      <c r="C31917" s="65">
        <v>44094.336828703701</v>
      </c>
      <c r="D31917">
        <v>3821</v>
      </c>
      <c r="E31917" s="6">
        <v>1200</v>
      </c>
      <c r="F31917" s="4">
        <f t="shared" si="999"/>
        <v>43835.019953703704</v>
      </c>
      <c r="G31917" s="5">
        <f t="shared" si="1000"/>
        <v>0</v>
      </c>
    </row>
    <row r="31918" spans="1:7" x14ac:dyDescent="0.3">
      <c r="A31918">
        <v>163423</v>
      </c>
      <c r="B31918">
        <v>13164</v>
      </c>
      <c r="C31918" s="65">
        <v>44094.336944444447</v>
      </c>
      <c r="D31918">
        <v>1416</v>
      </c>
      <c r="E31918" s="6">
        <v>1200</v>
      </c>
      <c r="F31918" s="4">
        <f t="shared" si="999"/>
        <v>44075.540567129632</v>
      </c>
      <c r="G31918" s="5">
        <f t="shared" si="1000"/>
        <v>0</v>
      </c>
    </row>
    <row r="31919" spans="1:7" x14ac:dyDescent="0.3">
      <c r="A31919">
        <v>163426</v>
      </c>
      <c r="B31919">
        <v>2709</v>
      </c>
      <c r="C31919" s="65">
        <v>44094.346180555563</v>
      </c>
      <c r="D31919">
        <v>4236</v>
      </c>
      <c r="E31919" s="6">
        <v>1200</v>
      </c>
      <c r="F31919" s="4">
        <f t="shared" si="999"/>
        <v>44013.682164351849</v>
      </c>
      <c r="G31919" s="5">
        <f t="shared" si="1000"/>
        <v>0</v>
      </c>
    </row>
    <row r="31920" spans="1:7" x14ac:dyDescent="0.3">
      <c r="A31920">
        <v>163430</v>
      </c>
      <c r="B31920">
        <v>2013</v>
      </c>
      <c r="C31920" s="65">
        <v>44094.351956018523</v>
      </c>
      <c r="D31920">
        <v>6403</v>
      </c>
      <c r="E31920" s="6">
        <v>1200</v>
      </c>
      <c r="F31920" s="4">
        <f t="shared" si="999"/>
        <v>43922.923217592594</v>
      </c>
      <c r="G31920" s="5">
        <f t="shared" si="1000"/>
        <v>0</v>
      </c>
    </row>
    <row r="31921" spans="1:7" x14ac:dyDescent="0.3">
      <c r="A31921">
        <v>163437</v>
      </c>
      <c r="B31921">
        <v>3059</v>
      </c>
      <c r="C31921" s="65">
        <v>44094.354490740741</v>
      </c>
      <c r="D31921">
        <v>11954</v>
      </c>
      <c r="E31921" s="6">
        <v>1200</v>
      </c>
      <c r="F31921" s="4">
        <f t="shared" si="999"/>
        <v>43922.163784722223</v>
      </c>
      <c r="G31921" s="5">
        <f t="shared" si="1000"/>
        <v>0</v>
      </c>
    </row>
    <row r="31922" spans="1:7" x14ac:dyDescent="0.3">
      <c r="A31922">
        <v>163439</v>
      </c>
      <c r="B31922">
        <v>5639</v>
      </c>
      <c r="C31922" s="65">
        <v>44094.356874999998</v>
      </c>
      <c r="D31922">
        <v>9086</v>
      </c>
      <c r="E31922" s="6">
        <v>1200</v>
      </c>
      <c r="F31922" s="4">
        <f t="shared" si="999"/>
        <v>43952.751793981479</v>
      </c>
      <c r="G31922" s="5">
        <f t="shared" si="1000"/>
        <v>0</v>
      </c>
    </row>
    <row r="31923" spans="1:7" x14ac:dyDescent="0.3">
      <c r="A31923">
        <v>163443</v>
      </c>
      <c r="B31923">
        <v>11629</v>
      </c>
      <c r="C31923" s="65">
        <v>44094.370347222219</v>
      </c>
      <c r="D31923">
        <v>4284</v>
      </c>
      <c r="E31923" s="6">
        <v>0</v>
      </c>
      <c r="F31923" s="4">
        <f t="shared" si="999"/>
        <v>43922.838472222225</v>
      </c>
      <c r="G31923" s="5">
        <f t="shared" si="1000"/>
        <v>0</v>
      </c>
    </row>
    <row r="31924" spans="1:7" x14ac:dyDescent="0.3">
      <c r="A31924">
        <v>163444</v>
      </c>
      <c r="B31924">
        <v>2463</v>
      </c>
      <c r="C31924" s="65">
        <v>44094.379699074067</v>
      </c>
      <c r="D31924">
        <v>10850</v>
      </c>
      <c r="E31924" s="6">
        <v>1200</v>
      </c>
      <c r="F31924" s="4">
        <f t="shared" si="999"/>
        <v>44075.111851851849</v>
      </c>
      <c r="G31924" s="5">
        <f t="shared" si="1000"/>
        <v>0</v>
      </c>
    </row>
    <row r="31925" spans="1:7" x14ac:dyDescent="0.3">
      <c r="A31925">
        <v>163447</v>
      </c>
      <c r="B31925">
        <v>7295</v>
      </c>
      <c r="C31925" s="65">
        <v>44094.384270833332</v>
      </c>
      <c r="D31925">
        <v>11791</v>
      </c>
      <c r="E31925" s="6">
        <v>1200</v>
      </c>
      <c r="F31925" s="4">
        <f t="shared" si="999"/>
        <v>43863.376111111109</v>
      </c>
      <c r="G31925" s="5">
        <f t="shared" si="1000"/>
        <v>0</v>
      </c>
    </row>
    <row r="31926" spans="1:7" x14ac:dyDescent="0.3">
      <c r="A31926">
        <v>163448</v>
      </c>
      <c r="B31926">
        <v>11462</v>
      </c>
      <c r="C31926" s="65">
        <v>44094.38726851852</v>
      </c>
      <c r="D31926">
        <v>5893</v>
      </c>
      <c r="E31926" s="6">
        <v>1200</v>
      </c>
      <c r="F31926" s="4">
        <f t="shared" si="999"/>
        <v>44075.811689814815</v>
      </c>
      <c r="G31926" s="5">
        <f t="shared" si="1000"/>
        <v>0</v>
      </c>
    </row>
    <row r="31927" spans="1:7" x14ac:dyDescent="0.3">
      <c r="A31927">
        <v>163449</v>
      </c>
      <c r="B31927">
        <v>1814</v>
      </c>
      <c r="C31927" s="65">
        <v>44094.393773148149</v>
      </c>
      <c r="D31927">
        <v>12187</v>
      </c>
      <c r="E31927" s="6">
        <v>1200</v>
      </c>
      <c r="F31927" s="4">
        <f t="shared" si="999"/>
        <v>44077.792245370372</v>
      </c>
      <c r="G31927" s="5">
        <f t="shared" si="1000"/>
        <v>0</v>
      </c>
    </row>
    <row r="31928" spans="1:7" x14ac:dyDescent="0.3">
      <c r="A31928">
        <v>163455</v>
      </c>
      <c r="B31928">
        <v>130</v>
      </c>
      <c r="C31928" s="65">
        <v>44094.399085648147</v>
      </c>
      <c r="D31928">
        <v>7629</v>
      </c>
      <c r="E31928" s="6">
        <v>1200</v>
      </c>
      <c r="F31928" s="4">
        <f t="shared" si="999"/>
        <v>43986.256631944445</v>
      </c>
      <c r="G31928" s="5">
        <f t="shared" si="1000"/>
        <v>0</v>
      </c>
    </row>
    <row r="31929" spans="1:7" x14ac:dyDescent="0.3">
      <c r="A31929">
        <v>163456</v>
      </c>
      <c r="B31929">
        <v>8541</v>
      </c>
      <c r="C31929" s="65">
        <v>44094.404988425929</v>
      </c>
      <c r="D31929">
        <v>10681</v>
      </c>
      <c r="E31929" s="6">
        <v>1200</v>
      </c>
      <c r="F31929" s="4">
        <f t="shared" si="999"/>
        <v>43984.759155092594</v>
      </c>
      <c r="G31929" s="5">
        <f t="shared" si="1000"/>
        <v>0</v>
      </c>
    </row>
    <row r="31930" spans="1:7" x14ac:dyDescent="0.3">
      <c r="A31930">
        <v>163459</v>
      </c>
      <c r="B31930">
        <v>11988</v>
      </c>
      <c r="C31930" s="65">
        <v>44094.412800925929</v>
      </c>
      <c r="D31930">
        <v>2387</v>
      </c>
      <c r="E31930" s="6">
        <v>0</v>
      </c>
      <c r="F31930" s="4">
        <f t="shared" si="999"/>
        <v>43836.127511574072</v>
      </c>
      <c r="G31930" s="5">
        <f t="shared" si="1000"/>
        <v>0</v>
      </c>
    </row>
    <row r="31931" spans="1:7" x14ac:dyDescent="0.3">
      <c r="A31931">
        <v>163462</v>
      </c>
      <c r="B31931">
        <v>4918</v>
      </c>
      <c r="C31931" s="65">
        <v>44094.413229166668</v>
      </c>
      <c r="D31931">
        <v>12160</v>
      </c>
      <c r="E31931" s="6">
        <v>1200</v>
      </c>
      <c r="F31931" s="4">
        <f t="shared" si="999"/>
        <v>43891.025983796295</v>
      </c>
      <c r="G31931" s="5">
        <f t="shared" si="1000"/>
        <v>0</v>
      </c>
    </row>
    <row r="31932" spans="1:7" x14ac:dyDescent="0.3">
      <c r="A31932">
        <v>163466</v>
      </c>
      <c r="B31932">
        <v>10872</v>
      </c>
      <c r="C31932" s="65">
        <v>44094.415092592593</v>
      </c>
      <c r="D31932">
        <v>11329</v>
      </c>
      <c r="E31932" s="6">
        <v>1200</v>
      </c>
      <c r="F31932" s="4">
        <f t="shared" si="999"/>
        <v>43983.596550925926</v>
      </c>
      <c r="G31932" s="5">
        <f t="shared" si="1000"/>
        <v>0</v>
      </c>
    </row>
    <row r="31933" spans="1:7" x14ac:dyDescent="0.3">
      <c r="A31933">
        <v>163470</v>
      </c>
      <c r="B31933">
        <v>11404</v>
      </c>
      <c r="C31933" s="65">
        <v>44094.421076388891</v>
      </c>
      <c r="D31933">
        <v>6210</v>
      </c>
      <c r="E31933" s="6">
        <v>1200</v>
      </c>
      <c r="F31933" s="4">
        <f t="shared" si="999"/>
        <v>43922.62840277778</v>
      </c>
      <c r="G31933" s="5">
        <f t="shared" si="1000"/>
        <v>0</v>
      </c>
    </row>
    <row r="31934" spans="1:7" x14ac:dyDescent="0.3">
      <c r="A31934">
        <v>163473</v>
      </c>
      <c r="B31934">
        <v>12441</v>
      </c>
      <c r="C31934" s="65">
        <v>44094.429710648154</v>
      </c>
      <c r="D31934">
        <v>2251</v>
      </c>
      <c r="E31934" s="6">
        <v>1200</v>
      </c>
      <c r="F31934" s="4">
        <f t="shared" si="999"/>
        <v>43923.152268518519</v>
      </c>
      <c r="G31934" s="5">
        <f t="shared" si="1000"/>
        <v>0</v>
      </c>
    </row>
    <row r="31935" spans="1:7" x14ac:dyDescent="0.3">
      <c r="A31935">
        <v>163480</v>
      </c>
      <c r="B31935">
        <v>11344</v>
      </c>
      <c r="C31935" s="65">
        <v>44094.436400462961</v>
      </c>
      <c r="D31935">
        <v>5849</v>
      </c>
      <c r="E31935" s="6">
        <v>1200</v>
      </c>
      <c r="F31935" s="4">
        <f t="shared" si="999"/>
        <v>44013.745717592596</v>
      </c>
      <c r="G31935" s="5">
        <f t="shared" si="1000"/>
        <v>0</v>
      </c>
    </row>
    <row r="31936" spans="1:7" x14ac:dyDescent="0.3">
      <c r="A31936">
        <v>163487</v>
      </c>
      <c r="B31936">
        <v>9884</v>
      </c>
      <c r="C31936" s="65">
        <v>44094.447615740741</v>
      </c>
      <c r="D31936">
        <v>4621</v>
      </c>
      <c r="E31936" s="6">
        <v>960</v>
      </c>
      <c r="F31936" s="4">
        <f t="shared" si="999"/>
        <v>44075.263368055559</v>
      </c>
      <c r="G31936" s="5">
        <f t="shared" si="1000"/>
        <v>0</v>
      </c>
    </row>
    <row r="31937" spans="1:7" x14ac:dyDescent="0.3">
      <c r="A31937">
        <v>163493</v>
      </c>
      <c r="B31937">
        <v>5171</v>
      </c>
      <c r="C31937" s="65">
        <v>44094.44939814815</v>
      </c>
      <c r="D31937">
        <v>13813</v>
      </c>
      <c r="E31937" s="6">
        <v>1200</v>
      </c>
      <c r="F31937" s="4">
        <f t="shared" si="999"/>
        <v>43923.310972222222</v>
      </c>
      <c r="G31937" s="5">
        <f t="shared" si="1000"/>
        <v>0</v>
      </c>
    </row>
    <row r="31938" spans="1:7" x14ac:dyDescent="0.3">
      <c r="A31938">
        <v>163498</v>
      </c>
      <c r="B31938">
        <v>1947</v>
      </c>
      <c r="C31938" s="65">
        <v>44094.453321759262</v>
      </c>
      <c r="D31938">
        <v>4339</v>
      </c>
      <c r="E31938" s="6">
        <v>0</v>
      </c>
      <c r="F31938" s="4">
        <f t="shared" ref="F31938:F32001" si="1001">VLOOKUP(D31938,J:K,2,0)</f>
        <v>44045.000092592592</v>
      </c>
      <c r="G31938" s="5">
        <f t="shared" si="1000"/>
        <v>0</v>
      </c>
    </row>
    <row r="31939" spans="1:7" x14ac:dyDescent="0.3">
      <c r="A31939">
        <v>163502</v>
      </c>
      <c r="B31939">
        <v>3605</v>
      </c>
      <c r="C31939" s="65">
        <v>44094.463888888888</v>
      </c>
      <c r="D31939">
        <v>7978</v>
      </c>
      <c r="E31939" s="6">
        <v>1200</v>
      </c>
      <c r="F31939" s="4">
        <f t="shared" si="1001"/>
        <v>44076.571203703701</v>
      </c>
      <c r="G31939" s="5">
        <f t="shared" ref="G31939:G32002" si="1002">IF(F31939=C31939, 1, 0)</f>
        <v>0</v>
      </c>
    </row>
    <row r="31940" spans="1:7" x14ac:dyDescent="0.3">
      <c r="A31940">
        <v>163507</v>
      </c>
      <c r="B31940">
        <v>8929</v>
      </c>
      <c r="C31940" s="65">
        <v>44094.465277777781</v>
      </c>
      <c r="D31940">
        <v>7062</v>
      </c>
      <c r="E31940" s="6">
        <v>1200</v>
      </c>
      <c r="F31940" s="4">
        <f t="shared" si="1001"/>
        <v>43832.040196759262</v>
      </c>
      <c r="G31940" s="5">
        <f t="shared" si="1002"/>
        <v>0</v>
      </c>
    </row>
    <row r="31941" spans="1:7" x14ac:dyDescent="0.3">
      <c r="A31941">
        <v>163509</v>
      </c>
      <c r="B31941">
        <v>5639</v>
      </c>
      <c r="C31941" s="65">
        <v>44094.469733796293</v>
      </c>
      <c r="D31941">
        <v>7629</v>
      </c>
      <c r="E31941" s="6">
        <v>1200</v>
      </c>
      <c r="F31941" s="4">
        <f t="shared" si="1001"/>
        <v>43986.256631944445</v>
      </c>
      <c r="G31941" s="5">
        <f t="shared" si="1002"/>
        <v>0</v>
      </c>
    </row>
    <row r="31942" spans="1:7" x14ac:dyDescent="0.3">
      <c r="A31942">
        <v>163511</v>
      </c>
      <c r="B31942">
        <v>2719</v>
      </c>
      <c r="C31942" s="65">
        <v>44094.47142361111</v>
      </c>
      <c r="D31942">
        <v>7878</v>
      </c>
      <c r="E31942" s="6">
        <v>1200</v>
      </c>
      <c r="F31942" s="4">
        <f t="shared" si="1001"/>
        <v>43891.070462962962</v>
      </c>
      <c r="G31942" s="5">
        <f t="shared" si="1002"/>
        <v>0</v>
      </c>
    </row>
    <row r="31943" spans="1:7" x14ac:dyDescent="0.3">
      <c r="A31943">
        <v>163513</v>
      </c>
      <c r="B31943">
        <v>3566</v>
      </c>
      <c r="C31943" s="65">
        <v>44094.474409722221</v>
      </c>
      <c r="D31943">
        <v>2628</v>
      </c>
      <c r="E31943" s="6">
        <v>1200</v>
      </c>
      <c r="F31943" s="4">
        <f t="shared" si="1001"/>
        <v>44077.032141203701</v>
      </c>
      <c r="G31943" s="5">
        <f t="shared" si="1002"/>
        <v>0</v>
      </c>
    </row>
    <row r="31944" spans="1:7" x14ac:dyDescent="0.3">
      <c r="A31944">
        <v>163515</v>
      </c>
      <c r="B31944">
        <v>13494</v>
      </c>
      <c r="C31944" s="65">
        <v>44094.475289351853</v>
      </c>
      <c r="D31944">
        <v>6204</v>
      </c>
      <c r="E31944" s="6">
        <v>1200</v>
      </c>
      <c r="F31944" s="4">
        <f t="shared" si="1001"/>
        <v>43983.43540509259</v>
      </c>
      <c r="G31944" s="5">
        <f t="shared" si="1002"/>
        <v>0</v>
      </c>
    </row>
    <row r="31945" spans="1:7" x14ac:dyDescent="0.3">
      <c r="A31945">
        <v>163522</v>
      </c>
      <c r="B31945">
        <v>2968</v>
      </c>
      <c r="C31945" s="65">
        <v>44094.480057870373</v>
      </c>
      <c r="D31945">
        <v>5204</v>
      </c>
      <c r="E31945" s="6">
        <v>1200</v>
      </c>
      <c r="F31945" s="4">
        <f t="shared" si="1001"/>
        <v>43922.600034722222</v>
      </c>
      <c r="G31945" s="5">
        <f t="shared" si="1002"/>
        <v>0</v>
      </c>
    </row>
    <row r="31946" spans="1:7" x14ac:dyDescent="0.3">
      <c r="A31946">
        <v>163523</v>
      </c>
      <c r="B31946">
        <v>3986</v>
      </c>
      <c r="C31946" s="65">
        <v>44094.487280092602</v>
      </c>
      <c r="D31946">
        <v>2807</v>
      </c>
      <c r="E31946" s="6">
        <v>1200</v>
      </c>
      <c r="F31946" s="4">
        <f t="shared" si="1001"/>
        <v>44044.635451388887</v>
      </c>
      <c r="G31946" s="5">
        <f t="shared" si="1002"/>
        <v>0</v>
      </c>
    </row>
    <row r="31947" spans="1:7" x14ac:dyDescent="0.3">
      <c r="A31947">
        <v>163530</v>
      </c>
      <c r="B31947">
        <v>12993</v>
      </c>
      <c r="C31947" s="65">
        <v>44094.491828703707</v>
      </c>
      <c r="D31947">
        <v>7734</v>
      </c>
      <c r="E31947" s="6">
        <v>1200</v>
      </c>
      <c r="F31947" s="4">
        <f t="shared" si="1001"/>
        <v>44044.098761574074</v>
      </c>
      <c r="G31947" s="5">
        <f t="shared" si="1002"/>
        <v>0</v>
      </c>
    </row>
    <row r="31948" spans="1:7" x14ac:dyDescent="0.3">
      <c r="A31948">
        <v>163532</v>
      </c>
      <c r="B31948">
        <v>11602</v>
      </c>
      <c r="C31948" s="65">
        <v>44094.492754629631</v>
      </c>
      <c r="D31948">
        <v>1670</v>
      </c>
      <c r="E31948" s="6">
        <v>1200</v>
      </c>
      <c r="F31948" s="4">
        <f t="shared" si="1001"/>
        <v>43952.049432870372</v>
      </c>
      <c r="G31948" s="5">
        <f t="shared" si="1002"/>
        <v>0</v>
      </c>
    </row>
    <row r="31949" spans="1:7" x14ac:dyDescent="0.3">
      <c r="A31949">
        <v>163539</v>
      </c>
      <c r="B31949">
        <v>13475</v>
      </c>
      <c r="C31949" s="65">
        <v>44094.500694444447</v>
      </c>
      <c r="D31949">
        <v>3821</v>
      </c>
      <c r="E31949" s="6">
        <v>1200</v>
      </c>
      <c r="F31949" s="4">
        <f t="shared" si="1001"/>
        <v>43835.019953703704</v>
      </c>
      <c r="G31949" s="5">
        <f t="shared" si="1002"/>
        <v>0</v>
      </c>
    </row>
    <row r="31950" spans="1:7" x14ac:dyDescent="0.3">
      <c r="A31950">
        <v>163544</v>
      </c>
      <c r="B31950">
        <v>1757</v>
      </c>
      <c r="C31950" s="65">
        <v>44094.502152777779</v>
      </c>
      <c r="D31950">
        <v>4758</v>
      </c>
      <c r="E31950" s="6">
        <v>960</v>
      </c>
      <c r="F31950" s="4">
        <f t="shared" si="1001"/>
        <v>43838.476377314815</v>
      </c>
      <c r="G31950" s="5">
        <f t="shared" si="1002"/>
        <v>0</v>
      </c>
    </row>
    <row r="31951" spans="1:7" x14ac:dyDescent="0.3">
      <c r="A31951">
        <v>163547</v>
      </c>
      <c r="B31951">
        <v>7206</v>
      </c>
      <c r="C31951" s="65">
        <v>44094.50984953704</v>
      </c>
      <c r="D31951">
        <v>2338</v>
      </c>
      <c r="E31951" s="6">
        <v>1200</v>
      </c>
      <c r="F31951" s="4">
        <f t="shared" si="1001"/>
        <v>43952.015902777777</v>
      </c>
      <c r="G31951" s="5">
        <f t="shared" si="1002"/>
        <v>0</v>
      </c>
    </row>
    <row r="31952" spans="1:7" x14ac:dyDescent="0.3">
      <c r="A31952">
        <v>163554</v>
      </c>
      <c r="B31952">
        <v>7900</v>
      </c>
      <c r="C31952" s="65">
        <v>44094.510810185187</v>
      </c>
      <c r="D31952">
        <v>12711</v>
      </c>
      <c r="E31952" s="6">
        <v>1200</v>
      </c>
      <c r="F31952" s="4">
        <f t="shared" si="1001"/>
        <v>43862.756041666667</v>
      </c>
      <c r="G31952" s="5">
        <f t="shared" si="1002"/>
        <v>0</v>
      </c>
    </row>
    <row r="31953" spans="1:7" x14ac:dyDescent="0.3">
      <c r="A31953">
        <v>163558</v>
      </c>
      <c r="B31953">
        <v>10860</v>
      </c>
      <c r="C31953" s="65">
        <v>44094.512407407397</v>
      </c>
      <c r="D31953">
        <v>6470</v>
      </c>
      <c r="E31953" s="6">
        <v>1200</v>
      </c>
      <c r="F31953" s="4">
        <f t="shared" si="1001"/>
        <v>44075.470451388886</v>
      </c>
      <c r="G31953" s="5">
        <f t="shared" si="1002"/>
        <v>0</v>
      </c>
    </row>
    <row r="31954" spans="1:7" x14ac:dyDescent="0.3">
      <c r="A31954">
        <v>163560</v>
      </c>
      <c r="B31954">
        <v>764</v>
      </c>
      <c r="C31954" s="65">
        <v>44094.512754629628</v>
      </c>
      <c r="D31954">
        <v>9086</v>
      </c>
      <c r="E31954" s="6">
        <v>0</v>
      </c>
      <c r="F31954" s="4">
        <f t="shared" si="1001"/>
        <v>43952.751793981479</v>
      </c>
      <c r="G31954" s="5">
        <f t="shared" si="1002"/>
        <v>0</v>
      </c>
    </row>
    <row r="31955" spans="1:7" x14ac:dyDescent="0.3">
      <c r="A31955">
        <v>163566</v>
      </c>
      <c r="B31955">
        <v>13626</v>
      </c>
      <c r="C31955" s="65">
        <v>44094.513240740736</v>
      </c>
      <c r="D31955">
        <v>10587</v>
      </c>
      <c r="E31955" s="6">
        <v>1200</v>
      </c>
      <c r="F31955" s="4">
        <f t="shared" si="1001"/>
        <v>44013.007175925923</v>
      </c>
      <c r="G31955" s="5">
        <f t="shared" si="1002"/>
        <v>0</v>
      </c>
    </row>
    <row r="31956" spans="1:7" x14ac:dyDescent="0.3">
      <c r="A31956">
        <v>163570</v>
      </c>
      <c r="B31956">
        <v>12906</v>
      </c>
      <c r="C31956" s="65">
        <v>44094.514155092591</v>
      </c>
      <c r="D31956">
        <v>10783</v>
      </c>
      <c r="E31956" s="6">
        <v>1200</v>
      </c>
      <c r="F31956" s="4">
        <f t="shared" si="1001"/>
        <v>43862.838495370372</v>
      </c>
      <c r="G31956" s="5">
        <f t="shared" si="1002"/>
        <v>0</v>
      </c>
    </row>
    <row r="31957" spans="1:7" x14ac:dyDescent="0.3">
      <c r="A31957">
        <v>163573</v>
      </c>
      <c r="B31957">
        <v>5116</v>
      </c>
      <c r="C31957" s="65">
        <v>44094.514166666668</v>
      </c>
      <c r="D31957">
        <v>2096</v>
      </c>
      <c r="E31957" s="6">
        <v>1200</v>
      </c>
      <c r="F31957" s="4">
        <f t="shared" si="1001"/>
        <v>44044.189236111109</v>
      </c>
      <c r="G31957" s="5">
        <f t="shared" si="1002"/>
        <v>0</v>
      </c>
    </row>
    <row r="31958" spans="1:7" x14ac:dyDescent="0.3">
      <c r="A31958">
        <v>163576</v>
      </c>
      <c r="B31958">
        <v>9406</v>
      </c>
      <c r="C31958" s="65">
        <v>44094.527395833327</v>
      </c>
      <c r="D31958">
        <v>1570</v>
      </c>
      <c r="E31958" s="6">
        <v>1200</v>
      </c>
      <c r="F31958" s="4">
        <f t="shared" si="1001"/>
        <v>43891.105428240742</v>
      </c>
      <c r="G31958" s="5">
        <f t="shared" si="1002"/>
        <v>0</v>
      </c>
    </row>
    <row r="31959" spans="1:7" x14ac:dyDescent="0.3">
      <c r="A31959">
        <v>163580</v>
      </c>
      <c r="B31959">
        <v>6919</v>
      </c>
      <c r="C31959" s="65">
        <v>44094.532500000001</v>
      </c>
      <c r="D31959">
        <v>13033</v>
      </c>
      <c r="E31959" s="6">
        <v>1200</v>
      </c>
      <c r="F31959" s="4">
        <f t="shared" si="1001"/>
        <v>44075.387592592589</v>
      </c>
      <c r="G31959" s="5">
        <f t="shared" si="1002"/>
        <v>0</v>
      </c>
    </row>
    <row r="31960" spans="1:7" x14ac:dyDescent="0.3">
      <c r="A31960">
        <v>163582</v>
      </c>
      <c r="B31960">
        <v>5701</v>
      </c>
      <c r="C31960" s="65">
        <v>44094.533877314818</v>
      </c>
      <c r="D31960">
        <v>7062</v>
      </c>
      <c r="E31960" s="6">
        <v>1200</v>
      </c>
      <c r="F31960" s="4">
        <f t="shared" si="1001"/>
        <v>43832.040196759262</v>
      </c>
      <c r="G31960" s="5">
        <f t="shared" si="1002"/>
        <v>0</v>
      </c>
    </row>
    <row r="31961" spans="1:7" x14ac:dyDescent="0.3">
      <c r="A31961">
        <v>163586</v>
      </c>
      <c r="B31961">
        <v>6356</v>
      </c>
      <c r="C31961" s="65">
        <v>44094.536134259259</v>
      </c>
      <c r="D31961">
        <v>3318</v>
      </c>
      <c r="E31961" s="6">
        <v>0</v>
      </c>
      <c r="F31961" s="4">
        <f t="shared" si="1001"/>
        <v>43923.46261574074</v>
      </c>
      <c r="G31961" s="5">
        <f t="shared" si="1002"/>
        <v>0</v>
      </c>
    </row>
    <row r="31962" spans="1:7" x14ac:dyDescent="0.3">
      <c r="A31962">
        <v>163589</v>
      </c>
      <c r="B31962">
        <v>4168</v>
      </c>
      <c r="C31962" s="65">
        <v>44094.537800925929</v>
      </c>
      <c r="D31962">
        <v>2387</v>
      </c>
      <c r="E31962" s="6">
        <v>1200</v>
      </c>
      <c r="F31962" s="4">
        <f t="shared" si="1001"/>
        <v>43836.127511574072</v>
      </c>
      <c r="G31962" s="5">
        <f t="shared" si="1002"/>
        <v>0</v>
      </c>
    </row>
    <row r="31963" spans="1:7" x14ac:dyDescent="0.3">
      <c r="A31963">
        <v>163596</v>
      </c>
      <c r="B31963">
        <v>7458</v>
      </c>
      <c r="C31963" s="65">
        <v>44094.545798611107</v>
      </c>
      <c r="D31963">
        <v>3506</v>
      </c>
      <c r="E31963" s="6">
        <v>1200</v>
      </c>
      <c r="F31963" s="4">
        <f t="shared" si="1001"/>
        <v>44044.029652777775</v>
      </c>
      <c r="G31963" s="5">
        <f t="shared" si="1002"/>
        <v>0</v>
      </c>
    </row>
    <row r="31964" spans="1:7" x14ac:dyDescent="0.3">
      <c r="A31964">
        <v>163600</v>
      </c>
      <c r="B31964">
        <v>6733</v>
      </c>
      <c r="C31964" s="65">
        <v>44094.552523148152</v>
      </c>
      <c r="D31964">
        <v>4972</v>
      </c>
      <c r="E31964" s="6">
        <v>1200</v>
      </c>
      <c r="F31964" s="4">
        <f t="shared" si="1001"/>
        <v>43952.029305555552</v>
      </c>
      <c r="G31964" s="5">
        <f t="shared" si="1002"/>
        <v>0</v>
      </c>
    </row>
    <row r="31965" spans="1:7" x14ac:dyDescent="0.3">
      <c r="A31965">
        <v>163607</v>
      </c>
      <c r="B31965">
        <v>4470</v>
      </c>
      <c r="C31965" s="65">
        <v>44094.552905092591</v>
      </c>
      <c r="D31965">
        <v>13110</v>
      </c>
      <c r="E31965" s="6">
        <v>960</v>
      </c>
      <c r="F31965" s="4">
        <f t="shared" si="1001"/>
        <v>43831.863842592589</v>
      </c>
      <c r="G31965" s="5">
        <f t="shared" si="1002"/>
        <v>0</v>
      </c>
    </row>
    <row r="31966" spans="1:7" x14ac:dyDescent="0.3">
      <c r="A31966">
        <v>163609</v>
      </c>
      <c r="B31966">
        <v>5102</v>
      </c>
      <c r="C31966" s="65">
        <v>44094.556597222218</v>
      </c>
      <c r="D31966">
        <v>9086</v>
      </c>
      <c r="E31966" s="6">
        <v>1200</v>
      </c>
      <c r="F31966" s="4">
        <f t="shared" si="1001"/>
        <v>43952.751793981479</v>
      </c>
      <c r="G31966" s="5">
        <f t="shared" si="1002"/>
        <v>0</v>
      </c>
    </row>
    <row r="31967" spans="1:7" x14ac:dyDescent="0.3">
      <c r="A31967">
        <v>163615</v>
      </c>
      <c r="B31967">
        <v>3551</v>
      </c>
      <c r="C31967" s="65">
        <v>44094.560856481483</v>
      </c>
      <c r="D31967">
        <v>3821</v>
      </c>
      <c r="E31967" s="6">
        <v>1200</v>
      </c>
      <c r="F31967" s="4">
        <f t="shared" si="1001"/>
        <v>43835.019953703704</v>
      </c>
      <c r="G31967" s="5">
        <f t="shared" si="1002"/>
        <v>0</v>
      </c>
    </row>
    <row r="31968" spans="1:7" x14ac:dyDescent="0.3">
      <c r="A31968">
        <v>163619</v>
      </c>
      <c r="B31968">
        <v>423</v>
      </c>
      <c r="C31968" s="65">
        <v>44094.561377314807</v>
      </c>
      <c r="D31968">
        <v>13110</v>
      </c>
      <c r="E31968" s="6">
        <v>1200</v>
      </c>
      <c r="F31968" s="4">
        <f t="shared" si="1001"/>
        <v>43831.863842592589</v>
      </c>
      <c r="G31968" s="5">
        <f t="shared" si="1002"/>
        <v>0</v>
      </c>
    </row>
    <row r="31969" spans="1:7" x14ac:dyDescent="0.3">
      <c r="A31969">
        <v>163623</v>
      </c>
      <c r="B31969">
        <v>9630</v>
      </c>
      <c r="C31969" s="65">
        <v>44094.568923611107</v>
      </c>
      <c r="D31969">
        <v>5355</v>
      </c>
      <c r="E31969" s="6">
        <v>1200</v>
      </c>
      <c r="F31969" s="4">
        <f t="shared" si="1001"/>
        <v>43985.126192129632</v>
      </c>
      <c r="G31969" s="5">
        <f t="shared" si="1002"/>
        <v>0</v>
      </c>
    </row>
    <row r="31970" spans="1:7" x14ac:dyDescent="0.3">
      <c r="A31970">
        <v>163626</v>
      </c>
      <c r="B31970">
        <v>10358</v>
      </c>
      <c r="C31970" s="65">
        <v>44094.569560185177</v>
      </c>
      <c r="D31970">
        <v>6353</v>
      </c>
      <c r="E31970" s="6">
        <v>1200</v>
      </c>
      <c r="F31970" s="4">
        <f t="shared" si="1001"/>
        <v>43891.160011574073</v>
      </c>
      <c r="G31970" s="5">
        <f t="shared" si="1002"/>
        <v>0</v>
      </c>
    </row>
    <row r="31971" spans="1:7" x14ac:dyDescent="0.3">
      <c r="A31971">
        <v>163632</v>
      </c>
      <c r="B31971">
        <v>13855</v>
      </c>
      <c r="C31971" s="65">
        <v>44094.571064814823</v>
      </c>
      <c r="D31971">
        <v>11726</v>
      </c>
      <c r="E31971" s="6">
        <v>1200</v>
      </c>
      <c r="F31971" s="4">
        <f t="shared" si="1001"/>
        <v>43835.526423611111</v>
      </c>
      <c r="G31971" s="5">
        <f t="shared" si="1002"/>
        <v>0</v>
      </c>
    </row>
    <row r="31972" spans="1:7" x14ac:dyDescent="0.3">
      <c r="A31972">
        <v>163634</v>
      </c>
      <c r="B31972">
        <v>1510</v>
      </c>
      <c r="C31972" s="65">
        <v>44094.572939814818</v>
      </c>
      <c r="D31972">
        <v>9982</v>
      </c>
      <c r="E31972" s="6">
        <v>0</v>
      </c>
      <c r="F31972" s="4">
        <f t="shared" si="1001"/>
        <v>43952.199270833335</v>
      </c>
      <c r="G31972" s="5">
        <f t="shared" si="1002"/>
        <v>0</v>
      </c>
    </row>
    <row r="31973" spans="1:7" x14ac:dyDescent="0.3">
      <c r="A31973">
        <v>163635</v>
      </c>
      <c r="B31973">
        <v>10248</v>
      </c>
      <c r="C31973" s="65">
        <v>44094.577407407407</v>
      </c>
      <c r="D31973">
        <v>5355</v>
      </c>
      <c r="E31973" s="6">
        <v>1200</v>
      </c>
      <c r="F31973" s="4">
        <f t="shared" si="1001"/>
        <v>43985.126192129632</v>
      </c>
      <c r="G31973" s="5">
        <f t="shared" si="1002"/>
        <v>0</v>
      </c>
    </row>
    <row r="31974" spans="1:7" x14ac:dyDescent="0.3">
      <c r="A31974">
        <v>163638</v>
      </c>
      <c r="B31974">
        <v>12935</v>
      </c>
      <c r="C31974" s="65">
        <v>44094.580081018517</v>
      </c>
      <c r="D31974">
        <v>6351</v>
      </c>
      <c r="E31974" s="6">
        <v>1200</v>
      </c>
      <c r="F31974" s="4">
        <f t="shared" si="1001"/>
        <v>44045.819884259261</v>
      </c>
      <c r="G31974" s="5">
        <f t="shared" si="1002"/>
        <v>0</v>
      </c>
    </row>
    <row r="31975" spans="1:7" x14ac:dyDescent="0.3">
      <c r="A31975">
        <v>163639</v>
      </c>
      <c r="B31975">
        <v>1684</v>
      </c>
      <c r="C31975" s="65">
        <v>44094.582384259258</v>
      </c>
      <c r="D31975">
        <v>11551</v>
      </c>
      <c r="E31975" s="6">
        <v>960</v>
      </c>
      <c r="F31975" s="4">
        <f t="shared" si="1001"/>
        <v>43983.338842592595</v>
      </c>
      <c r="G31975" s="5">
        <f t="shared" si="1002"/>
        <v>0</v>
      </c>
    </row>
    <row r="31976" spans="1:7" x14ac:dyDescent="0.3">
      <c r="A31976">
        <v>163644</v>
      </c>
      <c r="B31976">
        <v>1241</v>
      </c>
      <c r="C31976" s="65">
        <v>44094.586053240739</v>
      </c>
      <c r="D31976">
        <v>4339</v>
      </c>
      <c r="E31976" s="6">
        <v>1200</v>
      </c>
      <c r="F31976" s="4">
        <f t="shared" si="1001"/>
        <v>44045.000092592592</v>
      </c>
      <c r="G31976" s="5">
        <f t="shared" si="1002"/>
        <v>0</v>
      </c>
    </row>
    <row r="31977" spans="1:7" x14ac:dyDescent="0.3">
      <c r="A31977">
        <v>163651</v>
      </c>
      <c r="B31977">
        <v>8257</v>
      </c>
      <c r="C31977" s="65">
        <v>44094.587175925917</v>
      </c>
      <c r="D31977">
        <v>10693</v>
      </c>
      <c r="E31977" s="6">
        <v>1200</v>
      </c>
      <c r="F31977" s="4">
        <f t="shared" si="1001"/>
        <v>43983.321377314816</v>
      </c>
      <c r="G31977" s="5">
        <f t="shared" si="1002"/>
        <v>0</v>
      </c>
    </row>
    <row r="31978" spans="1:7" x14ac:dyDescent="0.3">
      <c r="A31978">
        <v>163652</v>
      </c>
      <c r="B31978">
        <v>8679</v>
      </c>
      <c r="C31978" s="65">
        <v>44094.593773148154</v>
      </c>
      <c r="D31978">
        <v>11329</v>
      </c>
      <c r="E31978" s="6">
        <v>1200</v>
      </c>
      <c r="F31978" s="4">
        <f t="shared" si="1001"/>
        <v>43983.596550925926</v>
      </c>
      <c r="G31978" s="5">
        <f t="shared" si="1002"/>
        <v>0</v>
      </c>
    </row>
    <row r="31979" spans="1:7" x14ac:dyDescent="0.3">
      <c r="A31979">
        <v>163657</v>
      </c>
      <c r="B31979">
        <v>9722</v>
      </c>
      <c r="C31979" s="65">
        <v>44094.596493055556</v>
      </c>
      <c r="D31979">
        <v>10850</v>
      </c>
      <c r="E31979" s="6">
        <v>1200</v>
      </c>
      <c r="F31979" s="4">
        <f t="shared" si="1001"/>
        <v>44075.111851851849</v>
      </c>
      <c r="G31979" s="5">
        <f t="shared" si="1002"/>
        <v>0</v>
      </c>
    </row>
    <row r="31980" spans="1:7" x14ac:dyDescent="0.3">
      <c r="A31980">
        <v>163663</v>
      </c>
      <c r="B31980">
        <v>4695</v>
      </c>
      <c r="C31980" s="65">
        <v>44094.601388888892</v>
      </c>
      <c r="D31980">
        <v>11726</v>
      </c>
      <c r="E31980" s="6">
        <v>1200</v>
      </c>
      <c r="F31980" s="4">
        <f t="shared" si="1001"/>
        <v>43835.526423611111</v>
      </c>
      <c r="G31980" s="5">
        <f t="shared" si="1002"/>
        <v>0</v>
      </c>
    </row>
    <row r="31981" spans="1:7" x14ac:dyDescent="0.3">
      <c r="A31981">
        <v>163665</v>
      </c>
      <c r="B31981">
        <v>10938</v>
      </c>
      <c r="C31981" s="65">
        <v>44094.624328703707</v>
      </c>
      <c r="D31981">
        <v>1570</v>
      </c>
      <c r="E31981" s="6">
        <v>960</v>
      </c>
      <c r="F31981" s="4">
        <f t="shared" si="1001"/>
        <v>43891.105428240742</v>
      </c>
      <c r="G31981" s="5">
        <f t="shared" si="1002"/>
        <v>0</v>
      </c>
    </row>
    <row r="31982" spans="1:7" x14ac:dyDescent="0.3">
      <c r="A31982">
        <v>163667</v>
      </c>
      <c r="B31982">
        <v>4057</v>
      </c>
      <c r="C31982" s="65">
        <v>44094.62605324074</v>
      </c>
      <c r="D31982">
        <v>10803</v>
      </c>
      <c r="E31982" s="6">
        <v>1200</v>
      </c>
      <c r="F31982" s="4">
        <f t="shared" si="1001"/>
        <v>44044.362303240741</v>
      </c>
      <c r="G31982" s="5">
        <f t="shared" si="1002"/>
        <v>0</v>
      </c>
    </row>
    <row r="31983" spans="1:7" x14ac:dyDescent="0.3">
      <c r="A31983">
        <v>163672</v>
      </c>
      <c r="B31983">
        <v>11955</v>
      </c>
      <c r="C31983" s="65">
        <v>44094.629560185182</v>
      </c>
      <c r="D31983">
        <v>12504</v>
      </c>
      <c r="E31983" s="6">
        <v>1200</v>
      </c>
      <c r="F31983" s="4">
        <f t="shared" si="1001"/>
        <v>43833.397569444445</v>
      </c>
      <c r="G31983" s="5">
        <f t="shared" si="1002"/>
        <v>0</v>
      </c>
    </row>
    <row r="31984" spans="1:7" x14ac:dyDescent="0.3">
      <c r="A31984">
        <v>163675</v>
      </c>
      <c r="B31984">
        <v>8693</v>
      </c>
      <c r="C31984" s="65">
        <v>44094.630601851852</v>
      </c>
      <c r="D31984">
        <v>5193</v>
      </c>
      <c r="E31984" s="6">
        <v>960</v>
      </c>
      <c r="F31984" s="4">
        <f t="shared" si="1001"/>
        <v>44013.102743055555</v>
      </c>
      <c r="G31984" s="5">
        <f t="shared" si="1002"/>
        <v>0</v>
      </c>
    </row>
    <row r="31985" spans="1:7" x14ac:dyDescent="0.3">
      <c r="A31985">
        <v>163677</v>
      </c>
      <c r="B31985">
        <v>12076</v>
      </c>
      <c r="C31985" s="65">
        <v>44094.63175925926</v>
      </c>
      <c r="D31985">
        <v>11329</v>
      </c>
      <c r="E31985" s="6">
        <v>1200</v>
      </c>
      <c r="F31985" s="4">
        <f t="shared" si="1001"/>
        <v>43983.596550925926</v>
      </c>
      <c r="G31985" s="5">
        <f t="shared" si="1002"/>
        <v>0</v>
      </c>
    </row>
    <row r="31986" spans="1:7" x14ac:dyDescent="0.3">
      <c r="A31986">
        <v>163684</v>
      </c>
      <c r="B31986">
        <v>8738</v>
      </c>
      <c r="C31986" s="65">
        <v>44094.63380787037</v>
      </c>
      <c r="D31986">
        <v>7062</v>
      </c>
      <c r="E31986" s="6">
        <v>1200</v>
      </c>
      <c r="F31986" s="4">
        <f t="shared" si="1001"/>
        <v>43832.040196759262</v>
      </c>
      <c r="G31986" s="5">
        <f t="shared" si="1002"/>
        <v>0</v>
      </c>
    </row>
    <row r="31987" spans="1:7" x14ac:dyDescent="0.3">
      <c r="A31987">
        <v>163691</v>
      </c>
      <c r="B31987">
        <v>4497</v>
      </c>
      <c r="C31987" s="65">
        <v>44094.636018518519</v>
      </c>
      <c r="D31987">
        <v>2096</v>
      </c>
      <c r="E31987" s="6">
        <v>1200</v>
      </c>
      <c r="F31987" s="4">
        <f t="shared" si="1001"/>
        <v>44044.189236111109</v>
      </c>
      <c r="G31987" s="5">
        <f t="shared" si="1002"/>
        <v>0</v>
      </c>
    </row>
    <row r="31988" spans="1:7" x14ac:dyDescent="0.3">
      <c r="A31988">
        <v>163698</v>
      </c>
      <c r="B31988">
        <v>7616</v>
      </c>
      <c r="C31988" s="65">
        <v>44094.636736111112</v>
      </c>
      <c r="D31988">
        <v>3506</v>
      </c>
      <c r="E31988" s="6">
        <v>1200</v>
      </c>
      <c r="F31988" s="4">
        <f t="shared" si="1001"/>
        <v>44044.029652777775</v>
      </c>
      <c r="G31988" s="5">
        <f t="shared" si="1002"/>
        <v>0</v>
      </c>
    </row>
    <row r="31989" spans="1:7" x14ac:dyDescent="0.3">
      <c r="A31989">
        <v>163709</v>
      </c>
      <c r="B31989">
        <v>194</v>
      </c>
      <c r="C31989" s="65">
        <v>44094.646261574067</v>
      </c>
      <c r="D31989">
        <v>8436</v>
      </c>
      <c r="E31989" s="6">
        <v>1200</v>
      </c>
      <c r="F31989" s="4">
        <f t="shared" si="1001"/>
        <v>43862.029675925929</v>
      </c>
      <c r="G31989" s="5">
        <f t="shared" si="1002"/>
        <v>0</v>
      </c>
    </row>
    <row r="31990" spans="1:7" x14ac:dyDescent="0.3">
      <c r="A31990">
        <v>163715</v>
      </c>
      <c r="B31990">
        <v>1158</v>
      </c>
      <c r="C31990" s="65">
        <v>44094.650034722217</v>
      </c>
      <c r="D31990">
        <v>4621</v>
      </c>
      <c r="E31990" s="6">
        <v>1200</v>
      </c>
      <c r="F31990" s="4">
        <f t="shared" si="1001"/>
        <v>44075.263368055559</v>
      </c>
      <c r="G31990" s="5">
        <f t="shared" si="1002"/>
        <v>0</v>
      </c>
    </row>
    <row r="31991" spans="1:7" x14ac:dyDescent="0.3">
      <c r="A31991">
        <v>163717</v>
      </c>
      <c r="B31991">
        <v>12725</v>
      </c>
      <c r="C31991" s="65">
        <v>44094.650034722217</v>
      </c>
      <c r="D31991">
        <v>10805</v>
      </c>
      <c r="E31991" s="6">
        <v>960</v>
      </c>
      <c r="F31991" s="4">
        <f t="shared" si="1001"/>
        <v>44075.547384259262</v>
      </c>
      <c r="G31991" s="5">
        <f t="shared" si="1002"/>
        <v>0</v>
      </c>
    </row>
    <row r="31992" spans="1:7" x14ac:dyDescent="0.3">
      <c r="A31992">
        <v>163720</v>
      </c>
      <c r="B31992">
        <v>9591</v>
      </c>
      <c r="C31992" s="65">
        <v>44094.650335648148</v>
      </c>
      <c r="D31992">
        <v>3813</v>
      </c>
      <c r="E31992" s="6">
        <v>1200</v>
      </c>
      <c r="F31992" s="4">
        <f t="shared" si="1001"/>
        <v>44044.288703703707</v>
      </c>
      <c r="G31992" s="5">
        <f t="shared" si="1002"/>
        <v>0</v>
      </c>
    </row>
    <row r="31993" spans="1:7" x14ac:dyDescent="0.3">
      <c r="A31993">
        <v>163725</v>
      </c>
      <c r="B31993">
        <v>8145</v>
      </c>
      <c r="C31993" s="65">
        <v>44094.65115740741</v>
      </c>
      <c r="D31993">
        <v>6508</v>
      </c>
      <c r="E31993" s="6">
        <v>1200</v>
      </c>
      <c r="F31993" s="4">
        <f t="shared" si="1001"/>
        <v>43922.195034722223</v>
      </c>
      <c r="G31993" s="5">
        <f t="shared" si="1002"/>
        <v>0</v>
      </c>
    </row>
    <row r="31994" spans="1:7" x14ac:dyDescent="0.3">
      <c r="A31994">
        <v>163729</v>
      </c>
      <c r="B31994">
        <v>9723</v>
      </c>
      <c r="C31994" s="65">
        <v>44094.655763888892</v>
      </c>
      <c r="D31994">
        <v>2096</v>
      </c>
      <c r="E31994" s="6">
        <v>1200</v>
      </c>
      <c r="F31994" s="4">
        <f t="shared" si="1001"/>
        <v>44044.189236111109</v>
      </c>
      <c r="G31994" s="5">
        <f t="shared" si="1002"/>
        <v>0</v>
      </c>
    </row>
    <row r="31995" spans="1:7" x14ac:dyDescent="0.3">
      <c r="A31995">
        <v>163731</v>
      </c>
      <c r="B31995">
        <v>6176</v>
      </c>
      <c r="C31995" s="65">
        <v>44094.659583333327</v>
      </c>
      <c r="D31995">
        <v>831</v>
      </c>
      <c r="E31995" s="6">
        <v>1200</v>
      </c>
      <c r="F31995" s="4">
        <f t="shared" si="1001"/>
        <v>43952.334629629629</v>
      </c>
      <c r="G31995" s="5">
        <f t="shared" si="1002"/>
        <v>0</v>
      </c>
    </row>
    <row r="31996" spans="1:7" x14ac:dyDescent="0.3">
      <c r="A31996">
        <v>163738</v>
      </c>
      <c r="B31996">
        <v>6353</v>
      </c>
      <c r="C31996" s="65">
        <v>44094.668206018519</v>
      </c>
      <c r="D31996">
        <v>2405</v>
      </c>
      <c r="E31996" s="6">
        <v>1200</v>
      </c>
      <c r="F31996" s="4">
        <f t="shared" si="1001"/>
        <v>43891.569097222222</v>
      </c>
      <c r="G31996" s="5">
        <f t="shared" si="1002"/>
        <v>0</v>
      </c>
    </row>
    <row r="31997" spans="1:7" x14ac:dyDescent="0.3">
      <c r="A31997">
        <v>163741</v>
      </c>
      <c r="B31997">
        <v>1675</v>
      </c>
      <c r="C31997" s="65">
        <v>44094.668819444443</v>
      </c>
      <c r="D31997">
        <v>104</v>
      </c>
      <c r="E31997" s="6">
        <v>1200</v>
      </c>
      <c r="F31997" s="4">
        <f t="shared" si="1001"/>
        <v>44013.286412037036</v>
      </c>
      <c r="G31997" s="5">
        <f t="shared" si="1002"/>
        <v>0</v>
      </c>
    </row>
    <row r="31998" spans="1:7" x14ac:dyDescent="0.3">
      <c r="A31998">
        <v>163744</v>
      </c>
      <c r="B31998">
        <v>7662</v>
      </c>
      <c r="C31998" s="65">
        <v>44094.672037037039</v>
      </c>
      <c r="D31998">
        <v>3821</v>
      </c>
      <c r="E31998" s="6">
        <v>1200</v>
      </c>
      <c r="F31998" s="4">
        <f t="shared" si="1001"/>
        <v>43835.019953703704</v>
      </c>
      <c r="G31998" s="5">
        <f t="shared" si="1002"/>
        <v>0</v>
      </c>
    </row>
    <row r="31999" spans="1:7" x14ac:dyDescent="0.3">
      <c r="A31999">
        <v>163745</v>
      </c>
      <c r="B31999">
        <v>897</v>
      </c>
      <c r="C31999" s="65">
        <v>44094.672986111109</v>
      </c>
      <c r="D31999">
        <v>5204</v>
      </c>
      <c r="E31999" s="6">
        <v>0</v>
      </c>
      <c r="F31999" s="4">
        <f t="shared" si="1001"/>
        <v>43922.600034722222</v>
      </c>
      <c r="G31999" s="5">
        <f t="shared" si="1002"/>
        <v>0</v>
      </c>
    </row>
    <row r="32000" spans="1:7" x14ac:dyDescent="0.3">
      <c r="A32000">
        <v>163746</v>
      </c>
      <c r="B32000">
        <v>9893</v>
      </c>
      <c r="C32000" s="65">
        <v>44094.674224537041</v>
      </c>
      <c r="D32000">
        <v>11700</v>
      </c>
      <c r="E32000" s="6">
        <v>1200</v>
      </c>
      <c r="F32000" s="4">
        <f t="shared" si="1001"/>
        <v>43833.01934027778</v>
      </c>
      <c r="G32000" s="5">
        <f t="shared" si="1002"/>
        <v>0</v>
      </c>
    </row>
    <row r="32001" spans="1:7" x14ac:dyDescent="0.3">
      <c r="A32001">
        <v>163753</v>
      </c>
      <c r="B32001">
        <v>2375</v>
      </c>
      <c r="C32001" s="65">
        <v>44094.676817129628</v>
      </c>
      <c r="D32001">
        <v>4621</v>
      </c>
      <c r="E32001" s="6">
        <v>0</v>
      </c>
      <c r="F32001" s="4">
        <f t="shared" si="1001"/>
        <v>44075.263368055559</v>
      </c>
      <c r="G32001" s="5">
        <f t="shared" si="1002"/>
        <v>0</v>
      </c>
    </row>
    <row r="32002" spans="1:7" x14ac:dyDescent="0.3">
      <c r="A32002">
        <v>163763</v>
      </c>
      <c r="B32002">
        <v>2884</v>
      </c>
      <c r="C32002" s="65">
        <v>44094.683657407397</v>
      </c>
      <c r="D32002">
        <v>3085</v>
      </c>
      <c r="E32002" s="6">
        <v>960</v>
      </c>
      <c r="F32002" s="4">
        <f t="shared" ref="F32002:F32065" si="1003">VLOOKUP(D32002,J:K,2,0)</f>
        <v>43984.614733796298</v>
      </c>
      <c r="G32002" s="5">
        <f t="shared" si="1002"/>
        <v>0</v>
      </c>
    </row>
    <row r="32003" spans="1:7" x14ac:dyDescent="0.3">
      <c r="A32003">
        <v>163765</v>
      </c>
      <c r="B32003">
        <v>1337</v>
      </c>
      <c r="C32003" s="65">
        <v>44094.685208333343</v>
      </c>
      <c r="D32003">
        <v>3850</v>
      </c>
      <c r="E32003" s="6">
        <v>1200</v>
      </c>
      <c r="F32003" s="4">
        <f t="shared" si="1003"/>
        <v>44044.450995370367</v>
      </c>
      <c r="G32003" s="5">
        <f t="shared" ref="G32003:G32066" si="1004">IF(F32003=C32003, 1, 0)</f>
        <v>0</v>
      </c>
    </row>
    <row r="32004" spans="1:7" x14ac:dyDescent="0.3">
      <c r="A32004">
        <v>163770</v>
      </c>
      <c r="B32004">
        <v>6707</v>
      </c>
      <c r="C32004" s="65">
        <v>44094.690393518518</v>
      </c>
      <c r="D32004">
        <v>10783</v>
      </c>
      <c r="E32004" s="6">
        <v>1200</v>
      </c>
      <c r="F32004" s="4">
        <f t="shared" si="1003"/>
        <v>43862.838495370372</v>
      </c>
      <c r="G32004" s="5">
        <f t="shared" si="1004"/>
        <v>0</v>
      </c>
    </row>
    <row r="32005" spans="1:7" x14ac:dyDescent="0.3">
      <c r="A32005">
        <v>163776</v>
      </c>
      <c r="B32005">
        <v>9723</v>
      </c>
      <c r="C32005" s="65">
        <v>44094.704201388893</v>
      </c>
      <c r="D32005">
        <v>4946</v>
      </c>
      <c r="E32005" s="6">
        <v>1200</v>
      </c>
      <c r="F32005" s="4">
        <f t="shared" si="1003"/>
        <v>44013.952685185184</v>
      </c>
      <c r="G32005" s="5">
        <f t="shared" si="1004"/>
        <v>0</v>
      </c>
    </row>
    <row r="32006" spans="1:7" x14ac:dyDescent="0.3">
      <c r="A32006">
        <v>163777</v>
      </c>
      <c r="B32006">
        <v>8979</v>
      </c>
      <c r="C32006" s="65">
        <v>44094.706203703703</v>
      </c>
      <c r="D32006">
        <v>1737</v>
      </c>
      <c r="E32006" s="6">
        <v>1200</v>
      </c>
      <c r="F32006" s="4">
        <f t="shared" si="1003"/>
        <v>43923.047071759262</v>
      </c>
      <c r="G32006" s="5">
        <f t="shared" si="1004"/>
        <v>0</v>
      </c>
    </row>
    <row r="32007" spans="1:7" x14ac:dyDescent="0.3">
      <c r="A32007">
        <v>163779</v>
      </c>
      <c r="B32007">
        <v>166</v>
      </c>
      <c r="C32007" s="65">
        <v>44094.713993055557</v>
      </c>
      <c r="D32007">
        <v>6266</v>
      </c>
      <c r="E32007" s="6">
        <v>1200</v>
      </c>
      <c r="F32007" s="4">
        <f t="shared" si="1003"/>
        <v>43863.602118055554</v>
      </c>
      <c r="G32007" s="5">
        <f t="shared" si="1004"/>
        <v>0</v>
      </c>
    </row>
    <row r="32008" spans="1:7" x14ac:dyDescent="0.3">
      <c r="A32008">
        <v>163782</v>
      </c>
      <c r="B32008">
        <v>7843</v>
      </c>
      <c r="C32008" s="65">
        <v>44094.716550925928</v>
      </c>
      <c r="D32008">
        <v>12030</v>
      </c>
      <c r="E32008" s="6">
        <v>1200</v>
      </c>
      <c r="F32008" s="4">
        <f t="shared" si="1003"/>
        <v>43832.412627314814</v>
      </c>
      <c r="G32008" s="5">
        <f t="shared" si="1004"/>
        <v>0</v>
      </c>
    </row>
    <row r="32009" spans="1:7" x14ac:dyDescent="0.3">
      <c r="A32009">
        <v>163787</v>
      </c>
      <c r="B32009">
        <v>13664</v>
      </c>
      <c r="C32009" s="65">
        <v>44094.728854166657</v>
      </c>
      <c r="D32009">
        <v>13702</v>
      </c>
      <c r="E32009" s="6">
        <v>1200</v>
      </c>
      <c r="F32009" s="4">
        <f t="shared" si="1003"/>
        <v>43983.591724537036</v>
      </c>
      <c r="G32009" s="5">
        <f t="shared" si="1004"/>
        <v>0</v>
      </c>
    </row>
    <row r="32010" spans="1:7" x14ac:dyDescent="0.3">
      <c r="A32010">
        <v>163788</v>
      </c>
      <c r="B32010">
        <v>4503</v>
      </c>
      <c r="C32010" s="65">
        <v>44094.729490740741</v>
      </c>
      <c r="D32010">
        <v>9309</v>
      </c>
      <c r="E32010" s="6">
        <v>1200</v>
      </c>
      <c r="F32010" s="4">
        <f t="shared" si="1003"/>
        <v>43862.647430555553</v>
      </c>
      <c r="G32010" s="5">
        <f t="shared" si="1004"/>
        <v>0</v>
      </c>
    </row>
    <row r="32011" spans="1:7" x14ac:dyDescent="0.3">
      <c r="A32011">
        <v>163797</v>
      </c>
      <c r="B32011">
        <v>1814</v>
      </c>
      <c r="C32011" s="65">
        <v>44094.734305555547</v>
      </c>
      <c r="D32011">
        <v>6508</v>
      </c>
      <c r="E32011" s="6">
        <v>960</v>
      </c>
      <c r="F32011" s="4">
        <f t="shared" si="1003"/>
        <v>43922.195034722223</v>
      </c>
      <c r="G32011" s="5">
        <f t="shared" si="1004"/>
        <v>0</v>
      </c>
    </row>
    <row r="32012" spans="1:7" x14ac:dyDescent="0.3">
      <c r="A32012">
        <v>163799</v>
      </c>
      <c r="B32012">
        <v>2127</v>
      </c>
      <c r="C32012" s="65">
        <v>44094.7346875</v>
      </c>
      <c r="D32012">
        <v>4339</v>
      </c>
      <c r="E32012" s="6">
        <v>1200</v>
      </c>
      <c r="F32012" s="4">
        <f t="shared" si="1003"/>
        <v>44045.000092592592</v>
      </c>
      <c r="G32012" s="5">
        <f t="shared" si="1004"/>
        <v>0</v>
      </c>
    </row>
    <row r="32013" spans="1:7" x14ac:dyDescent="0.3">
      <c r="A32013">
        <v>163806</v>
      </c>
      <c r="B32013">
        <v>12017</v>
      </c>
      <c r="C32013" s="65">
        <v>44094.737893518519</v>
      </c>
      <c r="D32013">
        <v>264</v>
      </c>
      <c r="E32013" s="6">
        <v>1200</v>
      </c>
      <c r="F32013" s="4">
        <f t="shared" si="1003"/>
        <v>44045.331446759257</v>
      </c>
      <c r="G32013" s="5">
        <f t="shared" si="1004"/>
        <v>0</v>
      </c>
    </row>
    <row r="32014" spans="1:7" x14ac:dyDescent="0.3">
      <c r="A32014">
        <v>163811</v>
      </c>
      <c r="B32014">
        <v>10871</v>
      </c>
      <c r="C32014" s="65">
        <v>44094.744305555563</v>
      </c>
      <c r="D32014">
        <v>13670</v>
      </c>
      <c r="E32014" s="6">
        <v>1200</v>
      </c>
      <c r="F32014" s="4">
        <f t="shared" si="1003"/>
        <v>44014.365486111114</v>
      </c>
      <c r="G32014" s="5">
        <f t="shared" si="1004"/>
        <v>0</v>
      </c>
    </row>
    <row r="32015" spans="1:7" x14ac:dyDescent="0.3">
      <c r="A32015">
        <v>163818</v>
      </c>
      <c r="B32015">
        <v>11108</v>
      </c>
      <c r="C32015" s="65">
        <v>44094.746701388889</v>
      </c>
      <c r="D32015">
        <v>13817</v>
      </c>
      <c r="E32015" s="6">
        <v>1200</v>
      </c>
      <c r="F32015" s="4">
        <f t="shared" si="1003"/>
        <v>43891.131111111114</v>
      </c>
      <c r="G32015" s="5">
        <f t="shared" si="1004"/>
        <v>0</v>
      </c>
    </row>
    <row r="32016" spans="1:7" x14ac:dyDescent="0.3">
      <c r="A32016">
        <v>163823</v>
      </c>
      <c r="B32016">
        <v>2713</v>
      </c>
      <c r="C32016" s="65">
        <v>44094.748078703713</v>
      </c>
      <c r="D32016">
        <v>4478</v>
      </c>
      <c r="E32016" s="6">
        <v>960</v>
      </c>
      <c r="F32016" s="4">
        <f t="shared" si="1003"/>
        <v>43892.460312499999</v>
      </c>
      <c r="G32016" s="5">
        <f t="shared" si="1004"/>
        <v>0</v>
      </c>
    </row>
    <row r="32017" spans="1:7" x14ac:dyDescent="0.3">
      <c r="A32017">
        <v>163827</v>
      </c>
      <c r="B32017">
        <v>6321</v>
      </c>
      <c r="C32017" s="65">
        <v>44094.761608796303</v>
      </c>
      <c r="D32017">
        <v>1570</v>
      </c>
      <c r="E32017" s="6">
        <v>1200</v>
      </c>
      <c r="F32017" s="4">
        <f t="shared" si="1003"/>
        <v>43891.105428240742</v>
      </c>
      <c r="G32017" s="5">
        <f t="shared" si="1004"/>
        <v>0</v>
      </c>
    </row>
    <row r="32018" spans="1:7" x14ac:dyDescent="0.3">
      <c r="A32018">
        <v>163829</v>
      </c>
      <c r="B32018">
        <v>2325</v>
      </c>
      <c r="C32018" s="65">
        <v>44094.763564814813</v>
      </c>
      <c r="D32018">
        <v>4120</v>
      </c>
      <c r="E32018" s="6">
        <v>1200</v>
      </c>
      <c r="F32018" s="4">
        <f t="shared" si="1003"/>
        <v>43952.016840277778</v>
      </c>
      <c r="G32018" s="5">
        <f t="shared" si="1004"/>
        <v>0</v>
      </c>
    </row>
    <row r="32019" spans="1:7" x14ac:dyDescent="0.3">
      <c r="A32019">
        <v>163830</v>
      </c>
      <c r="B32019">
        <v>13048</v>
      </c>
      <c r="C32019" s="65">
        <v>44094.765833333331</v>
      </c>
      <c r="D32019">
        <v>1834</v>
      </c>
      <c r="E32019" s="6">
        <v>1200</v>
      </c>
      <c r="F32019" s="4">
        <f t="shared" si="1003"/>
        <v>44045.603078703702</v>
      </c>
      <c r="G32019" s="5">
        <f t="shared" si="1004"/>
        <v>0</v>
      </c>
    </row>
    <row r="32020" spans="1:7" x14ac:dyDescent="0.3">
      <c r="A32020">
        <v>163835</v>
      </c>
      <c r="B32020">
        <v>10978</v>
      </c>
      <c r="C32020" s="65">
        <v>44094.767094907409</v>
      </c>
      <c r="D32020">
        <v>1181</v>
      </c>
      <c r="E32020" s="6">
        <v>1200</v>
      </c>
      <c r="F32020" s="4">
        <f t="shared" si="1003"/>
        <v>43985.458460648151</v>
      </c>
      <c r="G32020" s="5">
        <f t="shared" si="1004"/>
        <v>0</v>
      </c>
    </row>
    <row r="32021" spans="1:7" x14ac:dyDescent="0.3">
      <c r="A32021">
        <v>163842</v>
      </c>
      <c r="B32021">
        <v>11764</v>
      </c>
      <c r="C32021" s="65">
        <v>44094.76766203704</v>
      </c>
      <c r="D32021">
        <v>4339</v>
      </c>
      <c r="E32021" s="6">
        <v>1200</v>
      </c>
      <c r="F32021" s="4">
        <f t="shared" si="1003"/>
        <v>44045.000092592592</v>
      </c>
      <c r="G32021" s="5">
        <f t="shared" si="1004"/>
        <v>0</v>
      </c>
    </row>
    <row r="32022" spans="1:7" x14ac:dyDescent="0.3">
      <c r="A32022">
        <v>163845</v>
      </c>
      <c r="B32022">
        <v>5541</v>
      </c>
      <c r="C32022" s="65">
        <v>44094.770682870367</v>
      </c>
      <c r="D32022">
        <v>7850</v>
      </c>
      <c r="E32022" s="6">
        <v>1200</v>
      </c>
      <c r="F32022" s="4">
        <f t="shared" si="1003"/>
        <v>44076.31013888889</v>
      </c>
      <c r="G32022" s="5">
        <f t="shared" si="1004"/>
        <v>0</v>
      </c>
    </row>
    <row r="32023" spans="1:7" x14ac:dyDescent="0.3">
      <c r="A32023">
        <v>163852</v>
      </c>
      <c r="B32023">
        <v>8819</v>
      </c>
      <c r="C32023" s="65">
        <v>44094.770775462966</v>
      </c>
      <c r="D32023">
        <v>10347</v>
      </c>
      <c r="E32023" s="6">
        <v>1200</v>
      </c>
      <c r="F32023" s="4">
        <f t="shared" si="1003"/>
        <v>44076.1249537037</v>
      </c>
      <c r="G32023" s="5">
        <f t="shared" si="1004"/>
        <v>0</v>
      </c>
    </row>
    <row r="32024" spans="1:7" x14ac:dyDescent="0.3">
      <c r="A32024">
        <v>163855</v>
      </c>
      <c r="B32024">
        <v>12038</v>
      </c>
      <c r="C32024" s="65">
        <v>44094.787627314807</v>
      </c>
      <c r="D32024">
        <v>5612</v>
      </c>
      <c r="E32024" s="6">
        <v>1200</v>
      </c>
      <c r="F32024" s="4">
        <f t="shared" si="1003"/>
        <v>43891.11309027778</v>
      </c>
      <c r="G32024" s="5">
        <f t="shared" si="1004"/>
        <v>0</v>
      </c>
    </row>
    <row r="32025" spans="1:7" x14ac:dyDescent="0.3">
      <c r="A32025">
        <v>163859</v>
      </c>
      <c r="B32025">
        <v>2687</v>
      </c>
      <c r="C32025" s="65">
        <v>44094.791284722232</v>
      </c>
      <c r="D32025">
        <v>11210</v>
      </c>
      <c r="E32025" s="6">
        <v>1200</v>
      </c>
      <c r="F32025" s="4">
        <f t="shared" si="1003"/>
        <v>43922.334780092591</v>
      </c>
      <c r="G32025" s="5">
        <f t="shared" si="1004"/>
        <v>0</v>
      </c>
    </row>
    <row r="32026" spans="1:7" x14ac:dyDescent="0.3">
      <c r="A32026">
        <v>163863</v>
      </c>
      <c r="B32026">
        <v>6864</v>
      </c>
      <c r="C32026" s="65">
        <v>44094.792268518519</v>
      </c>
      <c r="D32026">
        <v>6353</v>
      </c>
      <c r="E32026" s="6">
        <v>1200</v>
      </c>
      <c r="F32026" s="4">
        <f t="shared" si="1003"/>
        <v>43891.160011574073</v>
      </c>
      <c r="G32026" s="5">
        <f t="shared" si="1004"/>
        <v>0</v>
      </c>
    </row>
    <row r="32027" spans="1:7" x14ac:dyDescent="0.3">
      <c r="A32027">
        <v>163867</v>
      </c>
      <c r="B32027">
        <v>1756</v>
      </c>
      <c r="C32027" s="65">
        <v>44094.794733796298</v>
      </c>
      <c r="D32027">
        <v>3821</v>
      </c>
      <c r="E32027" s="6">
        <v>1200</v>
      </c>
      <c r="F32027" s="4">
        <f t="shared" si="1003"/>
        <v>43835.019953703704</v>
      </c>
      <c r="G32027" s="5">
        <f t="shared" si="1004"/>
        <v>0</v>
      </c>
    </row>
    <row r="32028" spans="1:7" x14ac:dyDescent="0.3">
      <c r="A32028">
        <v>163869</v>
      </c>
      <c r="B32028">
        <v>4353</v>
      </c>
      <c r="C32028" s="65">
        <v>44094.798668981479</v>
      </c>
      <c r="D32028">
        <v>13702</v>
      </c>
      <c r="E32028" s="6">
        <v>1200</v>
      </c>
      <c r="F32028" s="4">
        <f t="shared" si="1003"/>
        <v>43983.591724537036</v>
      </c>
      <c r="G32028" s="5">
        <f t="shared" si="1004"/>
        <v>0</v>
      </c>
    </row>
    <row r="32029" spans="1:7" x14ac:dyDescent="0.3">
      <c r="A32029">
        <v>163875</v>
      </c>
      <c r="B32029">
        <v>13223</v>
      </c>
      <c r="C32029" s="65">
        <v>44094.798796296287</v>
      </c>
      <c r="D32029">
        <v>2421</v>
      </c>
      <c r="E32029" s="6">
        <v>1200</v>
      </c>
      <c r="F32029" s="4">
        <f t="shared" si="1003"/>
        <v>44044.368518518517</v>
      </c>
      <c r="G32029" s="5">
        <f t="shared" si="1004"/>
        <v>0</v>
      </c>
    </row>
    <row r="32030" spans="1:7" x14ac:dyDescent="0.3">
      <c r="A32030">
        <v>163878</v>
      </c>
      <c r="B32030">
        <v>1940</v>
      </c>
      <c r="C32030" s="65">
        <v>44094.802569444437</v>
      </c>
      <c r="D32030">
        <v>8436</v>
      </c>
      <c r="E32030" s="6">
        <v>1200</v>
      </c>
      <c r="F32030" s="4">
        <f t="shared" si="1003"/>
        <v>43862.029675925929</v>
      </c>
      <c r="G32030" s="5">
        <f t="shared" si="1004"/>
        <v>0</v>
      </c>
    </row>
    <row r="32031" spans="1:7" x14ac:dyDescent="0.3">
      <c r="A32031">
        <v>163883</v>
      </c>
      <c r="B32031">
        <v>1272</v>
      </c>
      <c r="C32031" s="65">
        <v>44094.805486111109</v>
      </c>
      <c r="D32031">
        <v>4499</v>
      </c>
      <c r="E32031" s="6">
        <v>1200</v>
      </c>
      <c r="F32031" s="4">
        <f t="shared" si="1003"/>
        <v>44015.753518518519</v>
      </c>
      <c r="G32031" s="5">
        <f t="shared" si="1004"/>
        <v>0</v>
      </c>
    </row>
    <row r="32032" spans="1:7" x14ac:dyDescent="0.3">
      <c r="A32032">
        <v>163888</v>
      </c>
      <c r="B32032">
        <v>6775</v>
      </c>
      <c r="C32032" s="65">
        <v>44094.806377314817</v>
      </c>
      <c r="D32032">
        <v>3850</v>
      </c>
      <c r="E32032" s="6">
        <v>1200</v>
      </c>
      <c r="F32032" s="4">
        <f t="shared" si="1003"/>
        <v>44044.450995370367</v>
      </c>
      <c r="G32032" s="5">
        <f t="shared" si="1004"/>
        <v>0</v>
      </c>
    </row>
    <row r="32033" spans="1:7" x14ac:dyDescent="0.3">
      <c r="A32033">
        <v>163889</v>
      </c>
      <c r="B32033">
        <v>166</v>
      </c>
      <c r="C32033" s="65">
        <v>44094.81454861111</v>
      </c>
      <c r="D32033">
        <v>10587</v>
      </c>
      <c r="E32033" s="6">
        <v>1200</v>
      </c>
      <c r="F32033" s="4">
        <f t="shared" si="1003"/>
        <v>44013.007175925923</v>
      </c>
      <c r="G32033" s="5">
        <f t="shared" si="1004"/>
        <v>0</v>
      </c>
    </row>
    <row r="32034" spans="1:7" x14ac:dyDescent="0.3">
      <c r="A32034">
        <v>163890</v>
      </c>
      <c r="B32034">
        <v>4168</v>
      </c>
      <c r="C32034" s="65">
        <v>44094.820775462962</v>
      </c>
      <c r="D32034">
        <v>2387</v>
      </c>
      <c r="E32034" s="6">
        <v>1200</v>
      </c>
      <c r="F32034" s="4">
        <f t="shared" si="1003"/>
        <v>43836.127511574072</v>
      </c>
      <c r="G32034" s="5">
        <f t="shared" si="1004"/>
        <v>0</v>
      </c>
    </row>
    <row r="32035" spans="1:7" x14ac:dyDescent="0.3">
      <c r="A32035">
        <v>163895</v>
      </c>
      <c r="B32035">
        <v>2815</v>
      </c>
      <c r="C32035" s="65">
        <v>44094.82439814815</v>
      </c>
      <c r="D32035">
        <v>3506</v>
      </c>
      <c r="E32035" s="6">
        <v>0</v>
      </c>
      <c r="F32035" s="4">
        <f t="shared" si="1003"/>
        <v>44044.029652777775</v>
      </c>
      <c r="G32035" s="5">
        <f t="shared" si="1004"/>
        <v>0</v>
      </c>
    </row>
    <row r="32036" spans="1:7" x14ac:dyDescent="0.3">
      <c r="A32036">
        <v>163900</v>
      </c>
      <c r="B32036">
        <v>9399</v>
      </c>
      <c r="C32036" s="65">
        <v>44094.826979166668</v>
      </c>
      <c r="D32036">
        <v>10587</v>
      </c>
      <c r="E32036" s="6">
        <v>960</v>
      </c>
      <c r="F32036" s="4">
        <f t="shared" si="1003"/>
        <v>44013.007175925923</v>
      </c>
      <c r="G32036" s="5">
        <f t="shared" si="1004"/>
        <v>0</v>
      </c>
    </row>
    <row r="32037" spans="1:7" x14ac:dyDescent="0.3">
      <c r="A32037">
        <v>163904</v>
      </c>
      <c r="B32037">
        <v>4520</v>
      </c>
      <c r="C32037" s="65">
        <v>44094.829305555562</v>
      </c>
      <c r="D32037">
        <v>9309</v>
      </c>
      <c r="E32037" s="6">
        <v>1200</v>
      </c>
      <c r="F32037" s="4">
        <f t="shared" si="1003"/>
        <v>43862.647430555553</v>
      </c>
      <c r="G32037" s="5">
        <f t="shared" si="1004"/>
        <v>0</v>
      </c>
    </row>
    <row r="32038" spans="1:7" x14ac:dyDescent="0.3">
      <c r="A32038">
        <v>163911</v>
      </c>
      <c r="B32038">
        <v>4747</v>
      </c>
      <c r="C32038" s="65">
        <v>44094.831620370373</v>
      </c>
      <c r="D32038">
        <v>8662</v>
      </c>
      <c r="E32038" s="6">
        <v>1200</v>
      </c>
      <c r="F32038" s="4">
        <f t="shared" si="1003"/>
        <v>44044.306481481479</v>
      </c>
      <c r="G32038" s="5">
        <f t="shared" si="1004"/>
        <v>0</v>
      </c>
    </row>
    <row r="32039" spans="1:7" x14ac:dyDescent="0.3">
      <c r="A32039">
        <v>163916</v>
      </c>
      <c r="B32039">
        <v>7243</v>
      </c>
      <c r="C32039" s="65">
        <v>44094.832199074073</v>
      </c>
      <c r="D32039">
        <v>3318</v>
      </c>
      <c r="E32039" s="6">
        <v>1200</v>
      </c>
      <c r="F32039" s="4">
        <f t="shared" si="1003"/>
        <v>43923.46261574074</v>
      </c>
      <c r="G32039" s="5">
        <f t="shared" si="1004"/>
        <v>0</v>
      </c>
    </row>
    <row r="32040" spans="1:7" x14ac:dyDescent="0.3">
      <c r="A32040">
        <v>163919</v>
      </c>
      <c r="B32040">
        <v>2968</v>
      </c>
      <c r="C32040" s="65">
        <v>44094.833472222221</v>
      </c>
      <c r="D32040">
        <v>2688</v>
      </c>
      <c r="E32040" s="6">
        <v>1200</v>
      </c>
      <c r="F32040" s="4">
        <f t="shared" si="1003"/>
        <v>44015.97284722222</v>
      </c>
      <c r="G32040" s="5">
        <f t="shared" si="1004"/>
        <v>0</v>
      </c>
    </row>
    <row r="32041" spans="1:7" x14ac:dyDescent="0.3">
      <c r="A32041">
        <v>163924</v>
      </c>
      <c r="B32041">
        <v>11692</v>
      </c>
      <c r="C32041" s="65">
        <v>44094.837604166663</v>
      </c>
      <c r="D32041">
        <v>10968</v>
      </c>
      <c r="E32041" s="6">
        <v>1200</v>
      </c>
      <c r="F32041" s="4">
        <f t="shared" si="1003"/>
        <v>44044.127384259256</v>
      </c>
      <c r="G32041" s="5">
        <f t="shared" si="1004"/>
        <v>0</v>
      </c>
    </row>
    <row r="32042" spans="1:7" x14ac:dyDescent="0.3">
      <c r="A32042">
        <v>163931</v>
      </c>
      <c r="B32042">
        <v>11764</v>
      </c>
      <c r="C32042" s="65">
        <v>44094.843935185178</v>
      </c>
      <c r="D32042">
        <v>5537</v>
      </c>
      <c r="E32042" s="6">
        <v>1200</v>
      </c>
      <c r="F32042" s="4">
        <f t="shared" si="1003"/>
        <v>43984.405729166669</v>
      </c>
      <c r="G32042" s="5">
        <f t="shared" si="1004"/>
        <v>0</v>
      </c>
    </row>
    <row r="32043" spans="1:7" x14ac:dyDescent="0.3">
      <c r="A32043">
        <v>163936</v>
      </c>
      <c r="B32043">
        <v>10441</v>
      </c>
      <c r="C32043" s="65">
        <v>44094.847395833327</v>
      </c>
      <c r="D32043">
        <v>12798</v>
      </c>
      <c r="E32043" s="6">
        <v>1200</v>
      </c>
      <c r="F32043" s="4">
        <f t="shared" si="1003"/>
        <v>44045.843321759261</v>
      </c>
      <c r="G32043" s="5">
        <f t="shared" si="1004"/>
        <v>0</v>
      </c>
    </row>
    <row r="32044" spans="1:7" x14ac:dyDescent="0.3">
      <c r="A32044">
        <v>163942</v>
      </c>
      <c r="B32044">
        <v>11690</v>
      </c>
      <c r="C32044" s="65">
        <v>44094.856805555559</v>
      </c>
      <c r="D32044">
        <v>10783</v>
      </c>
      <c r="E32044" s="6">
        <v>1200</v>
      </c>
      <c r="F32044" s="4">
        <f t="shared" si="1003"/>
        <v>43862.838495370372</v>
      </c>
      <c r="G32044" s="5">
        <f t="shared" si="1004"/>
        <v>0</v>
      </c>
    </row>
    <row r="32045" spans="1:7" x14ac:dyDescent="0.3">
      <c r="A32045">
        <v>163948</v>
      </c>
      <c r="B32045">
        <v>2723</v>
      </c>
      <c r="C32045" s="65">
        <v>44094.857708333337</v>
      </c>
      <c r="D32045">
        <v>11325</v>
      </c>
      <c r="E32045" s="6">
        <v>1200</v>
      </c>
      <c r="F32045" s="4">
        <f t="shared" si="1003"/>
        <v>43952.918958333335</v>
      </c>
      <c r="G32045" s="5">
        <f t="shared" si="1004"/>
        <v>0</v>
      </c>
    </row>
    <row r="32046" spans="1:7" x14ac:dyDescent="0.3">
      <c r="A32046">
        <v>163952</v>
      </c>
      <c r="B32046">
        <v>8096</v>
      </c>
      <c r="C32046" s="65">
        <v>44094.86041666667</v>
      </c>
      <c r="D32046">
        <v>963</v>
      </c>
      <c r="E32046" s="6">
        <v>1200</v>
      </c>
      <c r="F32046" s="4">
        <f t="shared" si="1003"/>
        <v>44044.170370370368</v>
      </c>
      <c r="G32046" s="5">
        <f t="shared" si="1004"/>
        <v>0</v>
      </c>
    </row>
    <row r="32047" spans="1:7" x14ac:dyDescent="0.3">
      <c r="A32047">
        <v>163957</v>
      </c>
      <c r="B32047">
        <v>4246</v>
      </c>
      <c r="C32047" s="65">
        <v>44094.861840277779</v>
      </c>
      <c r="D32047">
        <v>4499</v>
      </c>
      <c r="E32047" s="6">
        <v>1200</v>
      </c>
      <c r="F32047" s="4">
        <f t="shared" si="1003"/>
        <v>44015.753518518519</v>
      </c>
      <c r="G32047" s="5">
        <f t="shared" si="1004"/>
        <v>0</v>
      </c>
    </row>
    <row r="32048" spans="1:7" x14ac:dyDescent="0.3">
      <c r="A32048">
        <v>163964</v>
      </c>
      <c r="B32048">
        <v>2206</v>
      </c>
      <c r="C32048" s="65">
        <v>44094.863946759258</v>
      </c>
      <c r="D32048">
        <v>3850</v>
      </c>
      <c r="E32048" s="6">
        <v>1200</v>
      </c>
      <c r="F32048" s="4">
        <f t="shared" si="1003"/>
        <v>44044.450995370367</v>
      </c>
      <c r="G32048" s="5">
        <f t="shared" si="1004"/>
        <v>0</v>
      </c>
    </row>
    <row r="32049" spans="1:7" x14ac:dyDescent="0.3">
      <c r="A32049">
        <v>163966</v>
      </c>
      <c r="B32049">
        <v>9489</v>
      </c>
      <c r="C32049" s="65">
        <v>44094.869930555556</v>
      </c>
      <c r="D32049">
        <v>2343</v>
      </c>
      <c r="E32049" s="6">
        <v>1200</v>
      </c>
      <c r="F32049" s="4">
        <f t="shared" si="1003"/>
        <v>43952.033032407409</v>
      </c>
      <c r="G32049" s="5">
        <f t="shared" si="1004"/>
        <v>0</v>
      </c>
    </row>
    <row r="32050" spans="1:7" x14ac:dyDescent="0.3">
      <c r="A32050">
        <v>163970</v>
      </c>
      <c r="B32050">
        <v>10408</v>
      </c>
      <c r="C32050" s="65">
        <v>44094.877754629633</v>
      </c>
      <c r="D32050">
        <v>9193</v>
      </c>
      <c r="E32050" s="6">
        <v>1200</v>
      </c>
      <c r="F32050" s="4">
        <f t="shared" si="1003"/>
        <v>43922.429456018515</v>
      </c>
      <c r="G32050" s="5">
        <f t="shared" si="1004"/>
        <v>0</v>
      </c>
    </row>
    <row r="32051" spans="1:7" x14ac:dyDescent="0.3">
      <c r="A32051">
        <v>163973</v>
      </c>
      <c r="B32051">
        <v>2541</v>
      </c>
      <c r="C32051" s="65">
        <v>44094.87840277778</v>
      </c>
      <c r="D32051">
        <v>6353</v>
      </c>
      <c r="E32051" s="6">
        <v>1200</v>
      </c>
      <c r="F32051" s="4">
        <f t="shared" si="1003"/>
        <v>43891.160011574073</v>
      </c>
      <c r="G32051" s="5">
        <f t="shared" si="1004"/>
        <v>0</v>
      </c>
    </row>
    <row r="32052" spans="1:7" x14ac:dyDescent="0.3">
      <c r="A32052">
        <v>163980</v>
      </c>
      <c r="B32052">
        <v>5006</v>
      </c>
      <c r="C32052" s="65">
        <v>44094.884756944448</v>
      </c>
      <c r="D32052">
        <v>8404</v>
      </c>
      <c r="E32052" s="6">
        <v>1200</v>
      </c>
      <c r="F32052" s="4">
        <f t="shared" si="1003"/>
        <v>43862.8516087963</v>
      </c>
      <c r="G32052" s="5">
        <f t="shared" si="1004"/>
        <v>0</v>
      </c>
    </row>
    <row r="32053" spans="1:7" x14ac:dyDescent="0.3">
      <c r="A32053">
        <v>163986</v>
      </c>
      <c r="B32053">
        <v>13886</v>
      </c>
      <c r="C32053" s="65">
        <v>44094.887118055558</v>
      </c>
      <c r="D32053">
        <v>10850</v>
      </c>
      <c r="E32053" s="6">
        <v>1200</v>
      </c>
      <c r="F32053" s="4">
        <f t="shared" si="1003"/>
        <v>44075.111851851849</v>
      </c>
      <c r="G32053" s="5">
        <f t="shared" si="1004"/>
        <v>0</v>
      </c>
    </row>
    <row r="32054" spans="1:7" x14ac:dyDescent="0.3">
      <c r="A32054">
        <v>163988</v>
      </c>
      <c r="B32054">
        <v>5541</v>
      </c>
      <c r="C32054" s="65">
        <v>44094.888368055559</v>
      </c>
      <c r="D32054">
        <v>11791</v>
      </c>
      <c r="E32054" s="6">
        <v>960</v>
      </c>
      <c r="F32054" s="4">
        <f t="shared" si="1003"/>
        <v>43863.376111111109</v>
      </c>
      <c r="G32054" s="5">
        <f t="shared" si="1004"/>
        <v>0</v>
      </c>
    </row>
    <row r="32055" spans="1:7" x14ac:dyDescent="0.3">
      <c r="A32055">
        <v>163989</v>
      </c>
      <c r="B32055">
        <v>8048</v>
      </c>
      <c r="C32055" s="65">
        <v>44094.890208333331</v>
      </c>
      <c r="D32055">
        <v>1329</v>
      </c>
      <c r="E32055" s="6">
        <v>1200</v>
      </c>
      <c r="F32055" s="4">
        <f t="shared" si="1003"/>
        <v>44075.264363425929</v>
      </c>
      <c r="G32055" s="5">
        <f t="shared" si="1004"/>
        <v>0</v>
      </c>
    </row>
    <row r="32056" spans="1:7" x14ac:dyDescent="0.3">
      <c r="A32056">
        <v>163996</v>
      </c>
      <c r="B32056">
        <v>3582</v>
      </c>
      <c r="C32056" s="65">
        <v>44094.894363425927</v>
      </c>
      <c r="D32056">
        <v>2780</v>
      </c>
      <c r="E32056" s="6">
        <v>960</v>
      </c>
      <c r="F32056" s="4">
        <f t="shared" si="1003"/>
        <v>44044.350624999999</v>
      </c>
      <c r="G32056" s="5">
        <f t="shared" si="1004"/>
        <v>0</v>
      </c>
    </row>
    <row r="32057" spans="1:7" x14ac:dyDescent="0.3">
      <c r="A32057">
        <v>163999</v>
      </c>
      <c r="B32057">
        <v>13618</v>
      </c>
      <c r="C32057" s="65">
        <v>44094.897106481483</v>
      </c>
      <c r="D32057">
        <v>1570</v>
      </c>
      <c r="E32057" s="6">
        <v>1200</v>
      </c>
      <c r="F32057" s="4">
        <f t="shared" si="1003"/>
        <v>43891.105428240742</v>
      </c>
      <c r="G32057" s="5">
        <f t="shared" si="1004"/>
        <v>0</v>
      </c>
    </row>
    <row r="32058" spans="1:7" x14ac:dyDescent="0.3">
      <c r="A32058">
        <v>164006</v>
      </c>
      <c r="B32058">
        <v>10406</v>
      </c>
      <c r="C32058" s="65">
        <v>44094.900613425933</v>
      </c>
      <c r="D32058">
        <v>4120</v>
      </c>
      <c r="E32058" s="6">
        <v>1200</v>
      </c>
      <c r="F32058" s="4">
        <f t="shared" si="1003"/>
        <v>43952.016840277778</v>
      </c>
      <c r="G32058" s="5">
        <f t="shared" si="1004"/>
        <v>0</v>
      </c>
    </row>
    <row r="32059" spans="1:7" x14ac:dyDescent="0.3">
      <c r="A32059">
        <v>164013</v>
      </c>
      <c r="B32059">
        <v>9527</v>
      </c>
      <c r="C32059" s="65">
        <v>44094.904039351852</v>
      </c>
      <c r="D32059">
        <v>1570</v>
      </c>
      <c r="E32059" s="6">
        <v>1200</v>
      </c>
      <c r="F32059" s="4">
        <f t="shared" si="1003"/>
        <v>43891.105428240742</v>
      </c>
      <c r="G32059" s="5">
        <f t="shared" si="1004"/>
        <v>0</v>
      </c>
    </row>
    <row r="32060" spans="1:7" x14ac:dyDescent="0.3">
      <c r="A32060">
        <v>164017</v>
      </c>
      <c r="B32060">
        <v>396</v>
      </c>
      <c r="C32060" s="65">
        <v>44094.909837962958</v>
      </c>
      <c r="D32060">
        <v>10755</v>
      </c>
      <c r="E32060" s="6">
        <v>1200</v>
      </c>
      <c r="F32060" s="4">
        <f t="shared" si="1003"/>
        <v>44075.211076388892</v>
      </c>
      <c r="G32060" s="5">
        <f t="shared" si="1004"/>
        <v>0</v>
      </c>
    </row>
    <row r="32061" spans="1:7" x14ac:dyDescent="0.3">
      <c r="A32061">
        <v>164023</v>
      </c>
      <c r="B32061">
        <v>2482</v>
      </c>
      <c r="C32061" s="65">
        <v>44094.921678240738</v>
      </c>
      <c r="D32061">
        <v>2251</v>
      </c>
      <c r="E32061" s="6">
        <v>1200</v>
      </c>
      <c r="F32061" s="4">
        <f t="shared" si="1003"/>
        <v>43923.152268518519</v>
      </c>
      <c r="G32061" s="5">
        <f t="shared" si="1004"/>
        <v>0</v>
      </c>
    </row>
    <row r="32062" spans="1:7" x14ac:dyDescent="0.3">
      <c r="A32062">
        <v>164026</v>
      </c>
      <c r="B32062">
        <v>13677</v>
      </c>
      <c r="C32062" s="65">
        <v>44094.925416666672</v>
      </c>
      <c r="D32062">
        <v>3821</v>
      </c>
      <c r="E32062" s="6">
        <v>1200</v>
      </c>
      <c r="F32062" s="4">
        <f t="shared" si="1003"/>
        <v>43835.019953703704</v>
      </c>
      <c r="G32062" s="5">
        <f t="shared" si="1004"/>
        <v>0</v>
      </c>
    </row>
    <row r="32063" spans="1:7" x14ac:dyDescent="0.3">
      <c r="A32063">
        <v>164033</v>
      </c>
      <c r="B32063">
        <v>7662</v>
      </c>
      <c r="C32063" s="65">
        <v>44094.926747685182</v>
      </c>
      <c r="D32063">
        <v>3528</v>
      </c>
      <c r="E32063" s="6">
        <v>1200</v>
      </c>
      <c r="F32063" s="4">
        <f t="shared" si="1003"/>
        <v>43832.253541666665</v>
      </c>
      <c r="G32063" s="5">
        <f t="shared" si="1004"/>
        <v>0</v>
      </c>
    </row>
    <row r="32064" spans="1:7" x14ac:dyDescent="0.3">
      <c r="A32064">
        <v>164034</v>
      </c>
      <c r="B32064">
        <v>13562</v>
      </c>
      <c r="C32064" s="65">
        <v>44094.926770833343</v>
      </c>
      <c r="D32064">
        <v>4674</v>
      </c>
      <c r="E32064" s="6">
        <v>960</v>
      </c>
      <c r="F32064" s="4">
        <f t="shared" si="1003"/>
        <v>44075.012592592589</v>
      </c>
      <c r="G32064" s="5">
        <f t="shared" si="1004"/>
        <v>0</v>
      </c>
    </row>
    <row r="32065" spans="1:7" x14ac:dyDescent="0.3">
      <c r="A32065">
        <v>164036</v>
      </c>
      <c r="B32065">
        <v>3404</v>
      </c>
      <c r="C32065" s="65">
        <v>44094.93072916667</v>
      </c>
      <c r="D32065">
        <v>5994</v>
      </c>
      <c r="E32065" s="6">
        <v>1200</v>
      </c>
      <c r="F32065" s="4">
        <f t="shared" si="1003"/>
        <v>43833.741469907407</v>
      </c>
      <c r="G32065" s="5">
        <f t="shared" si="1004"/>
        <v>0</v>
      </c>
    </row>
    <row r="32066" spans="1:7" x14ac:dyDescent="0.3">
      <c r="A32066">
        <v>164040</v>
      </c>
      <c r="B32066">
        <v>582</v>
      </c>
      <c r="C32066" s="65">
        <v>44094.931122685193</v>
      </c>
      <c r="D32066">
        <v>10755</v>
      </c>
      <c r="E32066" s="6">
        <v>1200</v>
      </c>
      <c r="F32066" s="4">
        <f t="shared" ref="F32066:F32129" si="1005">VLOOKUP(D32066,J:K,2,0)</f>
        <v>44075.211076388892</v>
      </c>
      <c r="G32066" s="5">
        <f t="shared" si="1004"/>
        <v>0</v>
      </c>
    </row>
    <row r="32067" spans="1:7" x14ac:dyDescent="0.3">
      <c r="A32067">
        <v>164047</v>
      </c>
      <c r="B32067">
        <v>12184</v>
      </c>
      <c r="C32067" s="65">
        <v>44094.931759259263</v>
      </c>
      <c r="D32067">
        <v>4621</v>
      </c>
      <c r="E32067" s="6">
        <v>1200</v>
      </c>
      <c r="F32067" s="4">
        <f t="shared" si="1005"/>
        <v>44075.263368055559</v>
      </c>
      <c r="G32067" s="5">
        <f t="shared" ref="G32067:G32130" si="1006">IF(F32067=C32067, 1, 0)</f>
        <v>0</v>
      </c>
    </row>
    <row r="32068" spans="1:7" x14ac:dyDescent="0.3">
      <c r="A32068">
        <v>164050</v>
      </c>
      <c r="B32068">
        <v>5591</v>
      </c>
      <c r="C32068" s="65">
        <v>44094.942199074067</v>
      </c>
      <c r="D32068">
        <v>6470</v>
      </c>
      <c r="E32068" s="6">
        <v>1200</v>
      </c>
      <c r="F32068" s="4">
        <f t="shared" si="1005"/>
        <v>44075.470451388886</v>
      </c>
      <c r="G32068" s="5">
        <f t="shared" si="1006"/>
        <v>0</v>
      </c>
    </row>
    <row r="32069" spans="1:7" x14ac:dyDescent="0.3">
      <c r="A32069">
        <v>164052</v>
      </c>
      <c r="B32069">
        <v>6632</v>
      </c>
      <c r="C32069" s="65">
        <v>44094.942418981482</v>
      </c>
      <c r="D32069">
        <v>7990</v>
      </c>
      <c r="E32069" s="6">
        <v>1200</v>
      </c>
      <c r="F32069" s="4">
        <f t="shared" si="1005"/>
        <v>43953.033599537041</v>
      </c>
      <c r="G32069" s="5">
        <f t="shared" si="1006"/>
        <v>0</v>
      </c>
    </row>
    <row r="32070" spans="1:7" x14ac:dyDescent="0.3">
      <c r="A32070">
        <v>164054</v>
      </c>
      <c r="B32070">
        <v>7389</v>
      </c>
      <c r="C32070" s="65">
        <v>44094.953263888892</v>
      </c>
      <c r="D32070">
        <v>8662</v>
      </c>
      <c r="E32070" s="6">
        <v>1200</v>
      </c>
      <c r="F32070" s="4">
        <f t="shared" si="1005"/>
        <v>44044.306481481479</v>
      </c>
      <c r="G32070" s="5">
        <f t="shared" si="1006"/>
        <v>0</v>
      </c>
    </row>
    <row r="32071" spans="1:7" x14ac:dyDescent="0.3">
      <c r="A32071">
        <v>164057</v>
      </c>
      <c r="B32071">
        <v>4092</v>
      </c>
      <c r="C32071" s="65">
        <v>44094.954317129632</v>
      </c>
      <c r="D32071">
        <v>8508</v>
      </c>
      <c r="E32071" s="6">
        <v>1200</v>
      </c>
      <c r="F32071" s="4">
        <f t="shared" si="1005"/>
        <v>43831.426666666666</v>
      </c>
      <c r="G32071" s="5">
        <f t="shared" si="1006"/>
        <v>0</v>
      </c>
    </row>
    <row r="32072" spans="1:7" x14ac:dyDescent="0.3">
      <c r="A32072">
        <v>164061</v>
      </c>
      <c r="B32072">
        <v>13232</v>
      </c>
      <c r="C32072" s="65">
        <v>44094.957465277781</v>
      </c>
      <c r="D32072">
        <v>2271</v>
      </c>
      <c r="E32072" s="6">
        <v>1200</v>
      </c>
      <c r="F32072" s="4">
        <f t="shared" si="1005"/>
        <v>43922.063993055555</v>
      </c>
      <c r="G32072" s="5">
        <f t="shared" si="1006"/>
        <v>0</v>
      </c>
    </row>
    <row r="32073" spans="1:7" x14ac:dyDescent="0.3">
      <c r="A32073">
        <v>164066</v>
      </c>
      <c r="B32073">
        <v>3093</v>
      </c>
      <c r="C32073" s="65">
        <v>44094.959976851853</v>
      </c>
      <c r="D32073">
        <v>12462</v>
      </c>
      <c r="E32073" s="6">
        <v>1200</v>
      </c>
      <c r="F32073" s="4">
        <f t="shared" si="1005"/>
        <v>44075.365104166667</v>
      </c>
      <c r="G32073" s="5">
        <f t="shared" si="1006"/>
        <v>0</v>
      </c>
    </row>
    <row r="32074" spans="1:7" x14ac:dyDescent="0.3">
      <c r="A32074">
        <v>164073</v>
      </c>
      <c r="B32074">
        <v>9195</v>
      </c>
      <c r="C32074" s="65">
        <v>44094.968912037039</v>
      </c>
      <c r="D32074">
        <v>7990</v>
      </c>
      <c r="E32074" s="6">
        <v>1200</v>
      </c>
      <c r="F32074" s="4">
        <f t="shared" si="1005"/>
        <v>43953.033599537041</v>
      </c>
      <c r="G32074" s="5">
        <f t="shared" si="1006"/>
        <v>0</v>
      </c>
    </row>
    <row r="32075" spans="1:7" x14ac:dyDescent="0.3">
      <c r="A32075">
        <v>164076</v>
      </c>
      <c r="B32075">
        <v>6182</v>
      </c>
      <c r="C32075" s="65">
        <v>44094.978414351863</v>
      </c>
      <c r="D32075">
        <v>11329</v>
      </c>
      <c r="E32075" s="6">
        <v>1200</v>
      </c>
      <c r="F32075" s="4">
        <f t="shared" si="1005"/>
        <v>43983.596550925926</v>
      </c>
      <c r="G32075" s="5">
        <f t="shared" si="1006"/>
        <v>0</v>
      </c>
    </row>
    <row r="32076" spans="1:7" x14ac:dyDescent="0.3">
      <c r="A32076">
        <v>164083</v>
      </c>
      <c r="B32076">
        <v>13851</v>
      </c>
      <c r="C32076" s="65">
        <v>44094.981307870366</v>
      </c>
      <c r="D32076">
        <v>9597</v>
      </c>
      <c r="E32076" s="6">
        <v>960</v>
      </c>
      <c r="F32076" s="4">
        <f t="shared" si="1005"/>
        <v>44044.821122685185</v>
      </c>
      <c r="G32076" s="5">
        <f t="shared" si="1006"/>
        <v>0</v>
      </c>
    </row>
    <row r="32077" spans="1:7" x14ac:dyDescent="0.3">
      <c r="A32077">
        <v>164087</v>
      </c>
      <c r="B32077">
        <v>11920</v>
      </c>
      <c r="C32077" s="65">
        <v>44094.994108796287</v>
      </c>
      <c r="D32077">
        <v>2807</v>
      </c>
      <c r="E32077" s="6">
        <v>1200</v>
      </c>
      <c r="F32077" s="4">
        <f t="shared" si="1005"/>
        <v>44044.635451388887</v>
      </c>
      <c r="G32077" s="5">
        <f t="shared" si="1006"/>
        <v>0</v>
      </c>
    </row>
    <row r="32078" spans="1:7" x14ac:dyDescent="0.3">
      <c r="A32078">
        <v>164091</v>
      </c>
      <c r="B32078">
        <v>10510</v>
      </c>
      <c r="C32078" s="65">
        <v>44094.994270833333</v>
      </c>
      <c r="D32078">
        <v>10807</v>
      </c>
      <c r="E32078" s="6">
        <v>1200</v>
      </c>
      <c r="F32078" s="4">
        <f t="shared" si="1005"/>
        <v>43953.841516203705</v>
      </c>
      <c r="G32078" s="5">
        <f t="shared" si="1006"/>
        <v>0</v>
      </c>
    </row>
    <row r="32079" spans="1:7" x14ac:dyDescent="0.3">
      <c r="A32079">
        <v>164094</v>
      </c>
      <c r="B32079">
        <v>6384</v>
      </c>
      <c r="C32079" s="65">
        <v>44095.000185185178</v>
      </c>
      <c r="D32079">
        <v>1570</v>
      </c>
      <c r="E32079" s="6">
        <v>1200</v>
      </c>
      <c r="F32079" s="4">
        <f t="shared" si="1005"/>
        <v>43891.105428240742</v>
      </c>
      <c r="G32079" s="5">
        <f t="shared" si="1006"/>
        <v>0</v>
      </c>
    </row>
    <row r="32080" spans="1:7" x14ac:dyDescent="0.3">
      <c r="A32080">
        <v>164096</v>
      </c>
      <c r="B32080">
        <v>8934</v>
      </c>
      <c r="C32080" s="65">
        <v>44095.006620370368</v>
      </c>
      <c r="D32080">
        <v>13033</v>
      </c>
      <c r="E32080" s="6">
        <v>0</v>
      </c>
      <c r="F32080" s="4">
        <f t="shared" si="1005"/>
        <v>44075.387592592589</v>
      </c>
      <c r="G32080" s="5">
        <f t="shared" si="1006"/>
        <v>0</v>
      </c>
    </row>
    <row r="32081" spans="1:7" x14ac:dyDescent="0.3">
      <c r="A32081">
        <v>164099</v>
      </c>
      <c r="B32081">
        <v>11944</v>
      </c>
      <c r="C32081" s="65">
        <v>44095.008981481478</v>
      </c>
      <c r="D32081">
        <v>11329</v>
      </c>
      <c r="E32081" s="6">
        <v>1200</v>
      </c>
      <c r="F32081" s="4">
        <f t="shared" si="1005"/>
        <v>43983.596550925926</v>
      </c>
      <c r="G32081" s="5">
        <f t="shared" si="1006"/>
        <v>0</v>
      </c>
    </row>
    <row r="32082" spans="1:7" x14ac:dyDescent="0.3">
      <c r="A32082">
        <v>164110</v>
      </c>
      <c r="B32082">
        <v>6879</v>
      </c>
      <c r="C32082" s="65">
        <v>44095.016030092593</v>
      </c>
      <c r="D32082">
        <v>3005</v>
      </c>
      <c r="E32082" s="6">
        <v>1200</v>
      </c>
      <c r="F32082" s="4">
        <f t="shared" si="1005"/>
        <v>44044.76353009259</v>
      </c>
      <c r="G32082" s="5">
        <f t="shared" si="1006"/>
        <v>0</v>
      </c>
    </row>
    <row r="32083" spans="1:7" x14ac:dyDescent="0.3">
      <c r="A32083">
        <v>164115</v>
      </c>
      <c r="B32083">
        <v>12441</v>
      </c>
      <c r="C32083" s="65">
        <v>44095.016180555547</v>
      </c>
      <c r="D32083">
        <v>12798</v>
      </c>
      <c r="E32083" s="6">
        <v>1200</v>
      </c>
      <c r="F32083" s="4">
        <f t="shared" si="1005"/>
        <v>44045.843321759261</v>
      </c>
      <c r="G32083" s="5">
        <f t="shared" si="1006"/>
        <v>0</v>
      </c>
    </row>
    <row r="32084" spans="1:7" x14ac:dyDescent="0.3">
      <c r="A32084">
        <v>164117</v>
      </c>
      <c r="B32084">
        <v>10938</v>
      </c>
      <c r="C32084" s="65">
        <v>44095.018078703702</v>
      </c>
      <c r="D32084">
        <v>1416</v>
      </c>
      <c r="E32084" s="6">
        <v>1200</v>
      </c>
      <c r="F32084" s="4">
        <f t="shared" si="1005"/>
        <v>44075.540567129632</v>
      </c>
      <c r="G32084" s="5">
        <f t="shared" si="1006"/>
        <v>0</v>
      </c>
    </row>
    <row r="32085" spans="1:7" x14ac:dyDescent="0.3">
      <c r="A32085">
        <v>164121</v>
      </c>
      <c r="B32085">
        <v>12116</v>
      </c>
      <c r="C32085" s="65">
        <v>44095.018113425933</v>
      </c>
      <c r="D32085">
        <v>104</v>
      </c>
      <c r="E32085" s="6">
        <v>1200</v>
      </c>
      <c r="F32085" s="4">
        <f t="shared" si="1005"/>
        <v>44013.286412037036</v>
      </c>
      <c r="G32085" s="5">
        <f t="shared" si="1006"/>
        <v>0</v>
      </c>
    </row>
    <row r="32086" spans="1:7" x14ac:dyDescent="0.3">
      <c r="A32086">
        <v>164125</v>
      </c>
      <c r="B32086">
        <v>11365</v>
      </c>
      <c r="C32086" s="65">
        <v>44095.019502314812</v>
      </c>
      <c r="D32086">
        <v>11325</v>
      </c>
      <c r="E32086" s="6">
        <v>1200</v>
      </c>
      <c r="F32086" s="4">
        <f t="shared" si="1005"/>
        <v>43952.918958333335</v>
      </c>
      <c r="G32086" s="5">
        <f t="shared" si="1006"/>
        <v>0</v>
      </c>
    </row>
    <row r="32087" spans="1:7" x14ac:dyDescent="0.3">
      <c r="A32087">
        <v>164132</v>
      </c>
      <c r="B32087">
        <v>2004</v>
      </c>
      <c r="C32087" s="65">
        <v>44095.023449074077</v>
      </c>
      <c r="D32087">
        <v>9982</v>
      </c>
      <c r="E32087" s="6">
        <v>1200</v>
      </c>
      <c r="F32087" s="4">
        <f t="shared" si="1005"/>
        <v>43952.199270833335</v>
      </c>
      <c r="G32087" s="5">
        <f t="shared" si="1006"/>
        <v>0</v>
      </c>
    </row>
    <row r="32088" spans="1:7" x14ac:dyDescent="0.3">
      <c r="A32088">
        <v>164134</v>
      </c>
      <c r="B32088">
        <v>210</v>
      </c>
      <c r="C32088" s="65">
        <v>44095.025659722232</v>
      </c>
      <c r="D32088">
        <v>3821</v>
      </c>
      <c r="E32088" s="6">
        <v>0</v>
      </c>
      <c r="F32088" s="4">
        <f t="shared" si="1005"/>
        <v>43835.019953703704</v>
      </c>
      <c r="G32088" s="5">
        <f t="shared" si="1006"/>
        <v>0</v>
      </c>
    </row>
    <row r="32089" spans="1:7" x14ac:dyDescent="0.3">
      <c r="A32089">
        <v>164137</v>
      </c>
      <c r="B32089">
        <v>6824</v>
      </c>
      <c r="C32089" s="65">
        <v>44095.026759259257</v>
      </c>
      <c r="D32089">
        <v>6470</v>
      </c>
      <c r="E32089" s="6">
        <v>1200</v>
      </c>
      <c r="F32089" s="4">
        <f t="shared" si="1005"/>
        <v>44075.470451388886</v>
      </c>
      <c r="G32089" s="5">
        <f t="shared" si="1006"/>
        <v>0</v>
      </c>
    </row>
    <row r="32090" spans="1:7" x14ac:dyDescent="0.3">
      <c r="A32090">
        <v>164142</v>
      </c>
      <c r="B32090">
        <v>1757</v>
      </c>
      <c r="C32090" s="65">
        <v>44095.027037037027</v>
      </c>
      <c r="D32090">
        <v>10526</v>
      </c>
      <c r="E32090" s="6">
        <v>1200</v>
      </c>
      <c r="F32090" s="4">
        <f t="shared" si="1005"/>
        <v>43922.45652777778</v>
      </c>
      <c r="G32090" s="5">
        <f t="shared" si="1006"/>
        <v>0</v>
      </c>
    </row>
    <row r="32091" spans="1:7" x14ac:dyDescent="0.3">
      <c r="A32091">
        <v>164143</v>
      </c>
      <c r="B32091">
        <v>12167</v>
      </c>
      <c r="C32091" s="65">
        <v>44095.032083333332</v>
      </c>
      <c r="D32091">
        <v>12187</v>
      </c>
      <c r="E32091" s="6">
        <v>1200</v>
      </c>
      <c r="F32091" s="4">
        <f t="shared" si="1005"/>
        <v>44077.792245370372</v>
      </c>
      <c r="G32091" s="5">
        <f t="shared" si="1006"/>
        <v>0</v>
      </c>
    </row>
    <row r="32092" spans="1:7" x14ac:dyDescent="0.3">
      <c r="A32092">
        <v>164144</v>
      </c>
      <c r="B32092">
        <v>8051</v>
      </c>
      <c r="C32092" s="65">
        <v>44095.04210648148</v>
      </c>
      <c r="D32092">
        <v>12187</v>
      </c>
      <c r="E32092" s="6">
        <v>960</v>
      </c>
      <c r="F32092" s="4">
        <f t="shared" si="1005"/>
        <v>44077.792245370372</v>
      </c>
      <c r="G32092" s="5">
        <f t="shared" si="1006"/>
        <v>0</v>
      </c>
    </row>
    <row r="32093" spans="1:7" x14ac:dyDescent="0.3">
      <c r="A32093">
        <v>164148</v>
      </c>
      <c r="B32093">
        <v>9241</v>
      </c>
      <c r="C32093" s="65">
        <v>44095.046678240738</v>
      </c>
      <c r="D32093">
        <v>9982</v>
      </c>
      <c r="E32093" s="6">
        <v>0</v>
      </c>
      <c r="F32093" s="4">
        <f t="shared" si="1005"/>
        <v>43952.199270833335</v>
      </c>
      <c r="G32093" s="5">
        <f t="shared" si="1006"/>
        <v>0</v>
      </c>
    </row>
    <row r="32094" spans="1:7" x14ac:dyDescent="0.3">
      <c r="A32094">
        <v>164150</v>
      </c>
      <c r="B32094">
        <v>13100</v>
      </c>
      <c r="C32094" s="65">
        <v>44095.046724537038</v>
      </c>
      <c r="D32094">
        <v>5537</v>
      </c>
      <c r="E32094" s="6">
        <v>1200</v>
      </c>
      <c r="F32094" s="4">
        <f t="shared" si="1005"/>
        <v>43984.405729166669</v>
      </c>
      <c r="G32094" s="5">
        <f t="shared" si="1006"/>
        <v>0</v>
      </c>
    </row>
    <row r="32095" spans="1:7" x14ac:dyDescent="0.3">
      <c r="A32095">
        <v>164154</v>
      </c>
      <c r="B32095">
        <v>746</v>
      </c>
      <c r="C32095" s="65">
        <v>44095.055115740739</v>
      </c>
      <c r="D32095">
        <v>831</v>
      </c>
      <c r="E32095" s="6">
        <v>0</v>
      </c>
      <c r="F32095" s="4">
        <f t="shared" si="1005"/>
        <v>43952.334629629629</v>
      </c>
      <c r="G32095" s="5">
        <f t="shared" si="1006"/>
        <v>0</v>
      </c>
    </row>
    <row r="32096" spans="1:7" x14ac:dyDescent="0.3">
      <c r="A32096">
        <v>164159</v>
      </c>
      <c r="B32096">
        <v>2374</v>
      </c>
      <c r="C32096" s="65">
        <v>44095.060856481483</v>
      </c>
      <c r="D32096">
        <v>11700</v>
      </c>
      <c r="E32096" s="6">
        <v>1200</v>
      </c>
      <c r="F32096" s="4">
        <f t="shared" si="1005"/>
        <v>43833.01934027778</v>
      </c>
      <c r="G32096" s="5">
        <f t="shared" si="1006"/>
        <v>0</v>
      </c>
    </row>
    <row r="32097" spans="1:7" x14ac:dyDescent="0.3">
      <c r="A32097">
        <v>164160</v>
      </c>
      <c r="B32097">
        <v>12613</v>
      </c>
      <c r="C32097" s="65">
        <v>44095.06962962963</v>
      </c>
      <c r="D32097">
        <v>10805</v>
      </c>
      <c r="E32097" s="6">
        <v>0</v>
      </c>
      <c r="F32097" s="4">
        <f t="shared" si="1005"/>
        <v>44075.547384259262</v>
      </c>
      <c r="G32097" s="5">
        <f t="shared" si="1006"/>
        <v>0</v>
      </c>
    </row>
    <row r="32098" spans="1:7" x14ac:dyDescent="0.3">
      <c r="A32098">
        <v>164164</v>
      </c>
      <c r="B32098">
        <v>11195</v>
      </c>
      <c r="C32098" s="65">
        <v>44095.07203703704</v>
      </c>
      <c r="D32098">
        <v>2338</v>
      </c>
      <c r="E32098" s="6">
        <v>1200</v>
      </c>
      <c r="F32098" s="4">
        <f t="shared" si="1005"/>
        <v>43952.015902777777</v>
      </c>
      <c r="G32098" s="5">
        <f t="shared" si="1006"/>
        <v>0</v>
      </c>
    </row>
    <row r="32099" spans="1:7" x14ac:dyDescent="0.3">
      <c r="A32099">
        <v>164165</v>
      </c>
      <c r="B32099">
        <v>9906</v>
      </c>
      <c r="C32099" s="65">
        <v>44095.072569444441</v>
      </c>
      <c r="D32099">
        <v>10111</v>
      </c>
      <c r="E32099" s="6">
        <v>1200</v>
      </c>
      <c r="F32099" s="4">
        <f t="shared" si="1005"/>
        <v>43891.165625000001</v>
      </c>
      <c r="G32099" s="5">
        <f t="shared" si="1006"/>
        <v>0</v>
      </c>
    </row>
    <row r="32100" spans="1:7" x14ac:dyDescent="0.3">
      <c r="A32100">
        <v>164168</v>
      </c>
      <c r="B32100">
        <v>4850</v>
      </c>
      <c r="C32100" s="65">
        <v>44095.075243055559</v>
      </c>
      <c r="D32100">
        <v>12798</v>
      </c>
      <c r="E32100" s="6">
        <v>960</v>
      </c>
      <c r="F32100" s="4">
        <f t="shared" si="1005"/>
        <v>44045.843321759261</v>
      </c>
      <c r="G32100" s="5">
        <f t="shared" si="1006"/>
        <v>0</v>
      </c>
    </row>
    <row r="32101" spans="1:7" x14ac:dyDescent="0.3">
      <c r="A32101">
        <v>164174</v>
      </c>
      <c r="B32101">
        <v>13307</v>
      </c>
      <c r="C32101" s="65">
        <v>44095.079409722217</v>
      </c>
      <c r="D32101">
        <v>4972</v>
      </c>
      <c r="E32101" s="6">
        <v>1200</v>
      </c>
      <c r="F32101" s="4">
        <f t="shared" si="1005"/>
        <v>43952.029305555552</v>
      </c>
      <c r="G32101" s="5">
        <f t="shared" si="1006"/>
        <v>0</v>
      </c>
    </row>
    <row r="32102" spans="1:7" x14ac:dyDescent="0.3">
      <c r="A32102">
        <v>164178</v>
      </c>
      <c r="B32102">
        <v>1877</v>
      </c>
      <c r="C32102" s="65">
        <v>44095.080405092587</v>
      </c>
      <c r="D32102">
        <v>6351</v>
      </c>
      <c r="E32102" s="6">
        <v>1200</v>
      </c>
      <c r="F32102" s="4">
        <f t="shared" si="1005"/>
        <v>44045.819884259261</v>
      </c>
      <c r="G32102" s="5">
        <f t="shared" si="1006"/>
        <v>0</v>
      </c>
    </row>
    <row r="32103" spans="1:7" x14ac:dyDescent="0.3">
      <c r="A32103">
        <v>164185</v>
      </c>
      <c r="B32103">
        <v>11682</v>
      </c>
      <c r="C32103" s="65">
        <v>44095.09542824074</v>
      </c>
      <c r="D32103">
        <v>6403</v>
      </c>
      <c r="E32103" s="6">
        <v>1200</v>
      </c>
      <c r="F32103" s="4">
        <f t="shared" si="1005"/>
        <v>43922.923217592594</v>
      </c>
      <c r="G32103" s="5">
        <f t="shared" si="1006"/>
        <v>0</v>
      </c>
    </row>
    <row r="32104" spans="1:7" x14ac:dyDescent="0.3">
      <c r="A32104">
        <v>164191</v>
      </c>
      <c r="B32104">
        <v>6652</v>
      </c>
      <c r="C32104" s="65">
        <v>44095.095509259263</v>
      </c>
      <c r="D32104">
        <v>10783</v>
      </c>
      <c r="E32104" s="6">
        <v>1200</v>
      </c>
      <c r="F32104" s="4">
        <f t="shared" si="1005"/>
        <v>43862.838495370372</v>
      </c>
      <c r="G32104" s="5">
        <f t="shared" si="1006"/>
        <v>0</v>
      </c>
    </row>
    <row r="32105" spans="1:7" x14ac:dyDescent="0.3">
      <c r="A32105">
        <v>164194</v>
      </c>
      <c r="B32105">
        <v>6930</v>
      </c>
      <c r="C32105" s="65">
        <v>44095.095682870371</v>
      </c>
      <c r="D32105">
        <v>2251</v>
      </c>
      <c r="E32105" s="6">
        <v>1200</v>
      </c>
      <c r="F32105" s="4">
        <f t="shared" si="1005"/>
        <v>43923.152268518519</v>
      </c>
      <c r="G32105" s="5">
        <f t="shared" si="1006"/>
        <v>0</v>
      </c>
    </row>
    <row r="32106" spans="1:7" x14ac:dyDescent="0.3">
      <c r="A32106">
        <v>164195</v>
      </c>
      <c r="B32106">
        <v>8045</v>
      </c>
      <c r="C32106" s="65">
        <v>44095.100034722222</v>
      </c>
      <c r="D32106">
        <v>6962</v>
      </c>
      <c r="E32106" s="6">
        <v>1200</v>
      </c>
      <c r="F32106" s="4">
        <f t="shared" si="1005"/>
        <v>43922.213738425926</v>
      </c>
      <c r="G32106" s="5">
        <f t="shared" si="1006"/>
        <v>0</v>
      </c>
    </row>
    <row r="32107" spans="1:7" x14ac:dyDescent="0.3">
      <c r="A32107">
        <v>164202</v>
      </c>
      <c r="B32107">
        <v>11487</v>
      </c>
      <c r="C32107" s="65">
        <v>44095.101759259262</v>
      </c>
      <c r="D32107">
        <v>6470</v>
      </c>
      <c r="E32107" s="6">
        <v>1200</v>
      </c>
      <c r="F32107" s="4">
        <f t="shared" si="1005"/>
        <v>44075.470451388886</v>
      </c>
      <c r="G32107" s="5">
        <f t="shared" si="1006"/>
        <v>0</v>
      </c>
    </row>
    <row r="32108" spans="1:7" x14ac:dyDescent="0.3">
      <c r="A32108">
        <v>164204</v>
      </c>
      <c r="B32108">
        <v>2482</v>
      </c>
      <c r="C32108" s="65">
        <v>44095.104560185187</v>
      </c>
      <c r="D32108">
        <v>5193</v>
      </c>
      <c r="E32108" s="6">
        <v>1200</v>
      </c>
      <c r="F32108" s="4">
        <f t="shared" si="1005"/>
        <v>44013.102743055555</v>
      </c>
      <c r="G32108" s="5">
        <f t="shared" si="1006"/>
        <v>0</v>
      </c>
    </row>
    <row r="32109" spans="1:7" x14ac:dyDescent="0.3">
      <c r="A32109">
        <v>164207</v>
      </c>
      <c r="B32109">
        <v>2825</v>
      </c>
      <c r="C32109" s="65">
        <v>44095.118298611109</v>
      </c>
      <c r="D32109">
        <v>10681</v>
      </c>
      <c r="E32109" s="6">
        <v>1200</v>
      </c>
      <c r="F32109" s="4">
        <f t="shared" si="1005"/>
        <v>43984.759155092594</v>
      </c>
      <c r="G32109" s="5">
        <f t="shared" si="1006"/>
        <v>0</v>
      </c>
    </row>
    <row r="32110" spans="1:7" x14ac:dyDescent="0.3">
      <c r="A32110">
        <v>164214</v>
      </c>
      <c r="B32110">
        <v>6879</v>
      </c>
      <c r="C32110" s="65">
        <v>44095.122233796297</v>
      </c>
      <c r="D32110">
        <v>3005</v>
      </c>
      <c r="E32110" s="6">
        <v>1200</v>
      </c>
      <c r="F32110" s="4">
        <f t="shared" si="1005"/>
        <v>44044.76353009259</v>
      </c>
      <c r="G32110" s="5">
        <f t="shared" si="1006"/>
        <v>0</v>
      </c>
    </row>
    <row r="32111" spans="1:7" x14ac:dyDescent="0.3">
      <c r="A32111">
        <v>164217</v>
      </c>
      <c r="B32111">
        <v>5379</v>
      </c>
      <c r="C32111" s="65">
        <v>44095.122418981482</v>
      </c>
      <c r="D32111">
        <v>10681</v>
      </c>
      <c r="E32111" s="6">
        <v>1200</v>
      </c>
      <c r="F32111" s="4">
        <f t="shared" si="1005"/>
        <v>43984.759155092594</v>
      </c>
      <c r="G32111" s="5">
        <f t="shared" si="1006"/>
        <v>0</v>
      </c>
    </row>
    <row r="32112" spans="1:7" x14ac:dyDescent="0.3">
      <c r="A32112">
        <v>164220</v>
      </c>
      <c r="B32112">
        <v>6573</v>
      </c>
      <c r="C32112" s="65">
        <v>44095.127916666657</v>
      </c>
      <c r="D32112">
        <v>4283</v>
      </c>
      <c r="E32112" s="6">
        <v>1200</v>
      </c>
      <c r="F32112" s="4">
        <f t="shared" si="1005"/>
        <v>43983.649594907409</v>
      </c>
      <c r="G32112" s="5">
        <f t="shared" si="1006"/>
        <v>0</v>
      </c>
    </row>
    <row r="32113" spans="1:7" x14ac:dyDescent="0.3">
      <c r="A32113">
        <v>164222</v>
      </c>
      <c r="B32113">
        <v>2325</v>
      </c>
      <c r="C32113" s="65">
        <v>44095.129594907397</v>
      </c>
      <c r="D32113">
        <v>2251</v>
      </c>
      <c r="E32113" s="6">
        <v>0</v>
      </c>
      <c r="F32113" s="4">
        <f t="shared" si="1005"/>
        <v>43923.152268518519</v>
      </c>
      <c r="G32113" s="5">
        <f t="shared" si="1006"/>
        <v>0</v>
      </c>
    </row>
    <row r="32114" spans="1:7" x14ac:dyDescent="0.3">
      <c r="A32114">
        <v>164224</v>
      </c>
      <c r="B32114">
        <v>8973</v>
      </c>
      <c r="C32114" s="65">
        <v>44095.129629629628</v>
      </c>
      <c r="D32114">
        <v>6962</v>
      </c>
      <c r="E32114" s="6">
        <v>1200</v>
      </c>
      <c r="F32114" s="4">
        <f t="shared" si="1005"/>
        <v>43922.213738425926</v>
      </c>
      <c r="G32114" s="5">
        <f t="shared" si="1006"/>
        <v>0</v>
      </c>
    </row>
    <row r="32115" spans="1:7" x14ac:dyDescent="0.3">
      <c r="A32115">
        <v>164231</v>
      </c>
      <c r="B32115">
        <v>9988</v>
      </c>
      <c r="C32115" s="65">
        <v>44095.131412037037</v>
      </c>
      <c r="D32115">
        <v>7978</v>
      </c>
      <c r="E32115" s="6">
        <v>1200</v>
      </c>
      <c r="F32115" s="4">
        <f t="shared" si="1005"/>
        <v>44076.571203703701</v>
      </c>
      <c r="G32115" s="5">
        <f t="shared" si="1006"/>
        <v>0</v>
      </c>
    </row>
    <row r="32116" spans="1:7" x14ac:dyDescent="0.3">
      <c r="A32116">
        <v>164238</v>
      </c>
      <c r="B32116">
        <v>13104</v>
      </c>
      <c r="C32116" s="65">
        <v>44095.138518518521</v>
      </c>
      <c r="D32116">
        <v>13670</v>
      </c>
      <c r="E32116" s="6">
        <v>1200</v>
      </c>
      <c r="F32116" s="4">
        <f t="shared" si="1005"/>
        <v>44014.365486111114</v>
      </c>
      <c r="G32116" s="5">
        <f t="shared" si="1006"/>
        <v>0</v>
      </c>
    </row>
    <row r="32117" spans="1:7" x14ac:dyDescent="0.3">
      <c r="A32117">
        <v>164245</v>
      </c>
      <c r="B32117">
        <v>1825</v>
      </c>
      <c r="C32117" s="65">
        <v>44095.139965277784</v>
      </c>
      <c r="D32117">
        <v>4758</v>
      </c>
      <c r="E32117" s="6">
        <v>1200</v>
      </c>
      <c r="F32117" s="4">
        <f t="shared" si="1005"/>
        <v>43838.476377314815</v>
      </c>
      <c r="G32117" s="5">
        <f t="shared" si="1006"/>
        <v>0</v>
      </c>
    </row>
    <row r="32118" spans="1:7" x14ac:dyDescent="0.3">
      <c r="A32118">
        <v>164247</v>
      </c>
      <c r="B32118">
        <v>3511</v>
      </c>
      <c r="C32118" s="65">
        <v>44095.141504629632</v>
      </c>
      <c r="D32118">
        <v>13670</v>
      </c>
      <c r="E32118" s="6">
        <v>1200</v>
      </c>
      <c r="F32118" s="4">
        <f t="shared" si="1005"/>
        <v>44014.365486111114</v>
      </c>
      <c r="G32118" s="5">
        <f t="shared" si="1006"/>
        <v>0</v>
      </c>
    </row>
    <row r="32119" spans="1:7" x14ac:dyDescent="0.3">
      <c r="A32119">
        <v>164249</v>
      </c>
      <c r="B32119">
        <v>2884</v>
      </c>
      <c r="C32119" s="65">
        <v>44095.142430555563</v>
      </c>
      <c r="D32119">
        <v>2387</v>
      </c>
      <c r="E32119" s="6">
        <v>1200</v>
      </c>
      <c r="F32119" s="4">
        <f t="shared" si="1005"/>
        <v>43836.127511574072</v>
      </c>
      <c r="G32119" s="5">
        <f t="shared" si="1006"/>
        <v>0</v>
      </c>
    </row>
    <row r="32120" spans="1:7" x14ac:dyDescent="0.3">
      <c r="A32120">
        <v>164255</v>
      </c>
      <c r="B32120">
        <v>8530</v>
      </c>
      <c r="C32120" s="65">
        <v>44095.143807870372</v>
      </c>
      <c r="D32120">
        <v>11329</v>
      </c>
      <c r="E32120" s="6">
        <v>1200</v>
      </c>
      <c r="F32120" s="4">
        <f t="shared" si="1005"/>
        <v>43983.596550925926</v>
      </c>
      <c r="G32120" s="5">
        <f t="shared" si="1006"/>
        <v>0</v>
      </c>
    </row>
    <row r="32121" spans="1:7" x14ac:dyDescent="0.3">
      <c r="A32121">
        <v>164258</v>
      </c>
      <c r="B32121">
        <v>1337</v>
      </c>
      <c r="C32121" s="65">
        <v>44095.148344907408</v>
      </c>
      <c r="D32121">
        <v>12798</v>
      </c>
      <c r="E32121" s="6">
        <v>1200</v>
      </c>
      <c r="F32121" s="4">
        <f t="shared" si="1005"/>
        <v>44045.843321759261</v>
      </c>
      <c r="G32121" s="5">
        <f t="shared" si="1006"/>
        <v>0</v>
      </c>
    </row>
    <row r="32122" spans="1:7" x14ac:dyDescent="0.3">
      <c r="A32122">
        <v>164259</v>
      </c>
      <c r="B32122">
        <v>2586</v>
      </c>
      <c r="C32122" s="65">
        <v>44095.15</v>
      </c>
      <c r="D32122">
        <v>7629</v>
      </c>
      <c r="E32122" s="6">
        <v>1200</v>
      </c>
      <c r="F32122" s="4">
        <f t="shared" si="1005"/>
        <v>43986.256631944445</v>
      </c>
      <c r="G32122" s="5">
        <f t="shared" si="1006"/>
        <v>0</v>
      </c>
    </row>
    <row r="32123" spans="1:7" x14ac:dyDescent="0.3">
      <c r="A32123">
        <v>164265</v>
      </c>
      <c r="B32123">
        <v>674</v>
      </c>
      <c r="C32123" s="65">
        <v>44095.151388888888</v>
      </c>
      <c r="D32123">
        <v>6266</v>
      </c>
      <c r="E32123" s="6">
        <v>1200</v>
      </c>
      <c r="F32123" s="4">
        <f t="shared" si="1005"/>
        <v>43863.602118055554</v>
      </c>
      <c r="G32123" s="5">
        <f t="shared" si="1006"/>
        <v>0</v>
      </c>
    </row>
    <row r="32124" spans="1:7" x14ac:dyDescent="0.3">
      <c r="A32124">
        <v>164268</v>
      </c>
      <c r="B32124">
        <v>1855</v>
      </c>
      <c r="C32124" s="65">
        <v>44095.152013888888</v>
      </c>
      <c r="D32124">
        <v>11835</v>
      </c>
      <c r="E32124" s="6">
        <v>1200</v>
      </c>
      <c r="F32124" s="4">
        <f t="shared" si="1005"/>
        <v>43922.844085648147</v>
      </c>
      <c r="G32124" s="5">
        <f t="shared" si="1006"/>
        <v>0</v>
      </c>
    </row>
    <row r="32125" spans="1:7" x14ac:dyDescent="0.3">
      <c r="A32125">
        <v>164273</v>
      </c>
      <c r="B32125">
        <v>3986</v>
      </c>
      <c r="C32125" s="65">
        <v>44095.152106481481</v>
      </c>
      <c r="D32125">
        <v>13813</v>
      </c>
      <c r="E32125" s="6">
        <v>1200</v>
      </c>
      <c r="F32125" s="4">
        <f t="shared" si="1005"/>
        <v>43923.310972222222</v>
      </c>
      <c r="G32125" s="5">
        <f t="shared" si="1006"/>
        <v>0</v>
      </c>
    </row>
    <row r="32126" spans="1:7" x14ac:dyDescent="0.3">
      <c r="A32126">
        <v>164275</v>
      </c>
      <c r="B32126">
        <v>4246</v>
      </c>
      <c r="C32126" s="65">
        <v>44095.152233796303</v>
      </c>
      <c r="D32126">
        <v>11551</v>
      </c>
      <c r="E32126" s="6">
        <v>960</v>
      </c>
      <c r="F32126" s="4">
        <f t="shared" si="1005"/>
        <v>43983.338842592595</v>
      </c>
      <c r="G32126" s="5">
        <f t="shared" si="1006"/>
        <v>0</v>
      </c>
    </row>
    <row r="32127" spans="1:7" x14ac:dyDescent="0.3">
      <c r="A32127">
        <v>164277</v>
      </c>
      <c r="B32127">
        <v>5951</v>
      </c>
      <c r="C32127" s="65">
        <v>44095.158460648148</v>
      </c>
      <c r="D32127">
        <v>6351</v>
      </c>
      <c r="E32127" s="6">
        <v>1200</v>
      </c>
      <c r="F32127" s="4">
        <f t="shared" si="1005"/>
        <v>44045.819884259261</v>
      </c>
      <c r="G32127" s="5">
        <f t="shared" si="1006"/>
        <v>0</v>
      </c>
    </row>
    <row r="32128" spans="1:7" x14ac:dyDescent="0.3">
      <c r="A32128">
        <v>164283</v>
      </c>
      <c r="B32128">
        <v>6709</v>
      </c>
      <c r="C32128" s="65">
        <v>44095.158703703702</v>
      </c>
      <c r="D32128">
        <v>2338</v>
      </c>
      <c r="E32128" s="6">
        <v>1200</v>
      </c>
      <c r="F32128" s="4">
        <f t="shared" si="1005"/>
        <v>43952.015902777777</v>
      </c>
      <c r="G32128" s="5">
        <f t="shared" si="1006"/>
        <v>0</v>
      </c>
    </row>
    <row r="32129" spans="1:7" x14ac:dyDescent="0.3">
      <c r="A32129">
        <v>164288</v>
      </c>
      <c r="B32129">
        <v>1777</v>
      </c>
      <c r="C32129" s="65">
        <v>44095.158819444441</v>
      </c>
      <c r="D32129">
        <v>6631</v>
      </c>
      <c r="E32129" s="6">
        <v>1200</v>
      </c>
      <c r="F32129" s="4">
        <f t="shared" si="1005"/>
        <v>43952.977141203701</v>
      </c>
      <c r="G32129" s="5">
        <f t="shared" si="1006"/>
        <v>0</v>
      </c>
    </row>
    <row r="32130" spans="1:7" x14ac:dyDescent="0.3">
      <c r="A32130">
        <v>164294</v>
      </c>
      <c r="B32130">
        <v>4237</v>
      </c>
      <c r="C32130" s="65">
        <v>44095.160613425927</v>
      </c>
      <c r="D32130">
        <v>11437</v>
      </c>
      <c r="E32130" s="6">
        <v>1200</v>
      </c>
      <c r="F32130" s="4">
        <f t="shared" ref="F32130:F32193" si="1007">VLOOKUP(D32130,J:K,2,0)</f>
        <v>43923.125856481478</v>
      </c>
      <c r="G32130" s="5">
        <f t="shared" si="1006"/>
        <v>0</v>
      </c>
    </row>
    <row r="32131" spans="1:7" x14ac:dyDescent="0.3">
      <c r="A32131">
        <v>164296</v>
      </c>
      <c r="B32131">
        <v>3505</v>
      </c>
      <c r="C32131" s="65">
        <v>44095.175069444442</v>
      </c>
      <c r="D32131">
        <v>4284</v>
      </c>
      <c r="E32131" s="6">
        <v>1200</v>
      </c>
      <c r="F32131" s="4">
        <f t="shared" si="1007"/>
        <v>43922.838472222225</v>
      </c>
      <c r="G32131" s="5">
        <f t="shared" ref="G32131:G32194" si="1008">IF(F32131=C32131, 1, 0)</f>
        <v>0</v>
      </c>
    </row>
    <row r="32132" spans="1:7" x14ac:dyDescent="0.3">
      <c r="A32132">
        <v>164298</v>
      </c>
      <c r="B32132">
        <v>3646</v>
      </c>
      <c r="C32132" s="65">
        <v>44095.175335648149</v>
      </c>
      <c r="D32132">
        <v>10526</v>
      </c>
      <c r="E32132" s="6">
        <v>1200</v>
      </c>
      <c r="F32132" s="4">
        <f t="shared" si="1007"/>
        <v>43922.45652777778</v>
      </c>
      <c r="G32132" s="5">
        <f t="shared" si="1008"/>
        <v>0</v>
      </c>
    </row>
    <row r="32133" spans="1:7" x14ac:dyDescent="0.3">
      <c r="A32133">
        <v>164300</v>
      </c>
      <c r="B32133">
        <v>13404</v>
      </c>
      <c r="C32133" s="65">
        <v>44095.176493055558</v>
      </c>
      <c r="D32133">
        <v>10850</v>
      </c>
      <c r="E32133" s="6">
        <v>1200</v>
      </c>
      <c r="F32133" s="4">
        <f t="shared" si="1007"/>
        <v>44075.111851851849</v>
      </c>
      <c r="G32133" s="5">
        <f t="shared" si="1008"/>
        <v>0</v>
      </c>
    </row>
    <row r="32134" spans="1:7" x14ac:dyDescent="0.3">
      <c r="A32134">
        <v>164305</v>
      </c>
      <c r="B32134">
        <v>511</v>
      </c>
      <c r="C32134" s="65">
        <v>44095.177800925929</v>
      </c>
      <c r="D32134">
        <v>4339</v>
      </c>
      <c r="E32134" s="6">
        <v>1200</v>
      </c>
      <c r="F32134" s="4">
        <f t="shared" si="1007"/>
        <v>44045.000092592592</v>
      </c>
      <c r="G32134" s="5">
        <f t="shared" si="1008"/>
        <v>0</v>
      </c>
    </row>
    <row r="32135" spans="1:7" x14ac:dyDescent="0.3">
      <c r="A32135">
        <v>164311</v>
      </c>
      <c r="B32135">
        <v>5962</v>
      </c>
      <c r="C32135" s="65">
        <v>44095.187939814823</v>
      </c>
      <c r="D32135">
        <v>2251</v>
      </c>
      <c r="E32135" s="6">
        <v>1200</v>
      </c>
      <c r="F32135" s="4">
        <f t="shared" si="1007"/>
        <v>43923.152268518519</v>
      </c>
      <c r="G32135" s="5">
        <f t="shared" si="1008"/>
        <v>0</v>
      </c>
    </row>
    <row r="32136" spans="1:7" x14ac:dyDescent="0.3">
      <c r="A32136">
        <v>164314</v>
      </c>
      <c r="B32136">
        <v>1994</v>
      </c>
      <c r="C32136" s="65">
        <v>44095.192407407398</v>
      </c>
      <c r="D32136">
        <v>2780</v>
      </c>
      <c r="E32136" s="6">
        <v>1200</v>
      </c>
      <c r="F32136" s="4">
        <f t="shared" si="1007"/>
        <v>44044.350624999999</v>
      </c>
      <c r="G32136" s="5">
        <f t="shared" si="1008"/>
        <v>0</v>
      </c>
    </row>
    <row r="32137" spans="1:7" x14ac:dyDescent="0.3">
      <c r="A32137">
        <v>164315</v>
      </c>
      <c r="B32137">
        <v>12033</v>
      </c>
      <c r="C32137" s="65">
        <v>44095.200011574067</v>
      </c>
      <c r="D32137">
        <v>10850</v>
      </c>
      <c r="E32137" s="6">
        <v>1200</v>
      </c>
      <c r="F32137" s="4">
        <f t="shared" si="1007"/>
        <v>44075.111851851849</v>
      </c>
      <c r="G32137" s="5">
        <f t="shared" si="1008"/>
        <v>0</v>
      </c>
    </row>
    <row r="32138" spans="1:7" x14ac:dyDescent="0.3">
      <c r="A32138">
        <v>164319</v>
      </c>
      <c r="B32138">
        <v>6468</v>
      </c>
      <c r="C32138" s="65">
        <v>44095.202638888892</v>
      </c>
      <c r="D32138">
        <v>8662</v>
      </c>
      <c r="E32138" s="6">
        <v>1200</v>
      </c>
      <c r="F32138" s="4">
        <f t="shared" si="1007"/>
        <v>44044.306481481479</v>
      </c>
      <c r="G32138" s="5">
        <f t="shared" si="1008"/>
        <v>0</v>
      </c>
    </row>
    <row r="32139" spans="1:7" x14ac:dyDescent="0.3">
      <c r="A32139">
        <v>164322</v>
      </c>
      <c r="B32139">
        <v>13089</v>
      </c>
      <c r="C32139" s="65">
        <v>44095.212754629632</v>
      </c>
      <c r="D32139">
        <v>5994</v>
      </c>
      <c r="E32139" s="6">
        <v>960</v>
      </c>
      <c r="F32139" s="4">
        <f t="shared" si="1007"/>
        <v>43833.741469907407</v>
      </c>
      <c r="G32139" s="5">
        <f t="shared" si="1008"/>
        <v>0</v>
      </c>
    </row>
    <row r="32140" spans="1:7" x14ac:dyDescent="0.3">
      <c r="A32140">
        <v>164327</v>
      </c>
      <c r="B32140">
        <v>6387</v>
      </c>
      <c r="C32140" s="65">
        <v>44095.21429398148</v>
      </c>
      <c r="D32140">
        <v>3506</v>
      </c>
      <c r="E32140" s="6">
        <v>1200</v>
      </c>
      <c r="F32140" s="4">
        <f t="shared" si="1007"/>
        <v>44044.029652777775</v>
      </c>
      <c r="G32140" s="5">
        <f t="shared" si="1008"/>
        <v>0</v>
      </c>
    </row>
    <row r="32141" spans="1:7" x14ac:dyDescent="0.3">
      <c r="A32141">
        <v>164331</v>
      </c>
      <c r="B32141">
        <v>8048</v>
      </c>
      <c r="C32141" s="65">
        <v>44095.214560185188</v>
      </c>
      <c r="D32141">
        <v>11954</v>
      </c>
      <c r="E32141" s="6">
        <v>1200</v>
      </c>
      <c r="F32141" s="4">
        <f t="shared" si="1007"/>
        <v>43922.163784722223</v>
      </c>
      <c r="G32141" s="5">
        <f t="shared" si="1008"/>
        <v>0</v>
      </c>
    </row>
    <row r="32142" spans="1:7" x14ac:dyDescent="0.3">
      <c r="A32142">
        <v>164335</v>
      </c>
      <c r="B32142">
        <v>8096</v>
      </c>
      <c r="C32142" s="65">
        <v>44095.214745370373</v>
      </c>
      <c r="D32142">
        <v>4972</v>
      </c>
      <c r="E32142" s="6">
        <v>1200</v>
      </c>
      <c r="F32142" s="4">
        <f t="shared" si="1007"/>
        <v>43952.029305555552</v>
      </c>
      <c r="G32142" s="5">
        <f t="shared" si="1008"/>
        <v>0</v>
      </c>
    </row>
    <row r="32143" spans="1:7" x14ac:dyDescent="0.3">
      <c r="A32143">
        <v>164339</v>
      </c>
      <c r="B32143">
        <v>3989</v>
      </c>
      <c r="C32143" s="65">
        <v>44095.220196759263</v>
      </c>
      <c r="D32143">
        <v>3528</v>
      </c>
      <c r="E32143" s="6">
        <v>960</v>
      </c>
      <c r="F32143" s="4">
        <f t="shared" si="1007"/>
        <v>43832.253541666665</v>
      </c>
      <c r="G32143" s="5">
        <f t="shared" si="1008"/>
        <v>0</v>
      </c>
    </row>
    <row r="32144" spans="1:7" x14ac:dyDescent="0.3">
      <c r="A32144">
        <v>164342</v>
      </c>
      <c r="B32144">
        <v>7706</v>
      </c>
      <c r="C32144" s="65">
        <v>44095.224178240736</v>
      </c>
      <c r="D32144">
        <v>10080</v>
      </c>
      <c r="E32144" s="6">
        <v>1200</v>
      </c>
      <c r="F32144" s="4">
        <f t="shared" si="1007"/>
        <v>44044.264340277776</v>
      </c>
      <c r="G32144" s="5">
        <f t="shared" si="1008"/>
        <v>0</v>
      </c>
    </row>
    <row r="32145" spans="1:7" x14ac:dyDescent="0.3">
      <c r="A32145">
        <v>164349</v>
      </c>
      <c r="B32145">
        <v>11802</v>
      </c>
      <c r="C32145" s="65">
        <v>44095.224490740737</v>
      </c>
      <c r="D32145">
        <v>6470</v>
      </c>
      <c r="E32145" s="6">
        <v>1200</v>
      </c>
      <c r="F32145" s="4">
        <f t="shared" si="1007"/>
        <v>44075.470451388886</v>
      </c>
      <c r="G32145" s="5">
        <f t="shared" si="1008"/>
        <v>0</v>
      </c>
    </row>
    <row r="32146" spans="1:7" x14ac:dyDescent="0.3">
      <c r="A32146">
        <v>164356</v>
      </c>
      <c r="B32146">
        <v>9495</v>
      </c>
      <c r="C32146" s="65">
        <v>44095.225636574083</v>
      </c>
      <c r="D32146">
        <v>6210</v>
      </c>
      <c r="E32146" s="6">
        <v>1200</v>
      </c>
      <c r="F32146" s="4">
        <f t="shared" si="1007"/>
        <v>43922.62840277778</v>
      </c>
      <c r="G32146" s="5">
        <f t="shared" si="1008"/>
        <v>0</v>
      </c>
    </row>
    <row r="32147" spans="1:7" x14ac:dyDescent="0.3">
      <c r="A32147">
        <v>164361</v>
      </c>
      <c r="B32147">
        <v>10532</v>
      </c>
      <c r="C32147" s="65">
        <v>44095.230787037042</v>
      </c>
      <c r="D32147">
        <v>2343</v>
      </c>
      <c r="E32147" s="6">
        <v>1200</v>
      </c>
      <c r="F32147" s="4">
        <f t="shared" si="1007"/>
        <v>43952.033032407409</v>
      </c>
      <c r="G32147" s="5">
        <f t="shared" si="1008"/>
        <v>0</v>
      </c>
    </row>
    <row r="32148" spans="1:7" x14ac:dyDescent="0.3">
      <c r="A32148">
        <v>164366</v>
      </c>
      <c r="B32148">
        <v>956</v>
      </c>
      <c r="C32148" s="65">
        <v>44095.233460648153</v>
      </c>
      <c r="D32148">
        <v>13110</v>
      </c>
      <c r="E32148" s="6">
        <v>1200</v>
      </c>
      <c r="F32148" s="4">
        <f t="shared" si="1007"/>
        <v>43831.863842592589</v>
      </c>
      <c r="G32148" s="5">
        <f t="shared" si="1008"/>
        <v>0</v>
      </c>
    </row>
    <row r="32149" spans="1:7" x14ac:dyDescent="0.3">
      <c r="A32149">
        <v>164371</v>
      </c>
      <c r="B32149">
        <v>8400</v>
      </c>
      <c r="C32149" s="65">
        <v>44095.234699074077</v>
      </c>
      <c r="D32149">
        <v>963</v>
      </c>
      <c r="E32149" s="6">
        <v>960</v>
      </c>
      <c r="F32149" s="4">
        <f t="shared" si="1007"/>
        <v>44044.170370370368</v>
      </c>
      <c r="G32149" s="5">
        <f t="shared" si="1008"/>
        <v>0</v>
      </c>
    </row>
    <row r="32150" spans="1:7" x14ac:dyDescent="0.3">
      <c r="A32150">
        <v>164378</v>
      </c>
      <c r="B32150">
        <v>6707</v>
      </c>
      <c r="C32150" s="65">
        <v>44095.235347222217</v>
      </c>
      <c r="D32150">
        <v>9982</v>
      </c>
      <c r="E32150" s="6">
        <v>1200</v>
      </c>
      <c r="F32150" s="4">
        <f t="shared" si="1007"/>
        <v>43952.199270833335</v>
      </c>
      <c r="G32150" s="5">
        <f t="shared" si="1008"/>
        <v>0</v>
      </c>
    </row>
    <row r="32151" spans="1:7" x14ac:dyDescent="0.3">
      <c r="A32151">
        <v>164383</v>
      </c>
      <c r="B32151">
        <v>10297</v>
      </c>
      <c r="C32151" s="65">
        <v>44095.240729166668</v>
      </c>
      <c r="D32151">
        <v>7629</v>
      </c>
      <c r="E32151" s="6">
        <v>1200</v>
      </c>
      <c r="F32151" s="4">
        <f t="shared" si="1007"/>
        <v>43986.256631944445</v>
      </c>
      <c r="G32151" s="5">
        <f t="shared" si="1008"/>
        <v>0</v>
      </c>
    </row>
    <row r="32152" spans="1:7" x14ac:dyDescent="0.3">
      <c r="A32152">
        <v>164390</v>
      </c>
      <c r="B32152">
        <v>4481</v>
      </c>
      <c r="C32152" s="65">
        <v>44095.24322916667</v>
      </c>
      <c r="D32152">
        <v>6470</v>
      </c>
      <c r="E32152" s="6">
        <v>1200</v>
      </c>
      <c r="F32152" s="4">
        <f t="shared" si="1007"/>
        <v>44075.470451388886</v>
      </c>
      <c r="G32152" s="5">
        <f t="shared" si="1008"/>
        <v>0</v>
      </c>
    </row>
    <row r="32153" spans="1:7" x14ac:dyDescent="0.3">
      <c r="A32153">
        <v>164393</v>
      </c>
      <c r="B32153">
        <v>10530</v>
      </c>
      <c r="C32153" s="65">
        <v>44095.244560185187</v>
      </c>
      <c r="D32153">
        <v>4758</v>
      </c>
      <c r="E32153" s="6">
        <v>1200</v>
      </c>
      <c r="F32153" s="4">
        <f t="shared" si="1007"/>
        <v>43838.476377314815</v>
      </c>
      <c r="G32153" s="5">
        <f t="shared" si="1008"/>
        <v>0</v>
      </c>
    </row>
    <row r="32154" spans="1:7" x14ac:dyDescent="0.3">
      <c r="A32154">
        <v>164398</v>
      </c>
      <c r="B32154">
        <v>7847</v>
      </c>
      <c r="C32154" s="65">
        <v>44095.248101851852</v>
      </c>
      <c r="D32154">
        <v>5994</v>
      </c>
      <c r="E32154" s="6">
        <v>1200</v>
      </c>
      <c r="F32154" s="4">
        <f t="shared" si="1007"/>
        <v>43833.741469907407</v>
      </c>
      <c r="G32154" s="5">
        <f t="shared" si="1008"/>
        <v>0</v>
      </c>
    </row>
    <row r="32155" spans="1:7" x14ac:dyDescent="0.3">
      <c r="A32155">
        <v>164404</v>
      </c>
      <c r="B32155">
        <v>1851</v>
      </c>
      <c r="C32155" s="65">
        <v>44095.24894675926</v>
      </c>
      <c r="D32155">
        <v>10693</v>
      </c>
      <c r="E32155" s="6">
        <v>1200</v>
      </c>
      <c r="F32155" s="4">
        <f t="shared" si="1007"/>
        <v>43983.321377314816</v>
      </c>
      <c r="G32155" s="5">
        <f t="shared" si="1008"/>
        <v>0</v>
      </c>
    </row>
    <row r="32156" spans="1:7" x14ac:dyDescent="0.3">
      <c r="A32156">
        <v>164406</v>
      </c>
      <c r="B32156">
        <v>4544</v>
      </c>
      <c r="C32156" s="65">
        <v>44095.251122685193</v>
      </c>
      <c r="D32156">
        <v>1416</v>
      </c>
      <c r="E32156" s="6">
        <v>1200</v>
      </c>
      <c r="F32156" s="4">
        <f t="shared" si="1007"/>
        <v>44075.540567129632</v>
      </c>
      <c r="G32156" s="5">
        <f t="shared" si="1008"/>
        <v>0</v>
      </c>
    </row>
    <row r="32157" spans="1:7" x14ac:dyDescent="0.3">
      <c r="A32157">
        <v>164407</v>
      </c>
      <c r="B32157">
        <v>1714</v>
      </c>
      <c r="C32157" s="65">
        <v>44095.251504629632</v>
      </c>
      <c r="D32157">
        <v>1737</v>
      </c>
      <c r="E32157" s="6">
        <v>1200</v>
      </c>
      <c r="F32157" s="4">
        <f t="shared" si="1007"/>
        <v>43923.047071759262</v>
      </c>
      <c r="G32157" s="5">
        <f t="shared" si="1008"/>
        <v>0</v>
      </c>
    </row>
    <row r="32158" spans="1:7" x14ac:dyDescent="0.3">
      <c r="A32158">
        <v>164412</v>
      </c>
      <c r="B32158">
        <v>2003</v>
      </c>
      <c r="C32158" s="65">
        <v>44095.255219907413</v>
      </c>
      <c r="D32158">
        <v>13110</v>
      </c>
      <c r="E32158" s="6">
        <v>1200</v>
      </c>
      <c r="F32158" s="4">
        <f t="shared" si="1007"/>
        <v>43831.863842592589</v>
      </c>
      <c r="G32158" s="5">
        <f t="shared" si="1008"/>
        <v>0</v>
      </c>
    </row>
    <row r="32159" spans="1:7" x14ac:dyDescent="0.3">
      <c r="A32159">
        <v>164415</v>
      </c>
      <c r="B32159">
        <v>7900</v>
      </c>
      <c r="C32159" s="65">
        <v>44095.256932870368</v>
      </c>
      <c r="D32159">
        <v>2271</v>
      </c>
      <c r="E32159" s="6">
        <v>0</v>
      </c>
      <c r="F32159" s="4">
        <f t="shared" si="1007"/>
        <v>43922.063993055555</v>
      </c>
      <c r="G32159" s="5">
        <f t="shared" si="1008"/>
        <v>0</v>
      </c>
    </row>
    <row r="32160" spans="1:7" x14ac:dyDescent="0.3">
      <c r="A32160">
        <v>164419</v>
      </c>
      <c r="B32160">
        <v>10585</v>
      </c>
      <c r="C32160" s="65">
        <v>44095.261932870373</v>
      </c>
      <c r="D32160">
        <v>12030</v>
      </c>
      <c r="E32160" s="6">
        <v>1200</v>
      </c>
      <c r="F32160" s="4">
        <f t="shared" si="1007"/>
        <v>43832.412627314814</v>
      </c>
      <c r="G32160" s="5">
        <f t="shared" si="1008"/>
        <v>0</v>
      </c>
    </row>
    <row r="32161" spans="1:7" x14ac:dyDescent="0.3">
      <c r="A32161">
        <v>164421</v>
      </c>
      <c r="B32161">
        <v>7206</v>
      </c>
      <c r="C32161" s="65">
        <v>44095.267881944441</v>
      </c>
      <c r="D32161">
        <v>8662</v>
      </c>
      <c r="E32161" s="6">
        <v>1200</v>
      </c>
      <c r="F32161" s="4">
        <f t="shared" si="1007"/>
        <v>44044.306481481479</v>
      </c>
      <c r="G32161" s="5">
        <f t="shared" si="1008"/>
        <v>0</v>
      </c>
    </row>
    <row r="32162" spans="1:7" x14ac:dyDescent="0.3">
      <c r="A32162">
        <v>164423</v>
      </c>
      <c r="B32162">
        <v>4313</v>
      </c>
      <c r="C32162" s="65">
        <v>44095.268576388888</v>
      </c>
      <c r="D32162">
        <v>10328</v>
      </c>
      <c r="E32162" s="6">
        <v>1200</v>
      </c>
      <c r="F32162" s="4">
        <f t="shared" si="1007"/>
        <v>44044.242384259262</v>
      </c>
      <c r="G32162" s="5">
        <f t="shared" si="1008"/>
        <v>0</v>
      </c>
    </row>
    <row r="32163" spans="1:7" x14ac:dyDescent="0.3">
      <c r="A32163">
        <v>164430</v>
      </c>
      <c r="B32163">
        <v>3421</v>
      </c>
      <c r="C32163" s="65">
        <v>44095.268784722219</v>
      </c>
      <c r="D32163">
        <v>3506</v>
      </c>
      <c r="E32163" s="6">
        <v>1200</v>
      </c>
      <c r="F32163" s="4">
        <f t="shared" si="1007"/>
        <v>44044.029652777775</v>
      </c>
      <c r="G32163" s="5">
        <f t="shared" si="1008"/>
        <v>0</v>
      </c>
    </row>
    <row r="32164" spans="1:7" x14ac:dyDescent="0.3">
      <c r="A32164">
        <v>164434</v>
      </c>
      <c r="B32164">
        <v>12178</v>
      </c>
      <c r="C32164" s="65">
        <v>44095.269317129627</v>
      </c>
      <c r="D32164">
        <v>7850</v>
      </c>
      <c r="E32164" s="6">
        <v>1200</v>
      </c>
      <c r="F32164" s="4">
        <f t="shared" si="1007"/>
        <v>44076.31013888889</v>
      </c>
      <c r="G32164" s="5">
        <f t="shared" si="1008"/>
        <v>0</v>
      </c>
    </row>
    <row r="32165" spans="1:7" x14ac:dyDescent="0.3">
      <c r="A32165">
        <v>164440</v>
      </c>
      <c r="B32165">
        <v>4859</v>
      </c>
      <c r="C32165" s="65">
        <v>44095.272060185183</v>
      </c>
      <c r="D32165">
        <v>7978</v>
      </c>
      <c r="E32165" s="6">
        <v>1200</v>
      </c>
      <c r="F32165" s="4">
        <f t="shared" si="1007"/>
        <v>44076.571203703701</v>
      </c>
      <c r="G32165" s="5">
        <f t="shared" si="1008"/>
        <v>0</v>
      </c>
    </row>
    <row r="32166" spans="1:7" x14ac:dyDescent="0.3">
      <c r="A32166">
        <v>164444</v>
      </c>
      <c r="B32166">
        <v>13230</v>
      </c>
      <c r="C32166" s="65">
        <v>44095.272187499999</v>
      </c>
      <c r="D32166">
        <v>9982</v>
      </c>
      <c r="E32166" s="6">
        <v>1200</v>
      </c>
      <c r="F32166" s="4">
        <f t="shared" si="1007"/>
        <v>43952.199270833335</v>
      </c>
      <c r="G32166" s="5">
        <f t="shared" si="1008"/>
        <v>0</v>
      </c>
    </row>
    <row r="32167" spans="1:7" x14ac:dyDescent="0.3">
      <c r="A32167">
        <v>164451</v>
      </c>
      <c r="B32167">
        <v>6948</v>
      </c>
      <c r="C32167" s="65">
        <v>44095.279652777783</v>
      </c>
      <c r="D32167">
        <v>11437</v>
      </c>
      <c r="E32167" s="6">
        <v>1200</v>
      </c>
      <c r="F32167" s="4">
        <f t="shared" si="1007"/>
        <v>43923.125856481478</v>
      </c>
      <c r="G32167" s="5">
        <f t="shared" si="1008"/>
        <v>0</v>
      </c>
    </row>
    <row r="32168" spans="1:7" x14ac:dyDescent="0.3">
      <c r="A32168">
        <v>164455</v>
      </c>
      <c r="B32168">
        <v>2801</v>
      </c>
      <c r="C32168" s="65">
        <v>44095.280046296299</v>
      </c>
      <c r="D32168">
        <v>878</v>
      </c>
      <c r="E32168" s="6">
        <v>1200</v>
      </c>
      <c r="F32168" s="4">
        <f t="shared" si="1007"/>
        <v>43922.969097222223</v>
      </c>
      <c r="G32168" s="5">
        <f t="shared" si="1008"/>
        <v>0</v>
      </c>
    </row>
    <row r="32169" spans="1:7" x14ac:dyDescent="0.3">
      <c r="A32169">
        <v>164462</v>
      </c>
      <c r="B32169">
        <v>4644</v>
      </c>
      <c r="C32169" s="65">
        <v>44095.281793981478</v>
      </c>
      <c r="D32169">
        <v>1570</v>
      </c>
      <c r="E32169" s="6">
        <v>1200</v>
      </c>
      <c r="F32169" s="4">
        <f t="shared" si="1007"/>
        <v>43891.105428240742</v>
      </c>
      <c r="G32169" s="5">
        <f t="shared" si="1008"/>
        <v>0</v>
      </c>
    </row>
    <row r="32170" spans="1:7" x14ac:dyDescent="0.3">
      <c r="A32170">
        <v>164463</v>
      </c>
      <c r="B32170">
        <v>5730</v>
      </c>
      <c r="C32170" s="65">
        <v>44095.283101851863</v>
      </c>
      <c r="D32170">
        <v>6631</v>
      </c>
      <c r="E32170" s="6">
        <v>1200</v>
      </c>
      <c r="F32170" s="4">
        <f t="shared" si="1007"/>
        <v>43952.977141203701</v>
      </c>
      <c r="G32170" s="5">
        <f t="shared" si="1008"/>
        <v>0</v>
      </c>
    </row>
    <row r="32171" spans="1:7" x14ac:dyDescent="0.3">
      <c r="A32171">
        <v>164468</v>
      </c>
      <c r="B32171">
        <v>12206</v>
      </c>
      <c r="C32171" s="65">
        <v>44095.283125000002</v>
      </c>
      <c r="D32171">
        <v>10968</v>
      </c>
      <c r="E32171" s="6">
        <v>1200</v>
      </c>
      <c r="F32171" s="4">
        <f t="shared" si="1007"/>
        <v>44044.127384259256</v>
      </c>
      <c r="G32171" s="5">
        <f t="shared" si="1008"/>
        <v>0</v>
      </c>
    </row>
    <row r="32172" spans="1:7" x14ac:dyDescent="0.3">
      <c r="A32172">
        <v>164474</v>
      </c>
      <c r="B32172">
        <v>11854</v>
      </c>
      <c r="C32172" s="65">
        <v>44095.293333333328</v>
      </c>
      <c r="D32172">
        <v>3813</v>
      </c>
      <c r="E32172" s="6">
        <v>1200</v>
      </c>
      <c r="F32172" s="4">
        <f t="shared" si="1007"/>
        <v>44044.288703703707</v>
      </c>
      <c r="G32172" s="5">
        <f t="shared" si="1008"/>
        <v>0</v>
      </c>
    </row>
    <row r="32173" spans="1:7" x14ac:dyDescent="0.3">
      <c r="A32173">
        <v>164477</v>
      </c>
      <c r="B32173">
        <v>8255</v>
      </c>
      <c r="C32173" s="65">
        <v>44095.299791666657</v>
      </c>
      <c r="D32173">
        <v>3850</v>
      </c>
      <c r="E32173" s="6">
        <v>960</v>
      </c>
      <c r="F32173" s="4">
        <f t="shared" si="1007"/>
        <v>44044.450995370367</v>
      </c>
      <c r="G32173" s="5">
        <f t="shared" si="1008"/>
        <v>0</v>
      </c>
    </row>
    <row r="32174" spans="1:7" x14ac:dyDescent="0.3">
      <c r="A32174">
        <v>164481</v>
      </c>
      <c r="B32174">
        <v>11454</v>
      </c>
      <c r="C32174" s="65">
        <v>44095.304837962962</v>
      </c>
      <c r="D32174">
        <v>11700</v>
      </c>
      <c r="E32174" s="6">
        <v>960</v>
      </c>
      <c r="F32174" s="4">
        <f t="shared" si="1007"/>
        <v>43833.01934027778</v>
      </c>
      <c r="G32174" s="5">
        <f t="shared" si="1008"/>
        <v>0</v>
      </c>
    </row>
    <row r="32175" spans="1:7" x14ac:dyDescent="0.3">
      <c r="A32175">
        <v>164486</v>
      </c>
      <c r="B32175">
        <v>12276</v>
      </c>
      <c r="C32175" s="65">
        <v>44095.310717592591</v>
      </c>
      <c r="D32175">
        <v>2807</v>
      </c>
      <c r="E32175" s="6">
        <v>1200</v>
      </c>
      <c r="F32175" s="4">
        <f t="shared" si="1007"/>
        <v>44044.635451388887</v>
      </c>
      <c r="G32175" s="5">
        <f t="shared" si="1008"/>
        <v>0</v>
      </c>
    </row>
    <row r="32176" spans="1:7" x14ac:dyDescent="0.3">
      <c r="A32176">
        <v>164488</v>
      </c>
      <c r="B32176">
        <v>11237</v>
      </c>
      <c r="C32176" s="65">
        <v>44095.311967592592</v>
      </c>
      <c r="D32176">
        <v>10304</v>
      </c>
      <c r="E32176" s="6">
        <v>960</v>
      </c>
      <c r="F32176" s="4">
        <f t="shared" si="1007"/>
        <v>43891.918229166666</v>
      </c>
      <c r="G32176" s="5">
        <f t="shared" si="1008"/>
        <v>0</v>
      </c>
    </row>
    <row r="32177" spans="1:7" x14ac:dyDescent="0.3">
      <c r="A32177">
        <v>164494</v>
      </c>
      <c r="B32177">
        <v>2884</v>
      </c>
      <c r="C32177" s="65">
        <v>44095.312442129631</v>
      </c>
      <c r="D32177">
        <v>704</v>
      </c>
      <c r="E32177" s="6">
        <v>1200</v>
      </c>
      <c r="F32177" s="4">
        <f t="shared" si="1007"/>
        <v>44075.203321759262</v>
      </c>
      <c r="G32177" s="5">
        <f t="shared" si="1008"/>
        <v>0</v>
      </c>
    </row>
    <row r="32178" spans="1:7" x14ac:dyDescent="0.3">
      <c r="A32178">
        <v>164496</v>
      </c>
      <c r="B32178">
        <v>7535</v>
      </c>
      <c r="C32178" s="65">
        <v>44095.314513888887</v>
      </c>
      <c r="D32178">
        <v>10526</v>
      </c>
      <c r="E32178" s="6">
        <v>1200</v>
      </c>
      <c r="F32178" s="4">
        <f t="shared" si="1007"/>
        <v>43922.45652777778</v>
      </c>
      <c r="G32178" s="5">
        <f t="shared" si="1008"/>
        <v>0</v>
      </c>
    </row>
    <row r="32179" spans="1:7" x14ac:dyDescent="0.3">
      <c r="A32179">
        <v>164501</v>
      </c>
      <c r="B32179">
        <v>6751</v>
      </c>
      <c r="C32179" s="65">
        <v>44095.318518518521</v>
      </c>
      <c r="D32179">
        <v>8436</v>
      </c>
      <c r="E32179" s="6">
        <v>1200</v>
      </c>
      <c r="F32179" s="4">
        <f t="shared" si="1007"/>
        <v>43862.029675925929</v>
      </c>
      <c r="G32179" s="5">
        <f t="shared" si="1008"/>
        <v>0</v>
      </c>
    </row>
    <row r="32180" spans="1:7" x14ac:dyDescent="0.3">
      <c r="A32180">
        <v>164507</v>
      </c>
      <c r="B32180">
        <v>5935</v>
      </c>
      <c r="C32180" s="65">
        <v>44095.324942129628</v>
      </c>
      <c r="D32180">
        <v>963</v>
      </c>
      <c r="E32180" s="6">
        <v>1200</v>
      </c>
      <c r="F32180" s="4">
        <f t="shared" si="1007"/>
        <v>44044.170370370368</v>
      </c>
      <c r="G32180" s="5">
        <f t="shared" si="1008"/>
        <v>0</v>
      </c>
    </row>
    <row r="32181" spans="1:7" x14ac:dyDescent="0.3">
      <c r="A32181">
        <v>164509</v>
      </c>
      <c r="B32181">
        <v>11987</v>
      </c>
      <c r="C32181" s="65">
        <v>44095.326944444438</v>
      </c>
      <c r="D32181">
        <v>4797</v>
      </c>
      <c r="E32181" s="6">
        <v>1200</v>
      </c>
      <c r="F32181" s="4">
        <f t="shared" si="1007"/>
        <v>44075.110925925925</v>
      </c>
      <c r="G32181" s="5">
        <f t="shared" si="1008"/>
        <v>0</v>
      </c>
    </row>
    <row r="32182" spans="1:7" x14ac:dyDescent="0.3">
      <c r="A32182">
        <v>164513</v>
      </c>
      <c r="B32182">
        <v>2156</v>
      </c>
      <c r="C32182" s="65">
        <v>44095.330081018517</v>
      </c>
      <c r="D32182">
        <v>11562</v>
      </c>
      <c r="E32182" s="6">
        <v>1200</v>
      </c>
      <c r="F32182" s="4">
        <f t="shared" si="1007"/>
        <v>44076.770902777775</v>
      </c>
      <c r="G32182" s="5">
        <f t="shared" si="1008"/>
        <v>0</v>
      </c>
    </row>
    <row r="32183" spans="1:7" x14ac:dyDescent="0.3">
      <c r="A32183">
        <v>164515</v>
      </c>
      <c r="B32183">
        <v>10029</v>
      </c>
      <c r="C32183" s="65">
        <v>44095.335486111107</v>
      </c>
      <c r="D32183">
        <v>10080</v>
      </c>
      <c r="E32183" s="6">
        <v>1200</v>
      </c>
      <c r="F32183" s="4">
        <f t="shared" si="1007"/>
        <v>44044.264340277776</v>
      </c>
      <c r="G32183" s="5">
        <f t="shared" si="1008"/>
        <v>0</v>
      </c>
    </row>
    <row r="32184" spans="1:7" x14ac:dyDescent="0.3">
      <c r="A32184">
        <v>164519</v>
      </c>
      <c r="B32184">
        <v>13404</v>
      </c>
      <c r="C32184" s="65">
        <v>44095.336759259262</v>
      </c>
      <c r="D32184">
        <v>11285</v>
      </c>
      <c r="E32184" s="6">
        <v>1200</v>
      </c>
      <c r="F32184" s="4">
        <f t="shared" si="1007"/>
        <v>43833.440925925926</v>
      </c>
      <c r="G32184" s="5">
        <f t="shared" si="1008"/>
        <v>0</v>
      </c>
    </row>
    <row r="32185" spans="1:7" x14ac:dyDescent="0.3">
      <c r="A32185">
        <v>164523</v>
      </c>
      <c r="B32185">
        <v>3148</v>
      </c>
      <c r="C32185" s="65">
        <v>44095.342534722222</v>
      </c>
      <c r="D32185">
        <v>13853</v>
      </c>
      <c r="E32185" s="6">
        <v>960</v>
      </c>
      <c r="F32185" s="4">
        <f t="shared" si="1007"/>
        <v>44075.264965277776</v>
      </c>
      <c r="G32185" s="5">
        <f t="shared" si="1008"/>
        <v>0</v>
      </c>
    </row>
    <row r="32186" spans="1:7" x14ac:dyDescent="0.3">
      <c r="A32186">
        <v>164526</v>
      </c>
      <c r="B32186">
        <v>12898</v>
      </c>
      <c r="C32186" s="65">
        <v>44095.345567129632</v>
      </c>
      <c r="D32186">
        <v>1834</v>
      </c>
      <c r="E32186" s="6">
        <v>1200</v>
      </c>
      <c r="F32186" s="4">
        <f t="shared" si="1007"/>
        <v>44045.603078703702</v>
      </c>
      <c r="G32186" s="5">
        <f t="shared" si="1008"/>
        <v>0</v>
      </c>
    </row>
    <row r="32187" spans="1:7" x14ac:dyDescent="0.3">
      <c r="A32187">
        <v>164529</v>
      </c>
      <c r="B32187">
        <v>10160</v>
      </c>
      <c r="C32187" s="65">
        <v>44095.349016203712</v>
      </c>
      <c r="D32187">
        <v>13670</v>
      </c>
      <c r="E32187" s="6">
        <v>1200</v>
      </c>
      <c r="F32187" s="4">
        <f t="shared" si="1007"/>
        <v>44014.365486111114</v>
      </c>
      <c r="G32187" s="5">
        <f t="shared" si="1008"/>
        <v>0</v>
      </c>
    </row>
    <row r="32188" spans="1:7" x14ac:dyDescent="0.3">
      <c r="A32188">
        <v>164533</v>
      </c>
      <c r="B32188">
        <v>8678</v>
      </c>
      <c r="C32188" s="65">
        <v>44095.352326388893</v>
      </c>
      <c r="D32188">
        <v>5355</v>
      </c>
      <c r="E32188" s="6">
        <v>1200</v>
      </c>
      <c r="F32188" s="4">
        <f t="shared" si="1007"/>
        <v>43985.126192129632</v>
      </c>
      <c r="G32188" s="5">
        <f t="shared" si="1008"/>
        <v>0</v>
      </c>
    </row>
    <row r="32189" spans="1:7" x14ac:dyDescent="0.3">
      <c r="A32189">
        <v>164534</v>
      </c>
      <c r="B32189">
        <v>2607</v>
      </c>
      <c r="C32189" s="65">
        <v>44095.360983796287</v>
      </c>
      <c r="D32189">
        <v>11726</v>
      </c>
      <c r="E32189" s="6">
        <v>1200</v>
      </c>
      <c r="F32189" s="4">
        <f t="shared" si="1007"/>
        <v>43835.526423611111</v>
      </c>
      <c r="G32189" s="5">
        <f t="shared" si="1008"/>
        <v>0</v>
      </c>
    </row>
    <row r="32190" spans="1:7" x14ac:dyDescent="0.3">
      <c r="A32190">
        <v>164535</v>
      </c>
      <c r="B32190">
        <v>9029</v>
      </c>
      <c r="C32190" s="65">
        <v>44095.361388888887</v>
      </c>
      <c r="D32190">
        <v>6204</v>
      </c>
      <c r="E32190" s="6">
        <v>1200</v>
      </c>
      <c r="F32190" s="4">
        <f t="shared" si="1007"/>
        <v>43983.43540509259</v>
      </c>
      <c r="G32190" s="5">
        <f t="shared" si="1008"/>
        <v>0</v>
      </c>
    </row>
    <row r="32191" spans="1:7" x14ac:dyDescent="0.3">
      <c r="A32191">
        <v>164541</v>
      </c>
      <c r="B32191">
        <v>9893</v>
      </c>
      <c r="C32191" s="65">
        <v>44095.368807870371</v>
      </c>
      <c r="D32191">
        <v>7850</v>
      </c>
      <c r="E32191" s="6">
        <v>1200</v>
      </c>
      <c r="F32191" s="4">
        <f t="shared" si="1007"/>
        <v>44076.31013888889</v>
      </c>
      <c r="G32191" s="5">
        <f t="shared" si="1008"/>
        <v>0</v>
      </c>
    </row>
    <row r="32192" spans="1:7" x14ac:dyDescent="0.3">
      <c r="A32192">
        <v>164548</v>
      </c>
      <c r="B32192">
        <v>1313</v>
      </c>
      <c r="C32192" s="65">
        <v>44095.379027777781</v>
      </c>
      <c r="D32192">
        <v>2167</v>
      </c>
      <c r="E32192" s="6">
        <v>1200</v>
      </c>
      <c r="F32192" s="4">
        <f t="shared" si="1007"/>
        <v>43983.320763888885</v>
      </c>
      <c r="G32192" s="5">
        <f t="shared" si="1008"/>
        <v>0</v>
      </c>
    </row>
    <row r="32193" spans="1:7" x14ac:dyDescent="0.3">
      <c r="A32193">
        <v>164552</v>
      </c>
      <c r="B32193">
        <v>798</v>
      </c>
      <c r="C32193" s="65">
        <v>44095.380266203712</v>
      </c>
      <c r="D32193">
        <v>2421</v>
      </c>
      <c r="E32193" s="6">
        <v>0</v>
      </c>
      <c r="F32193" s="4">
        <f t="shared" si="1007"/>
        <v>44044.368518518517</v>
      </c>
      <c r="G32193" s="5">
        <f t="shared" si="1008"/>
        <v>0</v>
      </c>
    </row>
    <row r="32194" spans="1:7" x14ac:dyDescent="0.3">
      <c r="A32194">
        <v>164556</v>
      </c>
      <c r="B32194">
        <v>12294</v>
      </c>
      <c r="C32194" s="65">
        <v>44095.390393518523</v>
      </c>
      <c r="D32194">
        <v>2343</v>
      </c>
      <c r="E32194" s="6">
        <v>1200</v>
      </c>
      <c r="F32194" s="4">
        <f t="shared" ref="F32194:F32257" si="1009">VLOOKUP(D32194,J:K,2,0)</f>
        <v>43952.033032407409</v>
      </c>
      <c r="G32194" s="5">
        <f t="shared" si="1008"/>
        <v>0</v>
      </c>
    </row>
    <row r="32195" spans="1:7" x14ac:dyDescent="0.3">
      <c r="A32195">
        <v>164558</v>
      </c>
      <c r="B32195">
        <v>11914</v>
      </c>
      <c r="C32195" s="65">
        <v>44095.391226851847</v>
      </c>
      <c r="D32195">
        <v>10783</v>
      </c>
      <c r="E32195" s="6">
        <v>1200</v>
      </c>
      <c r="F32195" s="4">
        <f t="shared" si="1009"/>
        <v>43862.838495370372</v>
      </c>
      <c r="G32195" s="5">
        <f t="shared" ref="G32195:G32258" si="1010">IF(F32195=C32195, 1, 0)</f>
        <v>0</v>
      </c>
    </row>
    <row r="32196" spans="1:7" x14ac:dyDescent="0.3">
      <c r="A32196">
        <v>164563</v>
      </c>
      <c r="B32196">
        <v>1687</v>
      </c>
      <c r="C32196" s="65">
        <v>44095.393645833326</v>
      </c>
      <c r="D32196">
        <v>4674</v>
      </c>
      <c r="E32196" s="6">
        <v>1200</v>
      </c>
      <c r="F32196" s="4">
        <f t="shared" si="1009"/>
        <v>44075.012592592589</v>
      </c>
      <c r="G32196" s="5">
        <f t="shared" si="1010"/>
        <v>0</v>
      </c>
    </row>
    <row r="32197" spans="1:7" x14ac:dyDescent="0.3">
      <c r="A32197">
        <v>164570</v>
      </c>
      <c r="B32197">
        <v>5672</v>
      </c>
      <c r="C32197" s="65">
        <v>44095.400081018517</v>
      </c>
      <c r="D32197">
        <v>13817</v>
      </c>
      <c r="E32197" s="6">
        <v>1200</v>
      </c>
      <c r="F32197" s="4">
        <f t="shared" si="1009"/>
        <v>43891.131111111114</v>
      </c>
      <c r="G32197" s="5">
        <f t="shared" si="1010"/>
        <v>0</v>
      </c>
    </row>
    <row r="32198" spans="1:7" x14ac:dyDescent="0.3">
      <c r="A32198">
        <v>164574</v>
      </c>
      <c r="B32198">
        <v>10462</v>
      </c>
      <c r="C32198" s="65">
        <v>44095.410856481481</v>
      </c>
      <c r="D32198">
        <v>963</v>
      </c>
      <c r="E32198" s="6">
        <v>1200</v>
      </c>
      <c r="F32198" s="4">
        <f t="shared" si="1009"/>
        <v>44044.170370370368</v>
      </c>
      <c r="G32198" s="5">
        <f t="shared" si="1010"/>
        <v>0</v>
      </c>
    </row>
    <row r="32199" spans="1:7" x14ac:dyDescent="0.3">
      <c r="A32199">
        <v>164575</v>
      </c>
      <c r="B32199">
        <v>11602</v>
      </c>
      <c r="C32199" s="65">
        <v>44095.411006944443</v>
      </c>
      <c r="D32199">
        <v>12462</v>
      </c>
      <c r="E32199" s="6">
        <v>960</v>
      </c>
      <c r="F32199" s="4">
        <f t="shared" si="1009"/>
        <v>44075.365104166667</v>
      </c>
      <c r="G32199" s="5">
        <f t="shared" si="1010"/>
        <v>0</v>
      </c>
    </row>
    <row r="32200" spans="1:7" x14ac:dyDescent="0.3">
      <c r="A32200">
        <v>164581</v>
      </c>
      <c r="B32200">
        <v>8078</v>
      </c>
      <c r="C32200" s="65">
        <v>44095.412118055552</v>
      </c>
      <c r="D32200">
        <v>7978</v>
      </c>
      <c r="E32200" s="6">
        <v>1200</v>
      </c>
      <c r="F32200" s="4">
        <f t="shared" si="1009"/>
        <v>44076.571203703701</v>
      </c>
      <c r="G32200" s="5">
        <f t="shared" si="1010"/>
        <v>0</v>
      </c>
    </row>
    <row r="32201" spans="1:7" x14ac:dyDescent="0.3">
      <c r="A32201">
        <v>164583</v>
      </c>
      <c r="B32201">
        <v>12441</v>
      </c>
      <c r="C32201" s="65">
        <v>44095.414652777778</v>
      </c>
      <c r="D32201">
        <v>6351</v>
      </c>
      <c r="E32201" s="6">
        <v>1200</v>
      </c>
      <c r="F32201" s="4">
        <f t="shared" si="1009"/>
        <v>44045.819884259261</v>
      </c>
      <c r="G32201" s="5">
        <f t="shared" si="1010"/>
        <v>0</v>
      </c>
    </row>
    <row r="32202" spans="1:7" x14ac:dyDescent="0.3">
      <c r="A32202">
        <v>164587</v>
      </c>
      <c r="B32202">
        <v>296</v>
      </c>
      <c r="C32202" s="65">
        <v>44095.421064814807</v>
      </c>
      <c r="D32202">
        <v>3528</v>
      </c>
      <c r="E32202" s="6">
        <v>1200</v>
      </c>
      <c r="F32202" s="4">
        <f t="shared" si="1009"/>
        <v>43832.253541666665</v>
      </c>
      <c r="G32202" s="5">
        <f t="shared" si="1010"/>
        <v>0</v>
      </c>
    </row>
    <row r="32203" spans="1:7" x14ac:dyDescent="0.3">
      <c r="A32203">
        <v>164588</v>
      </c>
      <c r="B32203">
        <v>13691</v>
      </c>
      <c r="C32203" s="65">
        <v>44095.422337962962</v>
      </c>
      <c r="D32203">
        <v>1181</v>
      </c>
      <c r="E32203" s="6">
        <v>1200</v>
      </c>
      <c r="F32203" s="4">
        <f t="shared" si="1009"/>
        <v>43985.458460648151</v>
      </c>
      <c r="G32203" s="5">
        <f t="shared" si="1010"/>
        <v>0</v>
      </c>
    </row>
    <row r="32204" spans="1:7" x14ac:dyDescent="0.3">
      <c r="A32204">
        <v>164592</v>
      </c>
      <c r="B32204">
        <v>13465</v>
      </c>
      <c r="C32204" s="65">
        <v>44095.422569444447</v>
      </c>
      <c r="D32204">
        <v>8508</v>
      </c>
      <c r="E32204" s="6">
        <v>1200</v>
      </c>
      <c r="F32204" s="4">
        <f t="shared" si="1009"/>
        <v>43831.426666666666</v>
      </c>
      <c r="G32204" s="5">
        <f t="shared" si="1010"/>
        <v>0</v>
      </c>
    </row>
    <row r="32205" spans="1:7" x14ac:dyDescent="0.3">
      <c r="A32205">
        <v>164597</v>
      </c>
      <c r="B32205">
        <v>1757</v>
      </c>
      <c r="C32205" s="65">
        <v>44095.432604166657</v>
      </c>
      <c r="D32205">
        <v>5927</v>
      </c>
      <c r="E32205" s="6">
        <v>1200</v>
      </c>
      <c r="F32205" s="4">
        <f t="shared" si="1009"/>
        <v>43862.03502314815</v>
      </c>
      <c r="G32205" s="5">
        <f t="shared" si="1010"/>
        <v>0</v>
      </c>
    </row>
    <row r="32206" spans="1:7" x14ac:dyDescent="0.3">
      <c r="A32206">
        <v>164601</v>
      </c>
      <c r="B32206">
        <v>12276</v>
      </c>
      <c r="C32206" s="65">
        <v>44095.442106481481</v>
      </c>
      <c r="D32206">
        <v>5927</v>
      </c>
      <c r="E32206" s="6">
        <v>1200</v>
      </c>
      <c r="F32206" s="4">
        <f t="shared" si="1009"/>
        <v>43862.03502314815</v>
      </c>
      <c r="G32206" s="5">
        <f t="shared" si="1010"/>
        <v>0</v>
      </c>
    </row>
    <row r="32207" spans="1:7" x14ac:dyDescent="0.3">
      <c r="A32207">
        <v>164605</v>
      </c>
      <c r="B32207">
        <v>13762</v>
      </c>
      <c r="C32207" s="65">
        <v>44095.443379629629</v>
      </c>
      <c r="D32207">
        <v>11285</v>
      </c>
      <c r="E32207" s="6">
        <v>1200</v>
      </c>
      <c r="F32207" s="4">
        <f t="shared" si="1009"/>
        <v>43833.440925925926</v>
      </c>
      <c r="G32207" s="5">
        <f t="shared" si="1010"/>
        <v>0</v>
      </c>
    </row>
    <row r="32208" spans="1:7" x14ac:dyDescent="0.3">
      <c r="A32208">
        <v>164611</v>
      </c>
      <c r="B32208">
        <v>10585</v>
      </c>
      <c r="C32208" s="65">
        <v>44095.443831018521</v>
      </c>
      <c r="D32208">
        <v>831</v>
      </c>
      <c r="E32208" s="6">
        <v>1200</v>
      </c>
      <c r="F32208" s="4">
        <f t="shared" si="1009"/>
        <v>43952.334629629629</v>
      </c>
      <c r="G32208" s="5">
        <f t="shared" si="1010"/>
        <v>0</v>
      </c>
    </row>
    <row r="32209" spans="1:7" x14ac:dyDescent="0.3">
      <c r="A32209">
        <v>164615</v>
      </c>
      <c r="B32209">
        <v>1396</v>
      </c>
      <c r="C32209" s="65">
        <v>44095.444780092592</v>
      </c>
      <c r="D32209">
        <v>5193</v>
      </c>
      <c r="E32209" s="6">
        <v>1200</v>
      </c>
      <c r="F32209" s="4">
        <f t="shared" si="1009"/>
        <v>44013.102743055555</v>
      </c>
      <c r="G32209" s="5">
        <f t="shared" si="1010"/>
        <v>0</v>
      </c>
    </row>
    <row r="32210" spans="1:7" x14ac:dyDescent="0.3">
      <c r="A32210">
        <v>164620</v>
      </c>
      <c r="B32210">
        <v>7243</v>
      </c>
      <c r="C32210" s="65">
        <v>44095.447395833333</v>
      </c>
      <c r="D32210">
        <v>10681</v>
      </c>
      <c r="E32210" s="6">
        <v>1200</v>
      </c>
      <c r="F32210" s="4">
        <f t="shared" si="1009"/>
        <v>43984.759155092594</v>
      </c>
      <c r="G32210" s="5">
        <f t="shared" si="1010"/>
        <v>0</v>
      </c>
    </row>
    <row r="32211" spans="1:7" x14ac:dyDescent="0.3">
      <c r="A32211">
        <v>164624</v>
      </c>
      <c r="B32211">
        <v>9749</v>
      </c>
      <c r="C32211" s="65">
        <v>44095.451064814813</v>
      </c>
      <c r="D32211">
        <v>11726</v>
      </c>
      <c r="E32211" s="6">
        <v>1200</v>
      </c>
      <c r="F32211" s="4">
        <f t="shared" si="1009"/>
        <v>43835.526423611111</v>
      </c>
      <c r="G32211" s="5">
        <f t="shared" si="1010"/>
        <v>0</v>
      </c>
    </row>
    <row r="32212" spans="1:7" x14ac:dyDescent="0.3">
      <c r="A32212">
        <v>164627</v>
      </c>
      <c r="B32212">
        <v>9195</v>
      </c>
      <c r="C32212" s="65">
        <v>44095.452881944453</v>
      </c>
      <c r="D32212">
        <v>4478</v>
      </c>
      <c r="E32212" s="6">
        <v>1200</v>
      </c>
      <c r="F32212" s="4">
        <f t="shared" si="1009"/>
        <v>43892.460312499999</v>
      </c>
      <c r="G32212" s="5">
        <f t="shared" si="1010"/>
        <v>0</v>
      </c>
    </row>
    <row r="32213" spans="1:7" x14ac:dyDescent="0.3">
      <c r="A32213">
        <v>164628</v>
      </c>
      <c r="B32213">
        <v>5177</v>
      </c>
      <c r="C32213" s="65">
        <v>44095.454351851848</v>
      </c>
      <c r="D32213">
        <v>5849</v>
      </c>
      <c r="E32213" s="6">
        <v>1200</v>
      </c>
      <c r="F32213" s="4">
        <f t="shared" si="1009"/>
        <v>44013.745717592596</v>
      </c>
      <c r="G32213" s="5">
        <f t="shared" si="1010"/>
        <v>0</v>
      </c>
    </row>
    <row r="32214" spans="1:7" x14ac:dyDescent="0.3">
      <c r="A32214">
        <v>164633</v>
      </c>
      <c r="B32214">
        <v>7833</v>
      </c>
      <c r="C32214" s="65">
        <v>44095.455023148148</v>
      </c>
      <c r="D32214">
        <v>8436</v>
      </c>
      <c r="E32214" s="6">
        <v>1200</v>
      </c>
      <c r="F32214" s="4">
        <f t="shared" si="1009"/>
        <v>43862.029675925929</v>
      </c>
      <c r="G32214" s="5">
        <f t="shared" si="1010"/>
        <v>0</v>
      </c>
    </row>
    <row r="32215" spans="1:7" x14ac:dyDescent="0.3">
      <c r="A32215">
        <v>164634</v>
      </c>
      <c r="B32215">
        <v>4648</v>
      </c>
      <c r="C32215" s="65">
        <v>44095.458541666667</v>
      </c>
      <c r="D32215">
        <v>10781</v>
      </c>
      <c r="E32215" s="6">
        <v>1200</v>
      </c>
      <c r="F32215" s="4">
        <f t="shared" si="1009"/>
        <v>44076.168495370373</v>
      </c>
      <c r="G32215" s="5">
        <f t="shared" si="1010"/>
        <v>0</v>
      </c>
    </row>
    <row r="32216" spans="1:7" x14ac:dyDescent="0.3">
      <c r="A32216">
        <v>164637</v>
      </c>
      <c r="B32216">
        <v>5639</v>
      </c>
      <c r="C32216" s="65">
        <v>44095.461481481478</v>
      </c>
      <c r="D32216">
        <v>4120</v>
      </c>
      <c r="E32216" s="6">
        <v>1200</v>
      </c>
      <c r="F32216" s="4">
        <f t="shared" si="1009"/>
        <v>43952.016840277778</v>
      </c>
      <c r="G32216" s="5">
        <f t="shared" si="1010"/>
        <v>0</v>
      </c>
    </row>
    <row r="32217" spans="1:7" x14ac:dyDescent="0.3">
      <c r="A32217">
        <v>164644</v>
      </c>
      <c r="B32217">
        <v>3236</v>
      </c>
      <c r="C32217" s="65">
        <v>44095.463055555563</v>
      </c>
      <c r="D32217">
        <v>10803</v>
      </c>
      <c r="E32217" s="6">
        <v>1200</v>
      </c>
      <c r="F32217" s="4">
        <f t="shared" si="1009"/>
        <v>44044.362303240741</v>
      </c>
      <c r="G32217" s="5">
        <f t="shared" si="1010"/>
        <v>0</v>
      </c>
    </row>
    <row r="32218" spans="1:7" x14ac:dyDescent="0.3">
      <c r="A32218">
        <v>164645</v>
      </c>
      <c r="B32218">
        <v>7751</v>
      </c>
      <c r="C32218" s="65">
        <v>44095.464884259258</v>
      </c>
      <c r="D32218">
        <v>11562</v>
      </c>
      <c r="E32218" s="6">
        <v>960</v>
      </c>
      <c r="F32218" s="4">
        <f t="shared" si="1009"/>
        <v>44076.770902777775</v>
      </c>
      <c r="G32218" s="5">
        <f t="shared" si="1010"/>
        <v>0</v>
      </c>
    </row>
    <row r="32219" spans="1:7" x14ac:dyDescent="0.3">
      <c r="A32219">
        <v>164651</v>
      </c>
      <c r="B32219">
        <v>10938</v>
      </c>
      <c r="C32219" s="65">
        <v>44095.471030092587</v>
      </c>
      <c r="D32219">
        <v>7734</v>
      </c>
      <c r="E32219" s="6">
        <v>1200</v>
      </c>
      <c r="F32219" s="4">
        <f t="shared" si="1009"/>
        <v>44044.098761574074</v>
      </c>
      <c r="G32219" s="5">
        <f t="shared" si="1010"/>
        <v>0</v>
      </c>
    </row>
    <row r="32220" spans="1:7" x14ac:dyDescent="0.3">
      <c r="A32220">
        <v>164652</v>
      </c>
      <c r="B32220">
        <v>4268</v>
      </c>
      <c r="C32220" s="65">
        <v>44095.471053240741</v>
      </c>
      <c r="D32220">
        <v>13853</v>
      </c>
      <c r="E32220" s="6">
        <v>1200</v>
      </c>
      <c r="F32220" s="4">
        <f t="shared" si="1009"/>
        <v>44075.264965277776</v>
      </c>
      <c r="G32220" s="5">
        <f t="shared" si="1010"/>
        <v>0</v>
      </c>
    </row>
    <row r="32221" spans="1:7" x14ac:dyDescent="0.3">
      <c r="A32221">
        <v>164656</v>
      </c>
      <c r="B32221">
        <v>6959</v>
      </c>
      <c r="C32221" s="65">
        <v>44095.47446759259</v>
      </c>
      <c r="D32221">
        <v>7370</v>
      </c>
      <c r="E32221" s="6">
        <v>960</v>
      </c>
      <c r="F32221" s="4">
        <f t="shared" si="1009"/>
        <v>43983.502604166664</v>
      </c>
      <c r="G32221" s="5">
        <f t="shared" si="1010"/>
        <v>0</v>
      </c>
    </row>
    <row r="32222" spans="1:7" x14ac:dyDescent="0.3">
      <c r="A32222">
        <v>164658</v>
      </c>
      <c r="B32222">
        <v>10899</v>
      </c>
      <c r="C32222" s="65">
        <v>44095.477187500001</v>
      </c>
      <c r="D32222">
        <v>10304</v>
      </c>
      <c r="E32222" s="6">
        <v>1200</v>
      </c>
      <c r="F32222" s="4">
        <f t="shared" si="1009"/>
        <v>43891.918229166666</v>
      </c>
      <c r="G32222" s="5">
        <f t="shared" si="1010"/>
        <v>0</v>
      </c>
    </row>
    <row r="32223" spans="1:7" x14ac:dyDescent="0.3">
      <c r="A32223">
        <v>164661</v>
      </c>
      <c r="B32223">
        <v>11659</v>
      </c>
      <c r="C32223" s="65">
        <v>44095.477210648147</v>
      </c>
      <c r="D32223">
        <v>10587</v>
      </c>
      <c r="E32223" s="6">
        <v>1200</v>
      </c>
      <c r="F32223" s="4">
        <f t="shared" si="1009"/>
        <v>44013.007175925923</v>
      </c>
      <c r="G32223" s="5">
        <f t="shared" si="1010"/>
        <v>0</v>
      </c>
    </row>
    <row r="32224" spans="1:7" x14ac:dyDescent="0.3">
      <c r="A32224">
        <v>164668</v>
      </c>
      <c r="B32224">
        <v>7858</v>
      </c>
      <c r="C32224" s="65">
        <v>44095.48704861111</v>
      </c>
      <c r="D32224">
        <v>4283</v>
      </c>
      <c r="E32224" s="6">
        <v>1200</v>
      </c>
      <c r="F32224" s="4">
        <f t="shared" si="1009"/>
        <v>43983.649594907409</v>
      </c>
      <c r="G32224" s="5">
        <f t="shared" si="1010"/>
        <v>0</v>
      </c>
    </row>
    <row r="32225" spans="1:7" x14ac:dyDescent="0.3">
      <c r="A32225">
        <v>164674</v>
      </c>
      <c r="B32225">
        <v>1855</v>
      </c>
      <c r="C32225" s="65">
        <v>44095.487835648149</v>
      </c>
      <c r="D32225">
        <v>10805</v>
      </c>
      <c r="E32225" s="6">
        <v>1200</v>
      </c>
      <c r="F32225" s="4">
        <f t="shared" si="1009"/>
        <v>44075.547384259262</v>
      </c>
      <c r="G32225" s="5">
        <f t="shared" si="1010"/>
        <v>0</v>
      </c>
    </row>
    <row r="32226" spans="1:7" x14ac:dyDescent="0.3">
      <c r="A32226">
        <v>164675</v>
      </c>
      <c r="B32226">
        <v>11487</v>
      </c>
      <c r="C32226" s="65">
        <v>44095.489872685182</v>
      </c>
      <c r="D32226">
        <v>11954</v>
      </c>
      <c r="E32226" s="6">
        <v>1200</v>
      </c>
      <c r="F32226" s="4">
        <f t="shared" si="1009"/>
        <v>43922.163784722223</v>
      </c>
      <c r="G32226" s="5">
        <f t="shared" si="1010"/>
        <v>0</v>
      </c>
    </row>
    <row r="32227" spans="1:7" x14ac:dyDescent="0.3">
      <c r="A32227">
        <v>164680</v>
      </c>
      <c r="B32227">
        <v>4497</v>
      </c>
      <c r="C32227" s="65">
        <v>44095.496238425927</v>
      </c>
      <c r="D32227">
        <v>12030</v>
      </c>
      <c r="E32227" s="6">
        <v>1200</v>
      </c>
      <c r="F32227" s="4">
        <f t="shared" si="1009"/>
        <v>43832.412627314814</v>
      </c>
      <c r="G32227" s="5">
        <f t="shared" si="1010"/>
        <v>0</v>
      </c>
    </row>
    <row r="32228" spans="1:7" x14ac:dyDescent="0.3">
      <c r="A32228">
        <v>164686</v>
      </c>
      <c r="B32228">
        <v>2156</v>
      </c>
      <c r="C32228" s="65">
        <v>44095.501122685193</v>
      </c>
      <c r="D32228">
        <v>2271</v>
      </c>
      <c r="E32228" s="6">
        <v>1200</v>
      </c>
      <c r="F32228" s="4">
        <f t="shared" si="1009"/>
        <v>43922.063993055555</v>
      </c>
      <c r="G32228" s="5">
        <f t="shared" si="1010"/>
        <v>0</v>
      </c>
    </row>
    <row r="32229" spans="1:7" x14ac:dyDescent="0.3">
      <c r="A32229">
        <v>164688</v>
      </c>
      <c r="B32229">
        <v>9165</v>
      </c>
      <c r="C32229" s="65">
        <v>44095.504074074073</v>
      </c>
      <c r="D32229">
        <v>11551</v>
      </c>
      <c r="E32229" s="6">
        <v>1200</v>
      </c>
      <c r="F32229" s="4">
        <f t="shared" si="1009"/>
        <v>43983.338842592595</v>
      </c>
      <c r="G32229" s="5">
        <f t="shared" si="1010"/>
        <v>0</v>
      </c>
    </row>
    <row r="32230" spans="1:7" x14ac:dyDescent="0.3">
      <c r="A32230">
        <v>164690</v>
      </c>
      <c r="B32230">
        <v>13190</v>
      </c>
      <c r="C32230" s="65">
        <v>44095.506666666668</v>
      </c>
      <c r="D32230">
        <v>2167</v>
      </c>
      <c r="E32230" s="6">
        <v>1200</v>
      </c>
      <c r="F32230" s="4">
        <f t="shared" si="1009"/>
        <v>43983.320763888885</v>
      </c>
      <c r="G32230" s="5">
        <f t="shared" si="1010"/>
        <v>0</v>
      </c>
    </row>
    <row r="32231" spans="1:7" x14ac:dyDescent="0.3">
      <c r="A32231">
        <v>164694</v>
      </c>
      <c r="B32231">
        <v>2546</v>
      </c>
      <c r="C32231" s="65">
        <v>44095.513460648152</v>
      </c>
      <c r="D32231">
        <v>5952</v>
      </c>
      <c r="E32231" s="6">
        <v>0</v>
      </c>
      <c r="F32231" s="4">
        <f t="shared" si="1009"/>
        <v>44013.2809837963</v>
      </c>
      <c r="G32231" s="5">
        <f t="shared" si="1010"/>
        <v>0</v>
      </c>
    </row>
    <row r="32232" spans="1:7" x14ac:dyDescent="0.3">
      <c r="A32232">
        <v>164699</v>
      </c>
      <c r="B32232">
        <v>5748</v>
      </c>
      <c r="C32232" s="65">
        <v>44095.514432870368</v>
      </c>
      <c r="D32232">
        <v>12160</v>
      </c>
      <c r="E32232" s="6">
        <v>1200</v>
      </c>
      <c r="F32232" s="4">
        <f t="shared" si="1009"/>
        <v>43891.025983796295</v>
      </c>
      <c r="G32232" s="5">
        <f t="shared" si="1010"/>
        <v>0</v>
      </c>
    </row>
    <row r="32233" spans="1:7" x14ac:dyDescent="0.3">
      <c r="A32233">
        <v>164702</v>
      </c>
      <c r="B32233">
        <v>7843</v>
      </c>
      <c r="C32233" s="65">
        <v>44095.521354166667</v>
      </c>
      <c r="D32233">
        <v>10526</v>
      </c>
      <c r="E32233" s="6">
        <v>1200</v>
      </c>
      <c r="F32233" s="4">
        <f t="shared" si="1009"/>
        <v>43922.45652777778</v>
      </c>
      <c r="G32233" s="5">
        <f t="shared" si="1010"/>
        <v>0</v>
      </c>
    </row>
    <row r="32234" spans="1:7" x14ac:dyDescent="0.3">
      <c r="A32234">
        <v>164706</v>
      </c>
      <c r="B32234">
        <v>13930</v>
      </c>
      <c r="C32234" s="65">
        <v>44095.525370370371</v>
      </c>
      <c r="D32234">
        <v>7990</v>
      </c>
      <c r="E32234" s="6">
        <v>960</v>
      </c>
      <c r="F32234" s="4">
        <f t="shared" si="1009"/>
        <v>43953.033599537041</v>
      </c>
      <c r="G32234" s="5">
        <f t="shared" si="1010"/>
        <v>0</v>
      </c>
    </row>
    <row r="32235" spans="1:7" x14ac:dyDescent="0.3">
      <c r="A32235">
        <v>164709</v>
      </c>
      <c r="B32235">
        <v>4147</v>
      </c>
      <c r="C32235" s="65">
        <v>44095.526030092587</v>
      </c>
      <c r="D32235">
        <v>2688</v>
      </c>
      <c r="E32235" s="6">
        <v>1200</v>
      </c>
      <c r="F32235" s="4">
        <f t="shared" si="1009"/>
        <v>44015.97284722222</v>
      </c>
      <c r="G32235" s="5">
        <f t="shared" si="1010"/>
        <v>0</v>
      </c>
    </row>
    <row r="32236" spans="1:7" x14ac:dyDescent="0.3">
      <c r="A32236">
        <v>164716</v>
      </c>
      <c r="B32236">
        <v>10850</v>
      </c>
      <c r="C32236" s="65">
        <v>44095.527662037042</v>
      </c>
      <c r="D32236">
        <v>2338</v>
      </c>
      <c r="E32236" s="6">
        <v>1200</v>
      </c>
      <c r="F32236" s="4">
        <f t="shared" si="1009"/>
        <v>43952.015902777777</v>
      </c>
      <c r="G32236" s="5">
        <f t="shared" si="1010"/>
        <v>0</v>
      </c>
    </row>
    <row r="32237" spans="1:7" x14ac:dyDescent="0.3">
      <c r="A32237">
        <v>164723</v>
      </c>
      <c r="B32237">
        <v>7458</v>
      </c>
      <c r="C32237" s="65">
        <v>44095.528622685182</v>
      </c>
      <c r="D32237">
        <v>2780</v>
      </c>
      <c r="E32237" s="6">
        <v>1200</v>
      </c>
      <c r="F32237" s="4">
        <f t="shared" si="1009"/>
        <v>44044.350624999999</v>
      </c>
      <c r="G32237" s="5">
        <f t="shared" si="1010"/>
        <v>0</v>
      </c>
    </row>
    <row r="32238" spans="1:7" x14ac:dyDescent="0.3">
      <c r="A32238">
        <v>164730</v>
      </c>
      <c r="B32238">
        <v>6904</v>
      </c>
      <c r="C32238" s="65">
        <v>44095.529479166667</v>
      </c>
      <c r="D32238">
        <v>1737</v>
      </c>
      <c r="E32238" s="6">
        <v>1200</v>
      </c>
      <c r="F32238" s="4">
        <f t="shared" si="1009"/>
        <v>43923.047071759262</v>
      </c>
      <c r="G32238" s="5">
        <f t="shared" si="1010"/>
        <v>0</v>
      </c>
    </row>
    <row r="32239" spans="1:7" x14ac:dyDescent="0.3">
      <c r="A32239">
        <v>164735</v>
      </c>
      <c r="B32239">
        <v>9596</v>
      </c>
      <c r="C32239" s="65">
        <v>44095.532847222217</v>
      </c>
      <c r="D32239">
        <v>5204</v>
      </c>
      <c r="E32239" s="6">
        <v>1200</v>
      </c>
      <c r="F32239" s="4">
        <f t="shared" si="1009"/>
        <v>43922.600034722222</v>
      </c>
      <c r="G32239" s="5">
        <f t="shared" si="1010"/>
        <v>0</v>
      </c>
    </row>
    <row r="32240" spans="1:7" x14ac:dyDescent="0.3">
      <c r="A32240">
        <v>164737</v>
      </c>
      <c r="B32240">
        <v>8669</v>
      </c>
      <c r="C32240" s="65">
        <v>44095.537060185183</v>
      </c>
      <c r="D32240">
        <v>1570</v>
      </c>
      <c r="E32240" s="6">
        <v>1200</v>
      </c>
      <c r="F32240" s="4">
        <f t="shared" si="1009"/>
        <v>43891.105428240742</v>
      </c>
      <c r="G32240" s="5">
        <f t="shared" si="1010"/>
        <v>0</v>
      </c>
    </row>
    <row r="32241" spans="1:7" x14ac:dyDescent="0.3">
      <c r="A32241">
        <v>164743</v>
      </c>
      <c r="B32241">
        <v>1902</v>
      </c>
      <c r="C32241" s="65">
        <v>44095.544710648152</v>
      </c>
      <c r="D32241">
        <v>8064</v>
      </c>
      <c r="E32241" s="6">
        <v>1200</v>
      </c>
      <c r="F32241" s="4">
        <f t="shared" si="1009"/>
        <v>43832.876203703701</v>
      </c>
      <c r="G32241" s="5">
        <f t="shared" si="1010"/>
        <v>0</v>
      </c>
    </row>
    <row r="32242" spans="1:7" x14ac:dyDescent="0.3">
      <c r="A32242">
        <v>164750</v>
      </c>
      <c r="B32242">
        <v>11689</v>
      </c>
      <c r="C32242" s="65">
        <v>44095.546458333331</v>
      </c>
      <c r="D32242">
        <v>13690</v>
      </c>
      <c r="E32242" s="6">
        <v>1200</v>
      </c>
      <c r="F32242" s="4">
        <f t="shared" si="1009"/>
        <v>44044.347037037034</v>
      </c>
      <c r="G32242" s="5">
        <f t="shared" si="1010"/>
        <v>0</v>
      </c>
    </row>
    <row r="32243" spans="1:7" x14ac:dyDescent="0.3">
      <c r="A32243">
        <v>164756</v>
      </c>
      <c r="B32243">
        <v>7420</v>
      </c>
      <c r="C32243" s="65">
        <v>44095.556006944447</v>
      </c>
      <c r="D32243">
        <v>4797</v>
      </c>
      <c r="E32243" s="6">
        <v>1200</v>
      </c>
      <c r="F32243" s="4">
        <f t="shared" si="1009"/>
        <v>44075.110925925925</v>
      </c>
      <c r="G32243" s="5">
        <f t="shared" si="1010"/>
        <v>0</v>
      </c>
    </row>
    <row r="32244" spans="1:7" x14ac:dyDescent="0.3">
      <c r="A32244">
        <v>164759</v>
      </c>
      <c r="B32244">
        <v>11273</v>
      </c>
      <c r="C32244" s="65">
        <v>44095.558032407411</v>
      </c>
      <c r="D32244">
        <v>11700</v>
      </c>
      <c r="E32244" s="6">
        <v>1200</v>
      </c>
      <c r="F32244" s="4">
        <f t="shared" si="1009"/>
        <v>43833.01934027778</v>
      </c>
      <c r="G32244" s="5">
        <f t="shared" si="1010"/>
        <v>0</v>
      </c>
    </row>
    <row r="32245" spans="1:7" x14ac:dyDescent="0.3">
      <c r="A32245">
        <v>164763</v>
      </c>
      <c r="B32245">
        <v>13164</v>
      </c>
      <c r="C32245" s="65">
        <v>44095.56045138889</v>
      </c>
      <c r="D32245">
        <v>10587</v>
      </c>
      <c r="E32245" s="6">
        <v>960</v>
      </c>
      <c r="F32245" s="4">
        <f t="shared" si="1009"/>
        <v>44013.007175925923</v>
      </c>
      <c r="G32245" s="5">
        <f t="shared" si="1010"/>
        <v>0</v>
      </c>
    </row>
    <row r="32246" spans="1:7" x14ac:dyDescent="0.3">
      <c r="A32246">
        <v>164766</v>
      </c>
      <c r="B32246">
        <v>13230</v>
      </c>
      <c r="C32246" s="65">
        <v>44095.56795138889</v>
      </c>
      <c r="D32246">
        <v>3085</v>
      </c>
      <c r="E32246" s="6">
        <v>1200</v>
      </c>
      <c r="F32246" s="4">
        <f t="shared" si="1009"/>
        <v>43984.614733796298</v>
      </c>
      <c r="G32246" s="5">
        <f t="shared" si="1010"/>
        <v>0</v>
      </c>
    </row>
    <row r="32247" spans="1:7" x14ac:dyDescent="0.3">
      <c r="A32247">
        <v>164770</v>
      </c>
      <c r="B32247">
        <v>12717</v>
      </c>
      <c r="C32247" s="65">
        <v>44095.583252314813</v>
      </c>
      <c r="D32247">
        <v>7370</v>
      </c>
      <c r="E32247" s="6">
        <v>1200</v>
      </c>
      <c r="F32247" s="4">
        <f t="shared" si="1009"/>
        <v>43983.502604166664</v>
      </c>
      <c r="G32247" s="5">
        <f t="shared" si="1010"/>
        <v>0</v>
      </c>
    </row>
    <row r="32248" spans="1:7" x14ac:dyDescent="0.3">
      <c r="A32248">
        <v>164777</v>
      </c>
      <c r="B32248">
        <v>11629</v>
      </c>
      <c r="C32248" s="65">
        <v>44095.585219907407</v>
      </c>
      <c r="D32248">
        <v>264</v>
      </c>
      <c r="E32248" s="6">
        <v>1200</v>
      </c>
      <c r="F32248" s="4">
        <f t="shared" si="1009"/>
        <v>44045.331446759257</v>
      </c>
      <c r="G32248" s="5">
        <f t="shared" si="1010"/>
        <v>0</v>
      </c>
    </row>
    <row r="32249" spans="1:7" x14ac:dyDescent="0.3">
      <c r="A32249">
        <v>164789</v>
      </c>
      <c r="B32249">
        <v>10676</v>
      </c>
      <c r="C32249" s="65">
        <v>44095.597013888888</v>
      </c>
      <c r="D32249">
        <v>4808</v>
      </c>
      <c r="E32249" s="6">
        <v>1200</v>
      </c>
      <c r="F32249" s="4">
        <f t="shared" si="1009"/>
        <v>43835.220995370371</v>
      </c>
      <c r="G32249" s="5">
        <f t="shared" si="1010"/>
        <v>0</v>
      </c>
    </row>
    <row r="32250" spans="1:7" x14ac:dyDescent="0.3">
      <c r="A32250">
        <v>164794</v>
      </c>
      <c r="B32250">
        <v>8624</v>
      </c>
      <c r="C32250" s="65">
        <v>44095.598969907413</v>
      </c>
      <c r="D32250">
        <v>12798</v>
      </c>
      <c r="E32250" s="6">
        <v>1200</v>
      </c>
      <c r="F32250" s="4">
        <f t="shared" si="1009"/>
        <v>44045.843321759261</v>
      </c>
      <c r="G32250" s="5">
        <f t="shared" si="1010"/>
        <v>0</v>
      </c>
    </row>
    <row r="32251" spans="1:7" x14ac:dyDescent="0.3">
      <c r="A32251">
        <v>164801</v>
      </c>
      <c r="B32251">
        <v>6795</v>
      </c>
      <c r="C32251" s="65">
        <v>44095.601215277777</v>
      </c>
      <c r="D32251">
        <v>11325</v>
      </c>
      <c r="E32251" s="6">
        <v>1200</v>
      </c>
      <c r="F32251" s="4">
        <f t="shared" si="1009"/>
        <v>43952.918958333335</v>
      </c>
      <c r="G32251" s="5">
        <f t="shared" si="1010"/>
        <v>0</v>
      </c>
    </row>
    <row r="32252" spans="1:7" x14ac:dyDescent="0.3">
      <c r="A32252">
        <v>164804</v>
      </c>
      <c r="B32252">
        <v>5102</v>
      </c>
      <c r="C32252" s="65">
        <v>44095.60670138889</v>
      </c>
      <c r="D32252">
        <v>1305</v>
      </c>
      <c r="E32252" s="6">
        <v>0</v>
      </c>
      <c r="F32252" s="4">
        <f t="shared" si="1009"/>
        <v>43922.021249999998</v>
      </c>
      <c r="G32252" s="5">
        <f t="shared" si="1010"/>
        <v>0</v>
      </c>
    </row>
    <row r="32253" spans="1:7" x14ac:dyDescent="0.3">
      <c r="A32253">
        <v>164806</v>
      </c>
      <c r="B32253">
        <v>7696</v>
      </c>
      <c r="C32253" s="65">
        <v>44095.610127314823</v>
      </c>
      <c r="D32253">
        <v>5893</v>
      </c>
      <c r="E32253" s="6">
        <v>1200</v>
      </c>
      <c r="F32253" s="4">
        <f t="shared" si="1009"/>
        <v>44075.811689814815</v>
      </c>
      <c r="G32253" s="5">
        <f t="shared" si="1010"/>
        <v>0</v>
      </c>
    </row>
    <row r="32254" spans="1:7" x14ac:dyDescent="0.3">
      <c r="A32254">
        <v>164808</v>
      </c>
      <c r="B32254">
        <v>13209</v>
      </c>
      <c r="C32254" s="65">
        <v>44095.616481481477</v>
      </c>
      <c r="D32254">
        <v>4797</v>
      </c>
      <c r="E32254" s="6">
        <v>1200</v>
      </c>
      <c r="F32254" s="4">
        <f t="shared" si="1009"/>
        <v>44075.110925925925</v>
      </c>
      <c r="G32254" s="5">
        <f t="shared" si="1010"/>
        <v>0</v>
      </c>
    </row>
    <row r="32255" spans="1:7" x14ac:dyDescent="0.3">
      <c r="A32255">
        <v>164809</v>
      </c>
      <c r="B32255">
        <v>13886</v>
      </c>
      <c r="C32255" s="65">
        <v>44095.617905092593</v>
      </c>
      <c r="D32255">
        <v>4947</v>
      </c>
      <c r="E32255" s="6">
        <v>1200</v>
      </c>
      <c r="F32255" s="4">
        <f t="shared" si="1009"/>
        <v>43983.628136574072</v>
      </c>
      <c r="G32255" s="5">
        <f t="shared" si="1010"/>
        <v>0</v>
      </c>
    </row>
    <row r="32256" spans="1:7" x14ac:dyDescent="0.3">
      <c r="A32256">
        <v>164816</v>
      </c>
      <c r="B32256">
        <v>8940</v>
      </c>
      <c r="C32256" s="65">
        <v>44095.624108796299</v>
      </c>
      <c r="D32256">
        <v>2421</v>
      </c>
      <c r="E32256" s="6">
        <v>1200</v>
      </c>
      <c r="F32256" s="4">
        <f t="shared" si="1009"/>
        <v>44044.368518518517</v>
      </c>
      <c r="G32256" s="5">
        <f t="shared" si="1010"/>
        <v>0</v>
      </c>
    </row>
    <row r="32257" spans="1:7" x14ac:dyDescent="0.3">
      <c r="A32257">
        <v>164821</v>
      </c>
      <c r="B32257">
        <v>9489</v>
      </c>
      <c r="C32257" s="65">
        <v>44095.627349537041</v>
      </c>
      <c r="D32257">
        <v>10805</v>
      </c>
      <c r="E32257" s="6">
        <v>960</v>
      </c>
      <c r="F32257" s="4">
        <f t="shared" si="1009"/>
        <v>44075.547384259262</v>
      </c>
      <c r="G32257" s="5">
        <f t="shared" si="1010"/>
        <v>0</v>
      </c>
    </row>
    <row r="32258" spans="1:7" x14ac:dyDescent="0.3">
      <c r="A32258">
        <v>164827</v>
      </c>
      <c r="B32258">
        <v>10154</v>
      </c>
      <c r="C32258" s="65">
        <v>44095.630173611113</v>
      </c>
      <c r="D32258">
        <v>12160</v>
      </c>
      <c r="E32258" s="6">
        <v>1200</v>
      </c>
      <c r="F32258" s="4">
        <f t="shared" ref="F32258:F32321" si="1011">VLOOKUP(D32258,J:K,2,0)</f>
        <v>43891.025983796295</v>
      </c>
      <c r="G32258" s="5">
        <f t="shared" si="1010"/>
        <v>0</v>
      </c>
    </row>
    <row r="32259" spans="1:7" x14ac:dyDescent="0.3">
      <c r="A32259">
        <v>164834</v>
      </c>
      <c r="B32259">
        <v>4186</v>
      </c>
      <c r="C32259" s="65">
        <v>44095.637349537043</v>
      </c>
      <c r="D32259">
        <v>10304</v>
      </c>
      <c r="E32259" s="6">
        <v>1200</v>
      </c>
      <c r="F32259" s="4">
        <f t="shared" si="1011"/>
        <v>43891.918229166666</v>
      </c>
      <c r="G32259" s="5">
        <f t="shared" ref="G32259:G32322" si="1012">IF(F32259=C32259, 1, 0)</f>
        <v>0</v>
      </c>
    </row>
    <row r="32260" spans="1:7" x14ac:dyDescent="0.3">
      <c r="A32260">
        <v>164840</v>
      </c>
      <c r="B32260">
        <v>13307</v>
      </c>
      <c r="C32260" s="65">
        <v>44095.640567129631</v>
      </c>
      <c r="D32260">
        <v>3788</v>
      </c>
      <c r="E32260" s="6">
        <v>1200</v>
      </c>
      <c r="F32260" s="4">
        <f t="shared" si="1011"/>
        <v>44075.480567129627</v>
      </c>
      <c r="G32260" s="5">
        <f t="shared" si="1012"/>
        <v>0</v>
      </c>
    </row>
    <row r="32261" spans="1:7" x14ac:dyDescent="0.3">
      <c r="A32261">
        <v>164845</v>
      </c>
      <c r="B32261">
        <v>10452</v>
      </c>
      <c r="C32261" s="65">
        <v>44095.646226851852</v>
      </c>
      <c r="D32261">
        <v>13690</v>
      </c>
      <c r="E32261" s="6">
        <v>1200</v>
      </c>
      <c r="F32261" s="4">
        <f t="shared" si="1011"/>
        <v>44044.347037037034</v>
      </c>
      <c r="G32261" s="5">
        <f t="shared" si="1012"/>
        <v>0</v>
      </c>
    </row>
    <row r="32262" spans="1:7" x14ac:dyDescent="0.3">
      <c r="A32262">
        <v>164852</v>
      </c>
      <c r="B32262">
        <v>4090</v>
      </c>
      <c r="C32262" s="65">
        <v>44095.646817129629</v>
      </c>
      <c r="D32262">
        <v>6721</v>
      </c>
      <c r="E32262" s="6">
        <v>1200</v>
      </c>
      <c r="F32262" s="4">
        <f t="shared" si="1011"/>
        <v>44075.447638888887</v>
      </c>
      <c r="G32262" s="5">
        <f t="shared" si="1012"/>
        <v>0</v>
      </c>
    </row>
    <row r="32263" spans="1:7" x14ac:dyDescent="0.3">
      <c r="A32263">
        <v>164856</v>
      </c>
      <c r="B32263">
        <v>6323</v>
      </c>
      <c r="C32263" s="65">
        <v>44095.647604166668</v>
      </c>
      <c r="D32263">
        <v>5318</v>
      </c>
      <c r="E32263" s="6">
        <v>1200</v>
      </c>
      <c r="F32263" s="4">
        <f t="shared" si="1011"/>
        <v>43891.637048611112</v>
      </c>
      <c r="G32263" s="5">
        <f t="shared" si="1012"/>
        <v>0</v>
      </c>
    </row>
    <row r="32264" spans="1:7" x14ac:dyDescent="0.3">
      <c r="A32264">
        <v>164860</v>
      </c>
      <c r="B32264">
        <v>10906</v>
      </c>
      <c r="C32264" s="65">
        <v>44095.656284722223</v>
      </c>
      <c r="D32264">
        <v>5612</v>
      </c>
      <c r="E32264" s="6">
        <v>1200</v>
      </c>
      <c r="F32264" s="4">
        <f t="shared" si="1011"/>
        <v>43891.11309027778</v>
      </c>
      <c r="G32264" s="5">
        <f t="shared" si="1012"/>
        <v>0</v>
      </c>
    </row>
    <row r="32265" spans="1:7" x14ac:dyDescent="0.3">
      <c r="A32265">
        <v>164864</v>
      </c>
      <c r="B32265">
        <v>827</v>
      </c>
      <c r="C32265" s="65">
        <v>44095.656944444447</v>
      </c>
      <c r="D32265">
        <v>11285</v>
      </c>
      <c r="E32265" s="6">
        <v>0</v>
      </c>
      <c r="F32265" s="4">
        <f t="shared" si="1011"/>
        <v>43833.440925925926</v>
      </c>
      <c r="G32265" s="5">
        <f t="shared" si="1012"/>
        <v>0</v>
      </c>
    </row>
    <row r="32266" spans="1:7" x14ac:dyDescent="0.3">
      <c r="A32266">
        <v>164869</v>
      </c>
      <c r="B32266">
        <v>13104</v>
      </c>
      <c r="C32266" s="65">
        <v>44095.660798611112</v>
      </c>
      <c r="D32266">
        <v>704</v>
      </c>
      <c r="E32266" s="6">
        <v>1200</v>
      </c>
      <c r="F32266" s="4">
        <f t="shared" si="1011"/>
        <v>44075.203321759262</v>
      </c>
      <c r="G32266" s="5">
        <f t="shared" si="1012"/>
        <v>0</v>
      </c>
    </row>
    <row r="32267" spans="1:7" x14ac:dyDescent="0.3">
      <c r="A32267">
        <v>164874</v>
      </c>
      <c r="B32267">
        <v>12115</v>
      </c>
      <c r="C32267" s="65">
        <v>44095.66202546296</v>
      </c>
      <c r="D32267">
        <v>10803</v>
      </c>
      <c r="E32267" s="6">
        <v>1200</v>
      </c>
      <c r="F32267" s="4">
        <f t="shared" si="1011"/>
        <v>44044.362303240741</v>
      </c>
      <c r="G32267" s="5">
        <f t="shared" si="1012"/>
        <v>0</v>
      </c>
    </row>
    <row r="32268" spans="1:7" x14ac:dyDescent="0.3">
      <c r="A32268">
        <v>164880</v>
      </c>
      <c r="B32268">
        <v>2351</v>
      </c>
      <c r="C32268" s="65">
        <v>44095.666898148149</v>
      </c>
      <c r="D32268">
        <v>3318</v>
      </c>
      <c r="E32268" s="6">
        <v>1200</v>
      </c>
      <c r="F32268" s="4">
        <f t="shared" si="1011"/>
        <v>43923.46261574074</v>
      </c>
      <c r="G32268" s="5">
        <f t="shared" si="1012"/>
        <v>0</v>
      </c>
    </row>
    <row r="32269" spans="1:7" x14ac:dyDescent="0.3">
      <c r="A32269">
        <v>164881</v>
      </c>
      <c r="B32269">
        <v>130</v>
      </c>
      <c r="C32269" s="65">
        <v>44095.668761574067</v>
      </c>
      <c r="D32269">
        <v>4808</v>
      </c>
      <c r="E32269" s="6">
        <v>1200</v>
      </c>
      <c r="F32269" s="4">
        <f t="shared" si="1011"/>
        <v>43835.220995370371</v>
      </c>
      <c r="G32269" s="5">
        <f t="shared" si="1012"/>
        <v>0</v>
      </c>
    </row>
    <row r="32270" spans="1:7" x14ac:dyDescent="0.3">
      <c r="A32270">
        <v>164884</v>
      </c>
      <c r="B32270">
        <v>798</v>
      </c>
      <c r="C32270" s="65">
        <v>44095.66946759259</v>
      </c>
      <c r="D32270">
        <v>1670</v>
      </c>
      <c r="E32270" s="6">
        <v>1200</v>
      </c>
      <c r="F32270" s="4">
        <f t="shared" si="1011"/>
        <v>43952.049432870372</v>
      </c>
      <c r="G32270" s="5">
        <f t="shared" si="1012"/>
        <v>0</v>
      </c>
    </row>
    <row r="32271" spans="1:7" x14ac:dyDescent="0.3">
      <c r="A32271">
        <v>164891</v>
      </c>
      <c r="B32271">
        <v>7406</v>
      </c>
      <c r="C32271" s="65">
        <v>44095.673275462963</v>
      </c>
      <c r="D32271">
        <v>12504</v>
      </c>
      <c r="E32271" s="6">
        <v>1200</v>
      </c>
      <c r="F32271" s="4">
        <f t="shared" si="1011"/>
        <v>43833.397569444445</v>
      </c>
      <c r="G32271" s="5">
        <f t="shared" si="1012"/>
        <v>0</v>
      </c>
    </row>
    <row r="32272" spans="1:7" x14ac:dyDescent="0.3">
      <c r="A32272">
        <v>164892</v>
      </c>
      <c r="B32272">
        <v>6464</v>
      </c>
      <c r="C32272" s="65">
        <v>44095.673657407409</v>
      </c>
      <c r="D32272">
        <v>6721</v>
      </c>
      <c r="E32272" s="6">
        <v>1200</v>
      </c>
      <c r="F32272" s="4">
        <f t="shared" si="1011"/>
        <v>44075.447638888887</v>
      </c>
      <c r="G32272" s="5">
        <f t="shared" si="1012"/>
        <v>0</v>
      </c>
    </row>
    <row r="32273" spans="1:7" x14ac:dyDescent="0.3">
      <c r="A32273">
        <v>164896</v>
      </c>
      <c r="B32273">
        <v>8541</v>
      </c>
      <c r="C32273" s="65">
        <v>44095.673796296287</v>
      </c>
      <c r="D32273">
        <v>4946</v>
      </c>
      <c r="E32273" s="6">
        <v>1200</v>
      </c>
      <c r="F32273" s="4">
        <f t="shared" si="1011"/>
        <v>44013.952685185184</v>
      </c>
      <c r="G32273" s="5">
        <f t="shared" si="1012"/>
        <v>0</v>
      </c>
    </row>
    <row r="32274" spans="1:7" x14ac:dyDescent="0.3">
      <c r="A32274">
        <v>164903</v>
      </c>
      <c r="B32274">
        <v>3727</v>
      </c>
      <c r="C32274" s="65">
        <v>44095.675173611111</v>
      </c>
      <c r="D32274">
        <v>7734</v>
      </c>
      <c r="E32274" s="6">
        <v>960</v>
      </c>
      <c r="F32274" s="4">
        <f t="shared" si="1011"/>
        <v>44044.098761574074</v>
      </c>
      <c r="G32274" s="5">
        <f t="shared" si="1012"/>
        <v>0</v>
      </c>
    </row>
    <row r="32275" spans="1:7" x14ac:dyDescent="0.3">
      <c r="A32275">
        <v>164906</v>
      </c>
      <c r="B32275">
        <v>3234</v>
      </c>
      <c r="C32275" s="65">
        <v>44095.677268518521</v>
      </c>
      <c r="D32275">
        <v>7062</v>
      </c>
      <c r="E32275" s="6">
        <v>1200</v>
      </c>
      <c r="F32275" s="4">
        <f t="shared" si="1011"/>
        <v>43832.040196759262</v>
      </c>
      <c r="G32275" s="5">
        <f t="shared" si="1012"/>
        <v>0</v>
      </c>
    </row>
    <row r="32276" spans="1:7" x14ac:dyDescent="0.3">
      <c r="A32276">
        <v>164914</v>
      </c>
      <c r="B32276">
        <v>3840</v>
      </c>
      <c r="C32276" s="65">
        <v>44095.681273148148</v>
      </c>
      <c r="D32276">
        <v>2780</v>
      </c>
      <c r="E32276" s="6">
        <v>0</v>
      </c>
      <c r="F32276" s="4">
        <f t="shared" si="1011"/>
        <v>44044.350624999999</v>
      </c>
      <c r="G32276" s="5">
        <f t="shared" si="1012"/>
        <v>0</v>
      </c>
    </row>
    <row r="32277" spans="1:7" x14ac:dyDescent="0.3">
      <c r="A32277">
        <v>164917</v>
      </c>
      <c r="B32277">
        <v>4270</v>
      </c>
      <c r="C32277" s="65">
        <v>44095.683587962973</v>
      </c>
      <c r="D32277">
        <v>11726</v>
      </c>
      <c r="E32277" s="6">
        <v>1200</v>
      </c>
      <c r="F32277" s="4">
        <f t="shared" si="1011"/>
        <v>43835.526423611111</v>
      </c>
      <c r="G32277" s="5">
        <f t="shared" si="1012"/>
        <v>0</v>
      </c>
    </row>
    <row r="32278" spans="1:7" x14ac:dyDescent="0.3">
      <c r="A32278">
        <v>164924</v>
      </c>
      <c r="B32278">
        <v>6196</v>
      </c>
      <c r="C32278" s="65">
        <v>44095.695763888893</v>
      </c>
      <c r="D32278">
        <v>6508</v>
      </c>
      <c r="E32278" s="6">
        <v>1200</v>
      </c>
      <c r="F32278" s="4">
        <f t="shared" si="1011"/>
        <v>43922.195034722223</v>
      </c>
      <c r="G32278" s="5">
        <f t="shared" si="1012"/>
        <v>0</v>
      </c>
    </row>
    <row r="32279" spans="1:7" x14ac:dyDescent="0.3">
      <c r="A32279">
        <v>164927</v>
      </c>
      <c r="B32279">
        <v>9636</v>
      </c>
      <c r="C32279" s="65">
        <v>44095.699664351851</v>
      </c>
      <c r="D32279">
        <v>13690</v>
      </c>
      <c r="E32279" s="6">
        <v>1200</v>
      </c>
      <c r="F32279" s="4">
        <f t="shared" si="1011"/>
        <v>44044.347037037034</v>
      </c>
      <c r="G32279" s="5">
        <f t="shared" si="1012"/>
        <v>0</v>
      </c>
    </row>
    <row r="32280" spans="1:7" x14ac:dyDescent="0.3">
      <c r="A32280">
        <v>164932</v>
      </c>
      <c r="B32280">
        <v>6344</v>
      </c>
      <c r="C32280" s="65">
        <v>44095.699756944443</v>
      </c>
      <c r="D32280">
        <v>6470</v>
      </c>
      <c r="E32280" s="6">
        <v>1200</v>
      </c>
      <c r="F32280" s="4">
        <f t="shared" si="1011"/>
        <v>44075.470451388886</v>
      </c>
      <c r="G32280" s="5">
        <f t="shared" si="1012"/>
        <v>0</v>
      </c>
    </row>
    <row r="32281" spans="1:7" x14ac:dyDescent="0.3">
      <c r="A32281">
        <v>164937</v>
      </c>
      <c r="B32281">
        <v>166</v>
      </c>
      <c r="C32281" s="65">
        <v>44095.701851851853</v>
      </c>
      <c r="D32281">
        <v>5612</v>
      </c>
      <c r="E32281" s="6">
        <v>1200</v>
      </c>
      <c r="F32281" s="4">
        <f t="shared" si="1011"/>
        <v>43891.11309027778</v>
      </c>
      <c r="G32281" s="5">
        <f t="shared" si="1012"/>
        <v>0</v>
      </c>
    </row>
    <row r="32282" spans="1:7" x14ac:dyDescent="0.3">
      <c r="A32282">
        <v>164941</v>
      </c>
      <c r="B32282">
        <v>2156</v>
      </c>
      <c r="C32282" s="65">
        <v>44095.702905092592</v>
      </c>
      <c r="D32282">
        <v>13853</v>
      </c>
      <c r="E32282" s="6">
        <v>960</v>
      </c>
      <c r="F32282" s="4">
        <f t="shared" si="1011"/>
        <v>44075.264965277776</v>
      </c>
      <c r="G32282" s="5">
        <f t="shared" si="1012"/>
        <v>0</v>
      </c>
    </row>
    <row r="32283" spans="1:7" x14ac:dyDescent="0.3">
      <c r="A32283">
        <v>164948</v>
      </c>
      <c r="B32283">
        <v>2959</v>
      </c>
      <c r="C32283" s="65">
        <v>44095.705127314817</v>
      </c>
      <c r="D32283">
        <v>11210</v>
      </c>
      <c r="E32283" s="6">
        <v>1200</v>
      </c>
      <c r="F32283" s="4">
        <f t="shared" si="1011"/>
        <v>43922.334780092591</v>
      </c>
      <c r="G32283" s="5">
        <f t="shared" si="1012"/>
        <v>0</v>
      </c>
    </row>
    <row r="32284" spans="1:7" x14ac:dyDescent="0.3">
      <c r="A32284">
        <v>164950</v>
      </c>
      <c r="B32284">
        <v>9741</v>
      </c>
      <c r="C32284" s="65">
        <v>44095.710706018523</v>
      </c>
      <c r="D32284">
        <v>10681</v>
      </c>
      <c r="E32284" s="6">
        <v>1200</v>
      </c>
      <c r="F32284" s="4">
        <f t="shared" si="1011"/>
        <v>43984.759155092594</v>
      </c>
      <c r="G32284" s="5">
        <f t="shared" si="1012"/>
        <v>0</v>
      </c>
    </row>
    <row r="32285" spans="1:7" x14ac:dyDescent="0.3">
      <c r="A32285">
        <v>164955</v>
      </c>
      <c r="B32285">
        <v>2482</v>
      </c>
      <c r="C32285" s="65">
        <v>44095.716643518521</v>
      </c>
      <c r="D32285">
        <v>1737</v>
      </c>
      <c r="E32285" s="6">
        <v>1200</v>
      </c>
      <c r="F32285" s="4">
        <f t="shared" si="1011"/>
        <v>43923.047071759262</v>
      </c>
      <c r="G32285" s="5">
        <f t="shared" si="1012"/>
        <v>0</v>
      </c>
    </row>
    <row r="32286" spans="1:7" x14ac:dyDescent="0.3">
      <c r="A32286">
        <v>164957</v>
      </c>
      <c r="B32286">
        <v>2382</v>
      </c>
      <c r="C32286" s="65">
        <v>44095.718206018522</v>
      </c>
      <c r="D32286">
        <v>2283</v>
      </c>
      <c r="E32286" s="6">
        <v>1200</v>
      </c>
      <c r="F32286" s="4">
        <f t="shared" si="1011"/>
        <v>43834.745717592596</v>
      </c>
      <c r="G32286" s="5">
        <f t="shared" si="1012"/>
        <v>0</v>
      </c>
    </row>
    <row r="32287" spans="1:7" x14ac:dyDescent="0.3">
      <c r="A32287">
        <v>164963</v>
      </c>
      <c r="B32287">
        <v>11775</v>
      </c>
      <c r="C32287" s="65">
        <v>44095.726076388892</v>
      </c>
      <c r="D32287">
        <v>8064</v>
      </c>
      <c r="E32287" s="6">
        <v>1200</v>
      </c>
      <c r="F32287" s="4">
        <f t="shared" si="1011"/>
        <v>43832.876203703701</v>
      </c>
      <c r="G32287" s="5">
        <f t="shared" si="1012"/>
        <v>0</v>
      </c>
    </row>
    <row r="32288" spans="1:7" x14ac:dyDescent="0.3">
      <c r="A32288">
        <v>164969</v>
      </c>
      <c r="B32288">
        <v>11659</v>
      </c>
      <c r="C32288" s="65">
        <v>44095.72991898148</v>
      </c>
      <c r="D32288">
        <v>3318</v>
      </c>
      <c r="E32288" s="6">
        <v>1200</v>
      </c>
      <c r="F32288" s="4">
        <f t="shared" si="1011"/>
        <v>43923.46261574074</v>
      </c>
      <c r="G32288" s="5">
        <f t="shared" si="1012"/>
        <v>0</v>
      </c>
    </row>
    <row r="32289" spans="1:7" x14ac:dyDescent="0.3">
      <c r="A32289">
        <v>164970</v>
      </c>
      <c r="B32289">
        <v>10669</v>
      </c>
      <c r="C32289" s="65">
        <v>44095.730509259258</v>
      </c>
      <c r="D32289">
        <v>104</v>
      </c>
      <c r="E32289" s="6">
        <v>960</v>
      </c>
      <c r="F32289" s="4">
        <f t="shared" si="1011"/>
        <v>44013.286412037036</v>
      </c>
      <c r="G32289" s="5">
        <f t="shared" si="1012"/>
        <v>0</v>
      </c>
    </row>
    <row r="32290" spans="1:7" x14ac:dyDescent="0.3">
      <c r="A32290">
        <v>164972</v>
      </c>
      <c r="B32290">
        <v>6669</v>
      </c>
      <c r="C32290" s="65">
        <v>44095.732094907413</v>
      </c>
      <c r="D32290">
        <v>11700</v>
      </c>
      <c r="E32290" s="6">
        <v>960</v>
      </c>
      <c r="F32290" s="4">
        <f t="shared" si="1011"/>
        <v>43833.01934027778</v>
      </c>
      <c r="G32290" s="5">
        <f t="shared" si="1012"/>
        <v>0</v>
      </c>
    </row>
    <row r="32291" spans="1:7" x14ac:dyDescent="0.3">
      <c r="A32291">
        <v>164978</v>
      </c>
      <c r="B32291">
        <v>6948</v>
      </c>
      <c r="C32291" s="65">
        <v>44095.733495370368</v>
      </c>
      <c r="D32291">
        <v>7734</v>
      </c>
      <c r="E32291" s="6">
        <v>0</v>
      </c>
      <c r="F32291" s="4">
        <f t="shared" si="1011"/>
        <v>44044.098761574074</v>
      </c>
      <c r="G32291" s="5">
        <f t="shared" si="1012"/>
        <v>0</v>
      </c>
    </row>
    <row r="32292" spans="1:7" x14ac:dyDescent="0.3">
      <c r="A32292">
        <v>164985</v>
      </c>
      <c r="B32292">
        <v>12173</v>
      </c>
      <c r="C32292" s="65">
        <v>44095.738321759258</v>
      </c>
      <c r="D32292">
        <v>10805</v>
      </c>
      <c r="E32292" s="6">
        <v>0</v>
      </c>
      <c r="F32292" s="4">
        <f t="shared" si="1011"/>
        <v>44075.547384259262</v>
      </c>
      <c r="G32292" s="5">
        <f t="shared" si="1012"/>
        <v>0</v>
      </c>
    </row>
    <row r="32293" spans="1:7" x14ac:dyDescent="0.3">
      <c r="A32293">
        <v>164988</v>
      </c>
      <c r="B32293">
        <v>8509</v>
      </c>
      <c r="C32293" s="65">
        <v>44095.745034722233</v>
      </c>
      <c r="D32293">
        <v>4478</v>
      </c>
      <c r="E32293" s="6">
        <v>1200</v>
      </c>
      <c r="F32293" s="4">
        <f t="shared" si="1011"/>
        <v>43892.460312499999</v>
      </c>
      <c r="G32293" s="5">
        <f t="shared" si="1012"/>
        <v>0</v>
      </c>
    </row>
    <row r="32294" spans="1:7" x14ac:dyDescent="0.3">
      <c r="A32294">
        <v>164994</v>
      </c>
      <c r="B32294">
        <v>8256</v>
      </c>
      <c r="C32294" s="65">
        <v>44095.747314814813</v>
      </c>
      <c r="D32294">
        <v>4236</v>
      </c>
      <c r="E32294" s="6">
        <v>1200</v>
      </c>
      <c r="F32294" s="4">
        <f t="shared" si="1011"/>
        <v>44013.682164351849</v>
      </c>
      <c r="G32294" s="5">
        <f t="shared" si="1012"/>
        <v>0</v>
      </c>
    </row>
    <row r="32295" spans="1:7" x14ac:dyDescent="0.3">
      <c r="A32295">
        <v>164995</v>
      </c>
      <c r="B32295">
        <v>9676</v>
      </c>
      <c r="C32295" s="65">
        <v>44095.752488425933</v>
      </c>
      <c r="D32295">
        <v>3318</v>
      </c>
      <c r="E32295" s="6">
        <v>1200</v>
      </c>
      <c r="F32295" s="4">
        <f t="shared" si="1011"/>
        <v>43923.46261574074</v>
      </c>
      <c r="G32295" s="5">
        <f t="shared" si="1012"/>
        <v>0</v>
      </c>
    </row>
    <row r="32296" spans="1:7" x14ac:dyDescent="0.3">
      <c r="A32296">
        <v>165000</v>
      </c>
      <c r="B32296">
        <v>1582</v>
      </c>
      <c r="C32296" s="65">
        <v>44095.757106481477</v>
      </c>
      <c r="D32296">
        <v>4499</v>
      </c>
      <c r="E32296" s="6">
        <v>1200</v>
      </c>
      <c r="F32296" s="4">
        <f t="shared" si="1011"/>
        <v>44015.753518518519</v>
      </c>
      <c r="G32296" s="5">
        <f t="shared" si="1012"/>
        <v>0</v>
      </c>
    </row>
    <row r="32297" spans="1:7" x14ac:dyDescent="0.3">
      <c r="A32297">
        <v>165006</v>
      </c>
      <c r="B32297">
        <v>8943</v>
      </c>
      <c r="C32297" s="65">
        <v>44095.759166666663</v>
      </c>
      <c r="D32297">
        <v>6210</v>
      </c>
      <c r="E32297" s="6">
        <v>1200</v>
      </c>
      <c r="F32297" s="4">
        <f t="shared" si="1011"/>
        <v>43922.62840277778</v>
      </c>
      <c r="G32297" s="5">
        <f t="shared" si="1012"/>
        <v>0</v>
      </c>
    </row>
    <row r="32298" spans="1:7" x14ac:dyDescent="0.3">
      <c r="A32298">
        <v>165010</v>
      </c>
      <c r="B32298">
        <v>8231</v>
      </c>
      <c r="C32298" s="65">
        <v>44095.766770833332</v>
      </c>
      <c r="D32298">
        <v>3085</v>
      </c>
      <c r="E32298" s="6">
        <v>1200</v>
      </c>
      <c r="F32298" s="4">
        <f t="shared" si="1011"/>
        <v>43984.614733796298</v>
      </c>
      <c r="G32298" s="5">
        <f t="shared" si="1012"/>
        <v>0</v>
      </c>
    </row>
    <row r="32299" spans="1:7" x14ac:dyDescent="0.3">
      <c r="A32299">
        <v>165012</v>
      </c>
      <c r="B32299">
        <v>7847</v>
      </c>
      <c r="C32299" s="65">
        <v>44095.770902777767</v>
      </c>
      <c r="D32299">
        <v>1416</v>
      </c>
      <c r="E32299" s="6">
        <v>1200</v>
      </c>
      <c r="F32299" s="4">
        <f t="shared" si="1011"/>
        <v>44075.540567129632</v>
      </c>
      <c r="G32299" s="5">
        <f t="shared" si="1012"/>
        <v>0</v>
      </c>
    </row>
    <row r="32300" spans="1:7" x14ac:dyDescent="0.3">
      <c r="A32300">
        <v>165013</v>
      </c>
      <c r="B32300">
        <v>8651</v>
      </c>
      <c r="C32300" s="65">
        <v>44095.774386574078</v>
      </c>
      <c r="D32300">
        <v>10805</v>
      </c>
      <c r="E32300" s="6">
        <v>960</v>
      </c>
      <c r="F32300" s="4">
        <f t="shared" si="1011"/>
        <v>44075.547384259262</v>
      </c>
      <c r="G32300" s="5">
        <f t="shared" si="1012"/>
        <v>0</v>
      </c>
    </row>
    <row r="32301" spans="1:7" x14ac:dyDescent="0.3">
      <c r="A32301">
        <v>165018</v>
      </c>
      <c r="B32301">
        <v>3301</v>
      </c>
      <c r="C32301" s="65">
        <v>44095.775543981479</v>
      </c>
      <c r="D32301">
        <v>1329</v>
      </c>
      <c r="E32301" s="6">
        <v>1200</v>
      </c>
      <c r="F32301" s="4">
        <f t="shared" si="1011"/>
        <v>44075.264363425929</v>
      </c>
      <c r="G32301" s="5">
        <f t="shared" si="1012"/>
        <v>0</v>
      </c>
    </row>
    <row r="32302" spans="1:7" x14ac:dyDescent="0.3">
      <c r="A32302">
        <v>165019</v>
      </c>
      <c r="B32302">
        <v>7816</v>
      </c>
      <c r="C32302" s="65">
        <v>44095.782488425917</v>
      </c>
      <c r="D32302">
        <v>5318</v>
      </c>
      <c r="E32302" s="6">
        <v>1200</v>
      </c>
      <c r="F32302" s="4">
        <f t="shared" si="1011"/>
        <v>43891.637048611112</v>
      </c>
      <c r="G32302" s="5">
        <f t="shared" si="1012"/>
        <v>0</v>
      </c>
    </row>
    <row r="32303" spans="1:7" x14ac:dyDescent="0.3">
      <c r="A32303">
        <v>165025</v>
      </c>
      <c r="B32303">
        <v>3264</v>
      </c>
      <c r="C32303" s="65">
        <v>44095.783206018517</v>
      </c>
      <c r="D32303">
        <v>10805</v>
      </c>
      <c r="E32303" s="6">
        <v>1200</v>
      </c>
      <c r="F32303" s="4">
        <f t="shared" si="1011"/>
        <v>44075.547384259262</v>
      </c>
      <c r="G32303" s="5">
        <f t="shared" si="1012"/>
        <v>0</v>
      </c>
    </row>
    <row r="32304" spans="1:7" x14ac:dyDescent="0.3">
      <c r="A32304">
        <v>165026</v>
      </c>
      <c r="B32304">
        <v>10938</v>
      </c>
      <c r="C32304" s="65">
        <v>44095.797106481477</v>
      </c>
      <c r="D32304">
        <v>13817</v>
      </c>
      <c r="E32304" s="6">
        <v>1200</v>
      </c>
      <c r="F32304" s="4">
        <f t="shared" si="1011"/>
        <v>43891.131111111114</v>
      </c>
      <c r="G32304" s="5">
        <f t="shared" si="1012"/>
        <v>0</v>
      </c>
    </row>
    <row r="32305" spans="1:7" x14ac:dyDescent="0.3">
      <c r="A32305">
        <v>165030</v>
      </c>
      <c r="B32305">
        <v>9722</v>
      </c>
      <c r="C32305" s="65">
        <v>44095.812303240738</v>
      </c>
      <c r="D32305">
        <v>2405</v>
      </c>
      <c r="E32305" s="6">
        <v>1200</v>
      </c>
      <c r="F32305" s="4">
        <f t="shared" si="1011"/>
        <v>43891.569097222222</v>
      </c>
      <c r="G32305" s="5">
        <f t="shared" si="1012"/>
        <v>0</v>
      </c>
    </row>
    <row r="32306" spans="1:7" x14ac:dyDescent="0.3">
      <c r="A32306">
        <v>165032</v>
      </c>
      <c r="B32306">
        <v>12325</v>
      </c>
      <c r="C32306" s="65">
        <v>44095.818645833337</v>
      </c>
      <c r="D32306">
        <v>7990</v>
      </c>
      <c r="E32306" s="6">
        <v>1200</v>
      </c>
      <c r="F32306" s="4">
        <f t="shared" si="1011"/>
        <v>43953.033599537041</v>
      </c>
      <c r="G32306" s="5">
        <f t="shared" si="1012"/>
        <v>0</v>
      </c>
    </row>
    <row r="32307" spans="1:7" x14ac:dyDescent="0.3">
      <c r="A32307">
        <v>165035</v>
      </c>
      <c r="B32307">
        <v>13680</v>
      </c>
      <c r="C32307" s="65">
        <v>44095.825486111113</v>
      </c>
      <c r="D32307">
        <v>5318</v>
      </c>
      <c r="E32307" s="6">
        <v>1200</v>
      </c>
      <c r="F32307" s="4">
        <f t="shared" si="1011"/>
        <v>43891.637048611112</v>
      </c>
      <c r="G32307" s="5">
        <f t="shared" si="1012"/>
        <v>0</v>
      </c>
    </row>
    <row r="32308" spans="1:7" x14ac:dyDescent="0.3">
      <c r="A32308">
        <v>165036</v>
      </c>
      <c r="B32308">
        <v>3301</v>
      </c>
      <c r="C32308" s="65">
        <v>44095.831956018519</v>
      </c>
      <c r="D32308">
        <v>6962</v>
      </c>
      <c r="E32308" s="6">
        <v>1200</v>
      </c>
      <c r="F32308" s="4">
        <f t="shared" si="1011"/>
        <v>43922.213738425926</v>
      </c>
      <c r="G32308" s="5">
        <f t="shared" si="1012"/>
        <v>0</v>
      </c>
    </row>
    <row r="32309" spans="1:7" x14ac:dyDescent="0.3">
      <c r="A32309">
        <v>165041</v>
      </c>
      <c r="B32309">
        <v>1152</v>
      </c>
      <c r="C32309" s="65">
        <v>44095.832719907397</v>
      </c>
      <c r="D32309">
        <v>1849</v>
      </c>
      <c r="E32309" s="6">
        <v>1200</v>
      </c>
      <c r="F32309" s="4">
        <f t="shared" si="1011"/>
        <v>44013.146064814813</v>
      </c>
      <c r="G32309" s="5">
        <f t="shared" si="1012"/>
        <v>0</v>
      </c>
    </row>
    <row r="32310" spans="1:7" x14ac:dyDescent="0.3">
      <c r="A32310">
        <v>165045</v>
      </c>
      <c r="B32310">
        <v>10803</v>
      </c>
      <c r="C32310" s="65">
        <v>44095.839942129627</v>
      </c>
      <c r="D32310">
        <v>6962</v>
      </c>
      <c r="E32310" s="6">
        <v>1200</v>
      </c>
      <c r="F32310" s="4">
        <f t="shared" si="1011"/>
        <v>43922.213738425926</v>
      </c>
      <c r="G32310" s="5">
        <f t="shared" si="1012"/>
        <v>0</v>
      </c>
    </row>
    <row r="32311" spans="1:7" x14ac:dyDescent="0.3">
      <c r="A32311">
        <v>165051</v>
      </c>
      <c r="B32311">
        <v>819</v>
      </c>
      <c r="C32311" s="65">
        <v>44095.843946759262</v>
      </c>
      <c r="D32311">
        <v>10807</v>
      </c>
      <c r="E32311" s="6">
        <v>0</v>
      </c>
      <c r="F32311" s="4">
        <f t="shared" si="1011"/>
        <v>43953.841516203705</v>
      </c>
      <c r="G32311" s="5">
        <f t="shared" si="1012"/>
        <v>0</v>
      </c>
    </row>
    <row r="32312" spans="1:7" x14ac:dyDescent="0.3">
      <c r="A32312">
        <v>165054</v>
      </c>
      <c r="B32312">
        <v>1675</v>
      </c>
      <c r="C32312" s="65">
        <v>44095.85125</v>
      </c>
      <c r="D32312">
        <v>10192</v>
      </c>
      <c r="E32312" s="6">
        <v>1200</v>
      </c>
      <c r="F32312" s="4">
        <f t="shared" si="1011"/>
        <v>44013.023599537039</v>
      </c>
      <c r="G32312" s="5">
        <f t="shared" si="1012"/>
        <v>0</v>
      </c>
    </row>
    <row r="32313" spans="1:7" x14ac:dyDescent="0.3">
      <c r="A32313">
        <v>165056</v>
      </c>
      <c r="B32313">
        <v>12959</v>
      </c>
      <c r="C32313" s="65">
        <v>44095.856041666673</v>
      </c>
      <c r="D32313">
        <v>1329</v>
      </c>
      <c r="E32313" s="6">
        <v>1200</v>
      </c>
      <c r="F32313" s="4">
        <f t="shared" si="1011"/>
        <v>44075.264363425929</v>
      </c>
      <c r="G32313" s="5">
        <f t="shared" si="1012"/>
        <v>0</v>
      </c>
    </row>
    <row r="32314" spans="1:7" x14ac:dyDescent="0.3">
      <c r="A32314">
        <v>165057</v>
      </c>
      <c r="B32314">
        <v>7534</v>
      </c>
      <c r="C32314" s="65">
        <v>44095.857604166667</v>
      </c>
      <c r="D32314">
        <v>4499</v>
      </c>
      <c r="E32314" s="6">
        <v>1200</v>
      </c>
      <c r="F32314" s="4">
        <f t="shared" si="1011"/>
        <v>44015.753518518519</v>
      </c>
      <c r="G32314" s="5">
        <f t="shared" si="1012"/>
        <v>0</v>
      </c>
    </row>
    <row r="32315" spans="1:7" x14ac:dyDescent="0.3">
      <c r="A32315">
        <v>165063</v>
      </c>
      <c r="B32315">
        <v>3795</v>
      </c>
      <c r="C32315" s="65">
        <v>44095.858634259261</v>
      </c>
      <c r="D32315">
        <v>3506</v>
      </c>
      <c r="E32315" s="6">
        <v>1200</v>
      </c>
      <c r="F32315" s="4">
        <f t="shared" si="1011"/>
        <v>44044.029652777775</v>
      </c>
      <c r="G32315" s="5">
        <f t="shared" si="1012"/>
        <v>0</v>
      </c>
    </row>
    <row r="32316" spans="1:7" x14ac:dyDescent="0.3">
      <c r="A32316">
        <v>165070</v>
      </c>
      <c r="B32316">
        <v>9521</v>
      </c>
      <c r="C32316" s="65">
        <v>44095.858715277784</v>
      </c>
      <c r="D32316">
        <v>7629</v>
      </c>
      <c r="E32316" s="6">
        <v>1200</v>
      </c>
      <c r="F32316" s="4">
        <f t="shared" si="1011"/>
        <v>43986.256631944445</v>
      </c>
      <c r="G32316" s="5">
        <f t="shared" si="1012"/>
        <v>0</v>
      </c>
    </row>
    <row r="32317" spans="1:7" x14ac:dyDescent="0.3">
      <c r="A32317">
        <v>165076</v>
      </c>
      <c r="B32317">
        <v>8979</v>
      </c>
      <c r="C32317" s="65">
        <v>44095.861712962957</v>
      </c>
      <c r="D32317">
        <v>4621</v>
      </c>
      <c r="E32317" s="6">
        <v>1200</v>
      </c>
      <c r="F32317" s="4">
        <f t="shared" si="1011"/>
        <v>44075.263368055559</v>
      </c>
      <c r="G32317" s="5">
        <f t="shared" si="1012"/>
        <v>0</v>
      </c>
    </row>
    <row r="32318" spans="1:7" x14ac:dyDescent="0.3">
      <c r="A32318">
        <v>165080</v>
      </c>
      <c r="B32318">
        <v>9521</v>
      </c>
      <c r="C32318" s="65">
        <v>44095.864317129628</v>
      </c>
      <c r="D32318">
        <v>12187</v>
      </c>
      <c r="E32318" s="6">
        <v>1200</v>
      </c>
      <c r="F32318" s="4">
        <f t="shared" si="1011"/>
        <v>44077.792245370372</v>
      </c>
      <c r="G32318" s="5">
        <f t="shared" si="1012"/>
        <v>0</v>
      </c>
    </row>
    <row r="32319" spans="1:7" x14ac:dyDescent="0.3">
      <c r="A32319">
        <v>165087</v>
      </c>
      <c r="B32319">
        <v>11344</v>
      </c>
      <c r="C32319" s="65">
        <v>44095.865173611113</v>
      </c>
      <c r="D32319">
        <v>8064</v>
      </c>
      <c r="E32319" s="6">
        <v>1200</v>
      </c>
      <c r="F32319" s="4">
        <f t="shared" si="1011"/>
        <v>43832.876203703701</v>
      </c>
      <c r="G32319" s="5">
        <f t="shared" si="1012"/>
        <v>0</v>
      </c>
    </row>
    <row r="32320" spans="1:7" x14ac:dyDescent="0.3">
      <c r="A32320">
        <v>165091</v>
      </c>
      <c r="B32320">
        <v>10160</v>
      </c>
      <c r="C32320" s="65">
        <v>44095.868287037039</v>
      </c>
      <c r="D32320">
        <v>9086</v>
      </c>
      <c r="E32320" s="6">
        <v>1200</v>
      </c>
      <c r="F32320" s="4">
        <f t="shared" si="1011"/>
        <v>43952.751793981479</v>
      </c>
      <c r="G32320" s="5">
        <f t="shared" si="1012"/>
        <v>0</v>
      </c>
    </row>
    <row r="32321" spans="1:7" x14ac:dyDescent="0.3">
      <c r="A32321">
        <v>165098</v>
      </c>
      <c r="B32321">
        <v>13493</v>
      </c>
      <c r="C32321" s="65">
        <v>44095.869652777779</v>
      </c>
      <c r="D32321">
        <v>12187</v>
      </c>
      <c r="E32321" s="6">
        <v>1200</v>
      </c>
      <c r="F32321" s="4">
        <f t="shared" si="1011"/>
        <v>44077.792245370372</v>
      </c>
      <c r="G32321" s="5">
        <f t="shared" si="1012"/>
        <v>0</v>
      </c>
    </row>
    <row r="32322" spans="1:7" x14ac:dyDescent="0.3">
      <c r="A32322">
        <v>165102</v>
      </c>
      <c r="B32322">
        <v>11237</v>
      </c>
      <c r="C32322" s="65">
        <v>44095.87599537037</v>
      </c>
      <c r="D32322">
        <v>13702</v>
      </c>
      <c r="E32322" s="6">
        <v>1200</v>
      </c>
      <c r="F32322" s="4">
        <f t="shared" ref="F32322:F32385" si="1013">VLOOKUP(D32322,J:K,2,0)</f>
        <v>43983.591724537036</v>
      </c>
      <c r="G32322" s="5">
        <f t="shared" si="1012"/>
        <v>0</v>
      </c>
    </row>
    <row r="32323" spans="1:7" x14ac:dyDescent="0.3">
      <c r="A32323">
        <v>165113</v>
      </c>
      <c r="B32323">
        <v>5543</v>
      </c>
      <c r="C32323" s="65">
        <v>44095.886724537027</v>
      </c>
      <c r="D32323">
        <v>11562</v>
      </c>
      <c r="E32323" s="6">
        <v>1200</v>
      </c>
      <c r="F32323" s="4">
        <f t="shared" si="1013"/>
        <v>44076.770902777775</v>
      </c>
      <c r="G32323" s="5">
        <f t="shared" ref="G32323:G32386" si="1014">IF(F32323=C32323, 1, 0)</f>
        <v>0</v>
      </c>
    </row>
    <row r="32324" spans="1:7" x14ac:dyDescent="0.3">
      <c r="A32324">
        <v>165114</v>
      </c>
      <c r="B32324">
        <v>13475</v>
      </c>
      <c r="C32324" s="65">
        <v>44095.887627314813</v>
      </c>
      <c r="D32324">
        <v>3005</v>
      </c>
      <c r="E32324" s="6">
        <v>960</v>
      </c>
      <c r="F32324" s="4">
        <f t="shared" si="1013"/>
        <v>44044.76353009259</v>
      </c>
      <c r="G32324" s="5">
        <f t="shared" si="1014"/>
        <v>0</v>
      </c>
    </row>
    <row r="32325" spans="1:7" x14ac:dyDescent="0.3">
      <c r="A32325">
        <v>165117</v>
      </c>
      <c r="B32325">
        <v>11492</v>
      </c>
      <c r="C32325" s="65">
        <v>44095.89371527778</v>
      </c>
      <c r="D32325">
        <v>4284</v>
      </c>
      <c r="E32325" s="6">
        <v>1200</v>
      </c>
      <c r="F32325" s="4">
        <f t="shared" si="1013"/>
        <v>43922.838472222225</v>
      </c>
      <c r="G32325" s="5">
        <f t="shared" si="1014"/>
        <v>0</v>
      </c>
    </row>
    <row r="32326" spans="1:7" x14ac:dyDescent="0.3">
      <c r="A32326">
        <v>165119</v>
      </c>
      <c r="B32326">
        <v>9884</v>
      </c>
      <c r="C32326" s="65">
        <v>44095.89775462963</v>
      </c>
      <c r="D32326">
        <v>5849</v>
      </c>
      <c r="E32326" s="6">
        <v>1200</v>
      </c>
      <c r="F32326" s="4">
        <f t="shared" si="1013"/>
        <v>44013.745717592596</v>
      </c>
      <c r="G32326" s="5">
        <f t="shared" si="1014"/>
        <v>0</v>
      </c>
    </row>
    <row r="32327" spans="1:7" x14ac:dyDescent="0.3">
      <c r="A32327">
        <v>165122</v>
      </c>
      <c r="B32327">
        <v>606</v>
      </c>
      <c r="C32327" s="65">
        <v>44095.8987037037</v>
      </c>
      <c r="D32327">
        <v>13033</v>
      </c>
      <c r="E32327" s="6">
        <v>1200</v>
      </c>
      <c r="F32327" s="4">
        <f t="shared" si="1013"/>
        <v>44075.387592592589</v>
      </c>
      <c r="G32327" s="5">
        <f t="shared" si="1014"/>
        <v>0</v>
      </c>
    </row>
    <row r="32328" spans="1:7" x14ac:dyDescent="0.3">
      <c r="A32328">
        <v>165126</v>
      </c>
      <c r="B32328">
        <v>1796</v>
      </c>
      <c r="C32328" s="65">
        <v>44095.901539351849</v>
      </c>
      <c r="D32328">
        <v>10080</v>
      </c>
      <c r="E32328" s="6">
        <v>1200</v>
      </c>
      <c r="F32328" s="4">
        <f t="shared" si="1013"/>
        <v>44044.264340277776</v>
      </c>
      <c r="G32328" s="5">
        <f t="shared" si="1014"/>
        <v>0</v>
      </c>
    </row>
    <row r="32329" spans="1:7" x14ac:dyDescent="0.3">
      <c r="A32329">
        <v>165132</v>
      </c>
      <c r="B32329">
        <v>10165</v>
      </c>
      <c r="C32329" s="65">
        <v>44095.906782407408</v>
      </c>
      <c r="D32329">
        <v>12504</v>
      </c>
      <c r="E32329" s="6">
        <v>1200</v>
      </c>
      <c r="F32329" s="4">
        <f t="shared" si="1013"/>
        <v>43833.397569444445</v>
      </c>
      <c r="G32329" s="5">
        <f t="shared" si="1014"/>
        <v>0</v>
      </c>
    </row>
    <row r="32330" spans="1:7" x14ac:dyDescent="0.3">
      <c r="A32330">
        <v>165138</v>
      </c>
      <c r="B32330">
        <v>11365</v>
      </c>
      <c r="C32330" s="65">
        <v>44095.912256944437</v>
      </c>
      <c r="D32330">
        <v>9193</v>
      </c>
      <c r="E32330" s="6">
        <v>1200</v>
      </c>
      <c r="F32330" s="4">
        <f t="shared" si="1013"/>
        <v>43922.429456018515</v>
      </c>
      <c r="G32330" s="5">
        <f t="shared" si="1014"/>
        <v>0</v>
      </c>
    </row>
    <row r="32331" spans="1:7" x14ac:dyDescent="0.3">
      <c r="A32331">
        <v>165141</v>
      </c>
      <c r="B32331">
        <v>2618</v>
      </c>
      <c r="C32331" s="65">
        <v>44095.923645833333</v>
      </c>
      <c r="D32331">
        <v>1570</v>
      </c>
      <c r="E32331" s="6">
        <v>1200</v>
      </c>
      <c r="F32331" s="4">
        <f t="shared" si="1013"/>
        <v>43891.105428240742</v>
      </c>
      <c r="G32331" s="5">
        <f t="shared" si="1014"/>
        <v>0</v>
      </c>
    </row>
    <row r="32332" spans="1:7" x14ac:dyDescent="0.3">
      <c r="A32332">
        <v>165151</v>
      </c>
      <c r="B32332">
        <v>11195</v>
      </c>
      <c r="C32332" s="65">
        <v>44095.925312500003</v>
      </c>
      <c r="D32332">
        <v>11791</v>
      </c>
      <c r="E32332" s="6">
        <v>1200</v>
      </c>
      <c r="F32332" s="4">
        <f t="shared" si="1013"/>
        <v>43863.376111111109</v>
      </c>
      <c r="G32332" s="5">
        <f t="shared" si="1014"/>
        <v>0</v>
      </c>
    </row>
    <row r="32333" spans="1:7" x14ac:dyDescent="0.3">
      <c r="A32333">
        <v>165155</v>
      </c>
      <c r="B32333">
        <v>4695</v>
      </c>
      <c r="C32333" s="65">
        <v>44095.930497685193</v>
      </c>
      <c r="D32333">
        <v>6844</v>
      </c>
      <c r="E32333" s="6">
        <v>1200</v>
      </c>
      <c r="F32333" s="4">
        <f t="shared" si="1013"/>
        <v>43891.224456018521</v>
      </c>
      <c r="G32333" s="5">
        <f t="shared" si="1014"/>
        <v>0</v>
      </c>
    </row>
    <row r="32334" spans="1:7" x14ac:dyDescent="0.3">
      <c r="A32334">
        <v>165159</v>
      </c>
      <c r="B32334">
        <v>2884</v>
      </c>
      <c r="C32334" s="65">
        <v>44095.932002314818</v>
      </c>
      <c r="D32334">
        <v>5204</v>
      </c>
      <c r="E32334" s="6">
        <v>1200</v>
      </c>
      <c r="F32334" s="4">
        <f t="shared" si="1013"/>
        <v>43922.600034722222</v>
      </c>
      <c r="G32334" s="5">
        <f t="shared" si="1014"/>
        <v>0</v>
      </c>
    </row>
    <row r="32335" spans="1:7" x14ac:dyDescent="0.3">
      <c r="A32335">
        <v>165162</v>
      </c>
      <c r="B32335">
        <v>10676</v>
      </c>
      <c r="C32335" s="65">
        <v>44095.932951388888</v>
      </c>
      <c r="D32335">
        <v>4947</v>
      </c>
      <c r="E32335" s="6">
        <v>1200</v>
      </c>
      <c r="F32335" s="4">
        <f t="shared" si="1013"/>
        <v>43983.628136574072</v>
      </c>
      <c r="G32335" s="5">
        <f t="shared" si="1014"/>
        <v>0</v>
      </c>
    </row>
    <row r="32336" spans="1:7" x14ac:dyDescent="0.3">
      <c r="A32336">
        <v>165166</v>
      </c>
      <c r="B32336">
        <v>7881</v>
      </c>
      <c r="C32336" s="65">
        <v>44095.933692129627</v>
      </c>
      <c r="D32336">
        <v>3788</v>
      </c>
      <c r="E32336" s="6">
        <v>1200</v>
      </c>
      <c r="F32336" s="4">
        <f t="shared" si="1013"/>
        <v>44075.480567129627</v>
      </c>
      <c r="G32336" s="5">
        <f t="shared" si="1014"/>
        <v>0</v>
      </c>
    </row>
    <row r="32337" spans="1:7" x14ac:dyDescent="0.3">
      <c r="A32337">
        <v>165167</v>
      </c>
      <c r="B32337">
        <v>1878</v>
      </c>
      <c r="C32337" s="65">
        <v>44095.935763888891</v>
      </c>
      <c r="D32337">
        <v>5893</v>
      </c>
      <c r="E32337" s="6">
        <v>960</v>
      </c>
      <c r="F32337" s="4">
        <f t="shared" si="1013"/>
        <v>44075.811689814815</v>
      </c>
      <c r="G32337" s="5">
        <f t="shared" si="1014"/>
        <v>0</v>
      </c>
    </row>
    <row r="32338" spans="1:7" x14ac:dyDescent="0.3">
      <c r="A32338">
        <v>165174</v>
      </c>
      <c r="B32338">
        <v>5461</v>
      </c>
      <c r="C32338" s="65">
        <v>44095.93886574074</v>
      </c>
      <c r="D32338">
        <v>2251</v>
      </c>
      <c r="E32338" s="6">
        <v>1200</v>
      </c>
      <c r="F32338" s="4">
        <f t="shared" si="1013"/>
        <v>43923.152268518519</v>
      </c>
      <c r="G32338" s="5">
        <f t="shared" si="1014"/>
        <v>0</v>
      </c>
    </row>
    <row r="32339" spans="1:7" x14ac:dyDescent="0.3">
      <c r="A32339">
        <v>165180</v>
      </c>
      <c r="B32339">
        <v>8379</v>
      </c>
      <c r="C32339" s="65">
        <v>44095.952685185177</v>
      </c>
      <c r="D32339">
        <v>12462</v>
      </c>
      <c r="E32339" s="6">
        <v>1200</v>
      </c>
      <c r="F32339" s="4">
        <f t="shared" si="1013"/>
        <v>44075.365104166667</v>
      </c>
      <c r="G32339" s="5">
        <f t="shared" si="1014"/>
        <v>0</v>
      </c>
    </row>
    <row r="32340" spans="1:7" x14ac:dyDescent="0.3">
      <c r="A32340">
        <v>165186</v>
      </c>
      <c r="B32340">
        <v>3986</v>
      </c>
      <c r="C32340" s="65">
        <v>44095.963969907411</v>
      </c>
      <c r="D32340">
        <v>2628</v>
      </c>
      <c r="E32340" s="6">
        <v>960</v>
      </c>
      <c r="F32340" s="4">
        <f t="shared" si="1013"/>
        <v>44077.032141203701</v>
      </c>
      <c r="G32340" s="5">
        <f t="shared" si="1014"/>
        <v>0</v>
      </c>
    </row>
    <row r="32341" spans="1:7" x14ac:dyDescent="0.3">
      <c r="A32341">
        <v>165192</v>
      </c>
      <c r="B32341">
        <v>9196</v>
      </c>
      <c r="C32341" s="65">
        <v>44095.964085648149</v>
      </c>
      <c r="D32341">
        <v>5893</v>
      </c>
      <c r="E32341" s="6">
        <v>1200</v>
      </c>
      <c r="F32341" s="4">
        <f t="shared" si="1013"/>
        <v>44075.811689814815</v>
      </c>
      <c r="G32341" s="5">
        <f t="shared" si="1014"/>
        <v>0</v>
      </c>
    </row>
    <row r="32342" spans="1:7" x14ac:dyDescent="0.3">
      <c r="A32342">
        <v>165198</v>
      </c>
      <c r="B32342">
        <v>3511</v>
      </c>
      <c r="C32342" s="65">
        <v>44095.967442129629</v>
      </c>
      <c r="D32342">
        <v>11285</v>
      </c>
      <c r="E32342" s="6">
        <v>960</v>
      </c>
      <c r="F32342" s="4">
        <f t="shared" si="1013"/>
        <v>43833.440925925926</v>
      </c>
      <c r="G32342" s="5">
        <f t="shared" si="1014"/>
        <v>0</v>
      </c>
    </row>
    <row r="32343" spans="1:7" x14ac:dyDescent="0.3">
      <c r="A32343">
        <v>165205</v>
      </c>
      <c r="B32343">
        <v>4824</v>
      </c>
      <c r="C32343" s="65">
        <v>44095.967997685177</v>
      </c>
      <c r="D32343">
        <v>963</v>
      </c>
      <c r="E32343" s="6">
        <v>1200</v>
      </c>
      <c r="F32343" s="4">
        <f t="shared" si="1013"/>
        <v>44044.170370370368</v>
      </c>
      <c r="G32343" s="5">
        <f t="shared" si="1014"/>
        <v>0</v>
      </c>
    </row>
    <row r="32344" spans="1:7" x14ac:dyDescent="0.3">
      <c r="A32344">
        <v>165209</v>
      </c>
      <c r="B32344">
        <v>10848</v>
      </c>
      <c r="C32344" s="65">
        <v>44095.968009259261</v>
      </c>
      <c r="D32344">
        <v>6508</v>
      </c>
      <c r="E32344" s="6">
        <v>1200</v>
      </c>
      <c r="F32344" s="4">
        <f t="shared" si="1013"/>
        <v>43922.195034722223</v>
      </c>
      <c r="G32344" s="5">
        <f t="shared" si="1014"/>
        <v>0</v>
      </c>
    </row>
    <row r="32345" spans="1:7" x14ac:dyDescent="0.3">
      <c r="A32345">
        <v>165213</v>
      </c>
      <c r="B32345">
        <v>11960</v>
      </c>
      <c r="C32345" s="65">
        <v>44095.970613425918</v>
      </c>
      <c r="D32345">
        <v>2421</v>
      </c>
      <c r="E32345" s="6">
        <v>1200</v>
      </c>
      <c r="F32345" s="4">
        <f t="shared" si="1013"/>
        <v>44044.368518518517</v>
      </c>
      <c r="G32345" s="5">
        <f t="shared" si="1014"/>
        <v>0</v>
      </c>
    </row>
    <row r="32346" spans="1:7" x14ac:dyDescent="0.3">
      <c r="A32346">
        <v>165219</v>
      </c>
      <c r="B32346">
        <v>13529</v>
      </c>
      <c r="C32346" s="65">
        <v>44095.972280092603</v>
      </c>
      <c r="D32346">
        <v>6470</v>
      </c>
      <c r="E32346" s="6">
        <v>1200</v>
      </c>
      <c r="F32346" s="4">
        <f t="shared" si="1013"/>
        <v>44075.470451388886</v>
      </c>
      <c r="G32346" s="5">
        <f t="shared" si="1014"/>
        <v>0</v>
      </c>
    </row>
    <row r="32347" spans="1:7" x14ac:dyDescent="0.3">
      <c r="A32347">
        <v>165224</v>
      </c>
      <c r="B32347">
        <v>7662</v>
      </c>
      <c r="C32347" s="65">
        <v>44095.979803240742</v>
      </c>
      <c r="D32347">
        <v>2271</v>
      </c>
      <c r="E32347" s="6">
        <v>0</v>
      </c>
      <c r="F32347" s="4">
        <f t="shared" si="1013"/>
        <v>43922.063993055555</v>
      </c>
      <c r="G32347" s="5">
        <f t="shared" si="1014"/>
        <v>0</v>
      </c>
    </row>
    <row r="32348" spans="1:7" x14ac:dyDescent="0.3">
      <c r="A32348">
        <v>165228</v>
      </c>
      <c r="B32348">
        <v>8051</v>
      </c>
      <c r="C32348" s="65">
        <v>44095.979872685188</v>
      </c>
      <c r="D32348">
        <v>10755</v>
      </c>
      <c r="E32348" s="6">
        <v>1200</v>
      </c>
      <c r="F32348" s="4">
        <f t="shared" si="1013"/>
        <v>44075.211076388892</v>
      </c>
      <c r="G32348" s="5">
        <f t="shared" si="1014"/>
        <v>0</v>
      </c>
    </row>
    <row r="32349" spans="1:7" x14ac:dyDescent="0.3">
      <c r="A32349">
        <v>165233</v>
      </c>
      <c r="B32349">
        <v>1422</v>
      </c>
      <c r="C32349" s="65">
        <v>44095.990011574067</v>
      </c>
      <c r="D32349">
        <v>1416</v>
      </c>
      <c r="E32349" s="6">
        <v>1200</v>
      </c>
      <c r="F32349" s="4">
        <f t="shared" si="1013"/>
        <v>44075.540567129632</v>
      </c>
      <c r="G32349" s="5">
        <f t="shared" si="1014"/>
        <v>0</v>
      </c>
    </row>
    <row r="32350" spans="1:7" x14ac:dyDescent="0.3">
      <c r="A32350">
        <v>165234</v>
      </c>
      <c r="B32350">
        <v>10331</v>
      </c>
      <c r="C32350" s="65">
        <v>44096.0000462963</v>
      </c>
      <c r="D32350">
        <v>11835</v>
      </c>
      <c r="E32350" s="6">
        <v>1200</v>
      </c>
      <c r="F32350" s="4">
        <f t="shared" si="1013"/>
        <v>43922.844085648147</v>
      </c>
      <c r="G32350" s="5">
        <f t="shared" si="1014"/>
        <v>0</v>
      </c>
    </row>
    <row r="32351" spans="1:7" x14ac:dyDescent="0.3">
      <c r="A32351">
        <v>165235</v>
      </c>
      <c r="B32351">
        <v>13203</v>
      </c>
      <c r="C32351" s="65">
        <v>44096.010775462957</v>
      </c>
      <c r="D32351">
        <v>2338</v>
      </c>
      <c r="E32351" s="6">
        <v>1200</v>
      </c>
      <c r="F32351" s="4">
        <f t="shared" si="1013"/>
        <v>43952.015902777777</v>
      </c>
      <c r="G32351" s="5">
        <f t="shared" si="1014"/>
        <v>0</v>
      </c>
    </row>
    <row r="32352" spans="1:7" x14ac:dyDescent="0.3">
      <c r="A32352">
        <v>165237</v>
      </c>
      <c r="B32352">
        <v>9672</v>
      </c>
      <c r="C32352" s="65">
        <v>44096.011840277781</v>
      </c>
      <c r="D32352">
        <v>4476</v>
      </c>
      <c r="E32352" s="6">
        <v>1200</v>
      </c>
      <c r="F32352" s="4">
        <f t="shared" si="1013"/>
        <v>44014.172569444447</v>
      </c>
      <c r="G32352" s="5">
        <f t="shared" si="1014"/>
        <v>0</v>
      </c>
    </row>
    <row r="32353" spans="1:7" x14ac:dyDescent="0.3">
      <c r="A32353">
        <v>165243</v>
      </c>
      <c r="B32353">
        <v>4427</v>
      </c>
      <c r="C32353" s="65">
        <v>44096.029270833344</v>
      </c>
      <c r="D32353">
        <v>10968</v>
      </c>
      <c r="E32353" s="6">
        <v>1200</v>
      </c>
      <c r="F32353" s="4">
        <f t="shared" si="1013"/>
        <v>44044.127384259256</v>
      </c>
      <c r="G32353" s="5">
        <f t="shared" si="1014"/>
        <v>0</v>
      </c>
    </row>
    <row r="32354" spans="1:7" x14ac:dyDescent="0.3">
      <c r="A32354">
        <v>165250</v>
      </c>
      <c r="B32354">
        <v>8094</v>
      </c>
      <c r="C32354" s="65">
        <v>44096.034560185188</v>
      </c>
      <c r="D32354">
        <v>10304</v>
      </c>
      <c r="E32354" s="6">
        <v>1200</v>
      </c>
      <c r="F32354" s="4">
        <f t="shared" si="1013"/>
        <v>43891.918229166666</v>
      </c>
      <c r="G32354" s="5">
        <f t="shared" si="1014"/>
        <v>0</v>
      </c>
    </row>
    <row r="32355" spans="1:7" x14ac:dyDescent="0.3">
      <c r="A32355">
        <v>165254</v>
      </c>
      <c r="B32355">
        <v>2806</v>
      </c>
      <c r="C32355" s="65">
        <v>44096.044641203713</v>
      </c>
      <c r="D32355">
        <v>104</v>
      </c>
      <c r="E32355" s="6">
        <v>1200</v>
      </c>
      <c r="F32355" s="4">
        <f t="shared" si="1013"/>
        <v>44013.286412037036</v>
      </c>
      <c r="G32355" s="5">
        <f t="shared" si="1014"/>
        <v>0</v>
      </c>
    </row>
    <row r="32356" spans="1:7" x14ac:dyDescent="0.3">
      <c r="A32356">
        <v>165256</v>
      </c>
      <c r="B32356">
        <v>4270</v>
      </c>
      <c r="C32356" s="65">
        <v>44096.044999999998</v>
      </c>
      <c r="D32356">
        <v>11700</v>
      </c>
      <c r="E32356" s="6">
        <v>1200</v>
      </c>
      <c r="F32356" s="4">
        <f t="shared" si="1013"/>
        <v>43833.01934027778</v>
      </c>
      <c r="G32356" s="5">
        <f t="shared" si="1014"/>
        <v>0</v>
      </c>
    </row>
    <row r="32357" spans="1:7" x14ac:dyDescent="0.3">
      <c r="A32357">
        <v>165263</v>
      </c>
      <c r="B32357">
        <v>7155</v>
      </c>
      <c r="C32357" s="65">
        <v>44096.045543981483</v>
      </c>
      <c r="D32357">
        <v>7990</v>
      </c>
      <c r="E32357" s="6">
        <v>1200</v>
      </c>
      <c r="F32357" s="4">
        <f t="shared" si="1013"/>
        <v>43953.033599537041</v>
      </c>
      <c r="G32357" s="5">
        <f t="shared" si="1014"/>
        <v>0</v>
      </c>
    </row>
    <row r="32358" spans="1:7" x14ac:dyDescent="0.3">
      <c r="A32358">
        <v>165269</v>
      </c>
      <c r="B32358">
        <v>8826</v>
      </c>
      <c r="C32358" s="65">
        <v>44096.048796296287</v>
      </c>
      <c r="D32358">
        <v>4621</v>
      </c>
      <c r="E32358" s="6">
        <v>1200</v>
      </c>
      <c r="F32358" s="4">
        <f t="shared" si="1013"/>
        <v>44075.263368055559</v>
      </c>
      <c r="G32358" s="5">
        <f t="shared" si="1014"/>
        <v>0</v>
      </c>
    </row>
    <row r="32359" spans="1:7" x14ac:dyDescent="0.3">
      <c r="A32359">
        <v>165273</v>
      </c>
      <c r="B32359">
        <v>6944</v>
      </c>
      <c r="C32359" s="65">
        <v>44096.067187499997</v>
      </c>
      <c r="D32359">
        <v>2387</v>
      </c>
      <c r="E32359" s="6">
        <v>1200</v>
      </c>
      <c r="F32359" s="4">
        <f t="shared" si="1013"/>
        <v>43836.127511574072</v>
      </c>
      <c r="G32359" s="5">
        <f t="shared" si="1014"/>
        <v>0</v>
      </c>
    </row>
    <row r="32360" spans="1:7" x14ac:dyDescent="0.3">
      <c r="A32360">
        <v>165285</v>
      </c>
      <c r="B32360">
        <v>10098</v>
      </c>
      <c r="C32360" s="65">
        <v>44096.071909722217</v>
      </c>
      <c r="D32360">
        <v>10192</v>
      </c>
      <c r="E32360" s="6">
        <v>960</v>
      </c>
      <c r="F32360" s="4">
        <f t="shared" si="1013"/>
        <v>44013.023599537039</v>
      </c>
      <c r="G32360" s="5">
        <f t="shared" si="1014"/>
        <v>0</v>
      </c>
    </row>
    <row r="32361" spans="1:7" x14ac:dyDescent="0.3">
      <c r="A32361">
        <v>165286</v>
      </c>
      <c r="B32361">
        <v>8495</v>
      </c>
      <c r="C32361" s="65">
        <v>44096.072951388887</v>
      </c>
      <c r="D32361">
        <v>12462</v>
      </c>
      <c r="E32361" s="6">
        <v>1200</v>
      </c>
      <c r="F32361" s="4">
        <f t="shared" si="1013"/>
        <v>44075.365104166667</v>
      </c>
      <c r="G32361" s="5">
        <f t="shared" si="1014"/>
        <v>0</v>
      </c>
    </row>
    <row r="32362" spans="1:7" x14ac:dyDescent="0.3">
      <c r="A32362">
        <v>165293</v>
      </c>
      <c r="B32362">
        <v>12053</v>
      </c>
      <c r="C32362" s="65">
        <v>44096.074988425928</v>
      </c>
      <c r="D32362">
        <v>6508</v>
      </c>
      <c r="E32362" s="6">
        <v>1200</v>
      </c>
      <c r="F32362" s="4">
        <f t="shared" si="1013"/>
        <v>43922.195034722223</v>
      </c>
      <c r="G32362" s="5">
        <f t="shared" si="1014"/>
        <v>0</v>
      </c>
    </row>
    <row r="32363" spans="1:7" x14ac:dyDescent="0.3">
      <c r="A32363">
        <v>165295</v>
      </c>
      <c r="B32363">
        <v>3511</v>
      </c>
      <c r="C32363" s="65">
        <v>44096.075486111113</v>
      </c>
      <c r="D32363">
        <v>13702</v>
      </c>
      <c r="E32363" s="6">
        <v>1200</v>
      </c>
      <c r="F32363" s="4">
        <f t="shared" si="1013"/>
        <v>43983.591724537036</v>
      </c>
      <c r="G32363" s="5">
        <f t="shared" si="1014"/>
        <v>0</v>
      </c>
    </row>
    <row r="32364" spans="1:7" x14ac:dyDescent="0.3">
      <c r="A32364">
        <v>165301</v>
      </c>
      <c r="B32364">
        <v>12325</v>
      </c>
      <c r="C32364" s="65">
        <v>44096.076307870368</v>
      </c>
      <c r="D32364">
        <v>12462</v>
      </c>
      <c r="E32364" s="6">
        <v>1200</v>
      </c>
      <c r="F32364" s="4">
        <f t="shared" si="1013"/>
        <v>44075.365104166667</v>
      </c>
      <c r="G32364" s="5">
        <f t="shared" si="1014"/>
        <v>0</v>
      </c>
    </row>
    <row r="32365" spans="1:7" x14ac:dyDescent="0.3">
      <c r="A32365">
        <v>165305</v>
      </c>
      <c r="B32365">
        <v>10500</v>
      </c>
      <c r="C32365" s="65">
        <v>44096.077060185176</v>
      </c>
      <c r="D32365">
        <v>11700</v>
      </c>
      <c r="E32365" s="6">
        <v>0</v>
      </c>
      <c r="F32365" s="4">
        <f t="shared" si="1013"/>
        <v>43833.01934027778</v>
      </c>
      <c r="G32365" s="5">
        <f t="shared" si="1014"/>
        <v>0</v>
      </c>
    </row>
    <row r="32366" spans="1:7" x14ac:dyDescent="0.3">
      <c r="A32366">
        <v>165310</v>
      </c>
      <c r="B32366">
        <v>10360</v>
      </c>
      <c r="C32366" s="65">
        <v>44096.078912037039</v>
      </c>
      <c r="D32366">
        <v>1416</v>
      </c>
      <c r="E32366" s="6">
        <v>1200</v>
      </c>
      <c r="F32366" s="4">
        <f t="shared" si="1013"/>
        <v>44075.540567129632</v>
      </c>
      <c r="G32366" s="5">
        <f t="shared" si="1014"/>
        <v>0</v>
      </c>
    </row>
    <row r="32367" spans="1:7" x14ac:dyDescent="0.3">
      <c r="A32367">
        <v>165315</v>
      </c>
      <c r="B32367">
        <v>12307</v>
      </c>
      <c r="C32367" s="65">
        <v>44096.080046296287</v>
      </c>
      <c r="D32367">
        <v>11325</v>
      </c>
      <c r="E32367" s="6">
        <v>1200</v>
      </c>
      <c r="F32367" s="4">
        <f t="shared" si="1013"/>
        <v>43952.918958333335</v>
      </c>
      <c r="G32367" s="5">
        <f t="shared" si="1014"/>
        <v>0</v>
      </c>
    </row>
    <row r="32368" spans="1:7" x14ac:dyDescent="0.3">
      <c r="A32368">
        <v>165321</v>
      </c>
      <c r="B32368">
        <v>8819</v>
      </c>
      <c r="C32368" s="65">
        <v>44096.080462962957</v>
      </c>
      <c r="D32368">
        <v>3085</v>
      </c>
      <c r="E32368" s="6">
        <v>1200</v>
      </c>
      <c r="F32368" s="4">
        <f t="shared" si="1013"/>
        <v>43984.614733796298</v>
      </c>
      <c r="G32368" s="5">
        <f t="shared" si="1014"/>
        <v>0</v>
      </c>
    </row>
    <row r="32369" spans="1:7" x14ac:dyDescent="0.3">
      <c r="A32369">
        <v>165324</v>
      </c>
      <c r="B32369">
        <v>10129</v>
      </c>
      <c r="C32369" s="65">
        <v>44096.083298611113</v>
      </c>
      <c r="D32369">
        <v>7370</v>
      </c>
      <c r="E32369" s="6">
        <v>1200</v>
      </c>
      <c r="F32369" s="4">
        <f t="shared" si="1013"/>
        <v>43983.502604166664</v>
      </c>
      <c r="G32369" s="5">
        <f t="shared" si="1014"/>
        <v>0</v>
      </c>
    </row>
    <row r="32370" spans="1:7" x14ac:dyDescent="0.3">
      <c r="A32370">
        <v>165327</v>
      </c>
      <c r="B32370">
        <v>12076</v>
      </c>
      <c r="C32370" s="65">
        <v>44096.085636574076</v>
      </c>
      <c r="D32370">
        <v>7629</v>
      </c>
      <c r="E32370" s="6">
        <v>1200</v>
      </c>
      <c r="F32370" s="4">
        <f t="shared" si="1013"/>
        <v>43986.256631944445</v>
      </c>
      <c r="G32370" s="5">
        <f t="shared" si="1014"/>
        <v>0</v>
      </c>
    </row>
    <row r="32371" spans="1:7" x14ac:dyDescent="0.3">
      <c r="A32371">
        <v>165328</v>
      </c>
      <c r="B32371">
        <v>2490</v>
      </c>
      <c r="C32371" s="65">
        <v>44096.08861111111</v>
      </c>
      <c r="D32371">
        <v>10526</v>
      </c>
      <c r="E32371" s="6">
        <v>1200</v>
      </c>
      <c r="F32371" s="4">
        <f t="shared" si="1013"/>
        <v>43922.45652777778</v>
      </c>
      <c r="G32371" s="5">
        <f t="shared" si="1014"/>
        <v>0</v>
      </c>
    </row>
    <row r="32372" spans="1:7" x14ac:dyDescent="0.3">
      <c r="A32372">
        <v>165329</v>
      </c>
      <c r="B32372">
        <v>10510</v>
      </c>
      <c r="C32372" s="65">
        <v>44096.089594907397</v>
      </c>
      <c r="D32372">
        <v>11700</v>
      </c>
      <c r="E32372" s="6">
        <v>1200</v>
      </c>
      <c r="F32372" s="4">
        <f t="shared" si="1013"/>
        <v>43833.01934027778</v>
      </c>
      <c r="G32372" s="5">
        <f t="shared" si="1014"/>
        <v>0</v>
      </c>
    </row>
    <row r="32373" spans="1:7" x14ac:dyDescent="0.3">
      <c r="A32373">
        <v>165331</v>
      </c>
      <c r="B32373">
        <v>2537</v>
      </c>
      <c r="C32373" s="65">
        <v>44096.08965277778</v>
      </c>
      <c r="D32373">
        <v>6844</v>
      </c>
      <c r="E32373" s="6">
        <v>1200</v>
      </c>
      <c r="F32373" s="4">
        <f t="shared" si="1013"/>
        <v>43891.224456018521</v>
      </c>
      <c r="G32373" s="5">
        <f t="shared" si="1014"/>
        <v>0</v>
      </c>
    </row>
    <row r="32374" spans="1:7" x14ac:dyDescent="0.3">
      <c r="A32374">
        <v>165333</v>
      </c>
      <c r="B32374">
        <v>9333</v>
      </c>
      <c r="C32374" s="65">
        <v>44096.0937037037</v>
      </c>
      <c r="D32374">
        <v>4283</v>
      </c>
      <c r="E32374" s="6">
        <v>1200</v>
      </c>
      <c r="F32374" s="4">
        <f t="shared" si="1013"/>
        <v>43983.649594907409</v>
      </c>
      <c r="G32374" s="5">
        <f t="shared" si="1014"/>
        <v>0</v>
      </c>
    </row>
    <row r="32375" spans="1:7" x14ac:dyDescent="0.3">
      <c r="A32375">
        <v>165339</v>
      </c>
      <c r="B32375">
        <v>8994</v>
      </c>
      <c r="C32375" s="65">
        <v>44096.094837962963</v>
      </c>
      <c r="D32375">
        <v>10807</v>
      </c>
      <c r="E32375" s="6">
        <v>1200</v>
      </c>
      <c r="F32375" s="4">
        <f t="shared" si="1013"/>
        <v>43953.841516203705</v>
      </c>
      <c r="G32375" s="5">
        <f t="shared" si="1014"/>
        <v>0</v>
      </c>
    </row>
    <row r="32376" spans="1:7" x14ac:dyDescent="0.3">
      <c r="A32376">
        <v>165346</v>
      </c>
      <c r="B32376">
        <v>11995</v>
      </c>
      <c r="C32376" s="65">
        <v>44096.105115740742</v>
      </c>
      <c r="D32376">
        <v>7850</v>
      </c>
      <c r="E32376" s="6">
        <v>960</v>
      </c>
      <c r="F32376" s="4">
        <f t="shared" si="1013"/>
        <v>44076.31013888889</v>
      </c>
      <c r="G32376" s="5">
        <f t="shared" si="1014"/>
        <v>0</v>
      </c>
    </row>
    <row r="32377" spans="1:7" x14ac:dyDescent="0.3">
      <c r="A32377">
        <v>165350</v>
      </c>
      <c r="B32377">
        <v>8495</v>
      </c>
      <c r="C32377" s="65">
        <v>44096.107858796298</v>
      </c>
      <c r="D32377">
        <v>4758</v>
      </c>
      <c r="E32377" s="6">
        <v>1200</v>
      </c>
      <c r="F32377" s="4">
        <f t="shared" si="1013"/>
        <v>43838.476377314815</v>
      </c>
      <c r="G32377" s="5">
        <f t="shared" si="1014"/>
        <v>0</v>
      </c>
    </row>
    <row r="32378" spans="1:7" x14ac:dyDescent="0.3">
      <c r="A32378">
        <v>165352</v>
      </c>
      <c r="B32378">
        <v>6731</v>
      </c>
      <c r="C32378" s="65">
        <v>44096.12672453704</v>
      </c>
      <c r="D32378">
        <v>4621</v>
      </c>
      <c r="E32378" s="6">
        <v>1200</v>
      </c>
      <c r="F32378" s="4">
        <f t="shared" si="1013"/>
        <v>44075.263368055559</v>
      </c>
      <c r="G32378" s="5">
        <f t="shared" si="1014"/>
        <v>0</v>
      </c>
    </row>
    <row r="32379" spans="1:7" x14ac:dyDescent="0.3">
      <c r="A32379">
        <v>165354</v>
      </c>
      <c r="B32379">
        <v>13923</v>
      </c>
      <c r="C32379" s="65">
        <v>44096.129212962973</v>
      </c>
      <c r="D32379">
        <v>10803</v>
      </c>
      <c r="E32379" s="6">
        <v>1200</v>
      </c>
      <c r="F32379" s="4">
        <f t="shared" si="1013"/>
        <v>44044.362303240741</v>
      </c>
      <c r="G32379" s="5">
        <f t="shared" si="1014"/>
        <v>0</v>
      </c>
    </row>
    <row r="32380" spans="1:7" x14ac:dyDescent="0.3">
      <c r="A32380">
        <v>165361</v>
      </c>
      <c r="B32380">
        <v>1720</v>
      </c>
      <c r="C32380" s="65">
        <v>44096.129918981482</v>
      </c>
      <c r="D32380">
        <v>13184</v>
      </c>
      <c r="E32380" s="6">
        <v>1200</v>
      </c>
      <c r="F32380" s="4">
        <f t="shared" si="1013"/>
        <v>43832.858287037037</v>
      </c>
      <c r="G32380" s="5">
        <f t="shared" si="1014"/>
        <v>0</v>
      </c>
    </row>
    <row r="32381" spans="1:7" x14ac:dyDescent="0.3">
      <c r="A32381">
        <v>165368</v>
      </c>
      <c r="B32381">
        <v>9630</v>
      </c>
      <c r="C32381" s="65">
        <v>44096.131539351853</v>
      </c>
      <c r="D32381">
        <v>13817</v>
      </c>
      <c r="E32381" s="6">
        <v>1200</v>
      </c>
      <c r="F32381" s="4">
        <f t="shared" si="1013"/>
        <v>43891.131111111114</v>
      </c>
      <c r="G32381" s="5">
        <f t="shared" si="1014"/>
        <v>0</v>
      </c>
    </row>
    <row r="32382" spans="1:7" x14ac:dyDescent="0.3">
      <c r="A32382">
        <v>165369</v>
      </c>
      <c r="B32382">
        <v>5600</v>
      </c>
      <c r="C32382" s="65">
        <v>44096.132233796299</v>
      </c>
      <c r="D32382">
        <v>4758</v>
      </c>
      <c r="E32382" s="6">
        <v>1200</v>
      </c>
      <c r="F32382" s="4">
        <f t="shared" si="1013"/>
        <v>43838.476377314815</v>
      </c>
      <c r="G32382" s="5">
        <f t="shared" si="1014"/>
        <v>0</v>
      </c>
    </row>
    <row r="32383" spans="1:7" x14ac:dyDescent="0.3">
      <c r="A32383">
        <v>165375</v>
      </c>
      <c r="B32383">
        <v>2650</v>
      </c>
      <c r="C32383" s="65">
        <v>44096.136493055557</v>
      </c>
      <c r="D32383">
        <v>10681</v>
      </c>
      <c r="E32383" s="6">
        <v>1200</v>
      </c>
      <c r="F32383" s="4">
        <f t="shared" si="1013"/>
        <v>43984.759155092594</v>
      </c>
      <c r="G32383" s="5">
        <f t="shared" si="1014"/>
        <v>0</v>
      </c>
    </row>
    <row r="32384" spans="1:7" x14ac:dyDescent="0.3">
      <c r="A32384">
        <v>165377</v>
      </c>
      <c r="B32384">
        <v>3990</v>
      </c>
      <c r="C32384" s="65">
        <v>44096.138020833343</v>
      </c>
      <c r="D32384">
        <v>8064</v>
      </c>
      <c r="E32384" s="6">
        <v>1200</v>
      </c>
      <c r="F32384" s="4">
        <f t="shared" si="1013"/>
        <v>43832.876203703701</v>
      </c>
      <c r="G32384" s="5">
        <f t="shared" si="1014"/>
        <v>0</v>
      </c>
    </row>
    <row r="32385" spans="1:7" x14ac:dyDescent="0.3">
      <c r="A32385">
        <v>165384</v>
      </c>
      <c r="B32385">
        <v>1581</v>
      </c>
      <c r="C32385" s="65">
        <v>44096.141851851848</v>
      </c>
      <c r="D32385">
        <v>5193</v>
      </c>
      <c r="E32385" s="6">
        <v>1200</v>
      </c>
      <c r="F32385" s="4">
        <f t="shared" si="1013"/>
        <v>44013.102743055555</v>
      </c>
      <c r="G32385" s="5">
        <f t="shared" si="1014"/>
        <v>0</v>
      </c>
    </row>
    <row r="32386" spans="1:7" x14ac:dyDescent="0.3">
      <c r="A32386">
        <v>165389</v>
      </c>
      <c r="B32386">
        <v>12533</v>
      </c>
      <c r="C32386" s="65">
        <v>44096.145486111112</v>
      </c>
      <c r="D32386">
        <v>3005</v>
      </c>
      <c r="E32386" s="6">
        <v>1200</v>
      </c>
      <c r="F32386" s="4">
        <f t="shared" ref="F32386:F32449" si="1015">VLOOKUP(D32386,J:K,2,0)</f>
        <v>44044.76353009259</v>
      </c>
      <c r="G32386" s="5">
        <f t="shared" si="1014"/>
        <v>0</v>
      </c>
    </row>
    <row r="32387" spans="1:7" x14ac:dyDescent="0.3">
      <c r="A32387">
        <v>165395</v>
      </c>
      <c r="B32387">
        <v>6387</v>
      </c>
      <c r="C32387" s="65">
        <v>44096.147743055553</v>
      </c>
      <c r="D32387">
        <v>12798</v>
      </c>
      <c r="E32387" s="6">
        <v>1200</v>
      </c>
      <c r="F32387" s="4">
        <f t="shared" si="1015"/>
        <v>44045.843321759261</v>
      </c>
      <c r="G32387" s="5">
        <f t="shared" ref="G32387:G32450" si="1016">IF(F32387=C32387, 1, 0)</f>
        <v>0</v>
      </c>
    </row>
    <row r="32388" spans="1:7" x14ac:dyDescent="0.3">
      <c r="A32388">
        <v>165400</v>
      </c>
      <c r="B32388">
        <v>4986</v>
      </c>
      <c r="C32388" s="65">
        <v>44096.151319444441</v>
      </c>
      <c r="D32388">
        <v>2688</v>
      </c>
      <c r="E32388" s="6">
        <v>1200</v>
      </c>
      <c r="F32388" s="4">
        <f t="shared" si="1015"/>
        <v>44015.97284722222</v>
      </c>
      <c r="G32388" s="5">
        <f t="shared" si="1016"/>
        <v>0</v>
      </c>
    </row>
    <row r="32389" spans="1:7" x14ac:dyDescent="0.3">
      <c r="A32389">
        <v>165407</v>
      </c>
      <c r="B32389">
        <v>6878</v>
      </c>
      <c r="C32389" s="65">
        <v>44096.160254629627</v>
      </c>
      <c r="D32389">
        <v>12504</v>
      </c>
      <c r="E32389" s="6">
        <v>1200</v>
      </c>
      <c r="F32389" s="4">
        <f t="shared" si="1015"/>
        <v>43833.397569444445</v>
      </c>
      <c r="G32389" s="5">
        <f t="shared" si="1016"/>
        <v>0</v>
      </c>
    </row>
    <row r="32390" spans="1:7" x14ac:dyDescent="0.3">
      <c r="A32390">
        <v>165412</v>
      </c>
      <c r="B32390">
        <v>9817</v>
      </c>
      <c r="C32390" s="65">
        <v>44096.165821759263</v>
      </c>
      <c r="D32390">
        <v>10783</v>
      </c>
      <c r="E32390" s="6">
        <v>1200</v>
      </c>
      <c r="F32390" s="4">
        <f t="shared" si="1015"/>
        <v>43862.838495370372</v>
      </c>
      <c r="G32390" s="5">
        <f t="shared" si="1016"/>
        <v>0</v>
      </c>
    </row>
    <row r="32391" spans="1:7" x14ac:dyDescent="0.3">
      <c r="A32391">
        <v>165418</v>
      </c>
      <c r="B32391">
        <v>2541</v>
      </c>
      <c r="C32391" s="65">
        <v>44096.170636574083</v>
      </c>
      <c r="D32391">
        <v>2387</v>
      </c>
      <c r="E32391" s="6">
        <v>1200</v>
      </c>
      <c r="F32391" s="4">
        <f t="shared" si="1015"/>
        <v>43836.127511574072</v>
      </c>
      <c r="G32391" s="5">
        <f t="shared" si="1016"/>
        <v>0</v>
      </c>
    </row>
    <row r="32392" spans="1:7" x14ac:dyDescent="0.3">
      <c r="A32392">
        <v>165419</v>
      </c>
      <c r="B32392">
        <v>10146</v>
      </c>
      <c r="C32392" s="65">
        <v>44096.174733796302</v>
      </c>
      <c r="D32392">
        <v>9982</v>
      </c>
      <c r="E32392" s="6">
        <v>1200</v>
      </c>
      <c r="F32392" s="4">
        <f t="shared" si="1015"/>
        <v>43952.199270833335</v>
      </c>
      <c r="G32392" s="5">
        <f t="shared" si="1016"/>
        <v>0</v>
      </c>
    </row>
    <row r="32393" spans="1:7" x14ac:dyDescent="0.3">
      <c r="A32393">
        <v>165420</v>
      </c>
      <c r="B32393">
        <v>12935</v>
      </c>
      <c r="C32393" s="65">
        <v>44096.179652777777</v>
      </c>
      <c r="D32393">
        <v>10347</v>
      </c>
      <c r="E32393" s="6">
        <v>1200</v>
      </c>
      <c r="F32393" s="4">
        <f t="shared" si="1015"/>
        <v>44076.1249537037</v>
      </c>
      <c r="G32393" s="5">
        <f t="shared" si="1016"/>
        <v>0</v>
      </c>
    </row>
    <row r="32394" spans="1:7" x14ac:dyDescent="0.3">
      <c r="A32394">
        <v>165422</v>
      </c>
      <c r="B32394">
        <v>4648</v>
      </c>
      <c r="C32394" s="65">
        <v>44096.182962962957</v>
      </c>
      <c r="D32394">
        <v>963</v>
      </c>
      <c r="E32394" s="6">
        <v>1200</v>
      </c>
      <c r="F32394" s="4">
        <f t="shared" si="1015"/>
        <v>44044.170370370368</v>
      </c>
      <c r="G32394" s="5">
        <f t="shared" si="1016"/>
        <v>0</v>
      </c>
    </row>
    <row r="32395" spans="1:7" x14ac:dyDescent="0.3">
      <c r="A32395">
        <v>165425</v>
      </c>
      <c r="B32395">
        <v>4382</v>
      </c>
      <c r="C32395" s="65">
        <v>44096.183310185188</v>
      </c>
      <c r="D32395">
        <v>13853</v>
      </c>
      <c r="E32395" s="6">
        <v>1200</v>
      </c>
      <c r="F32395" s="4">
        <f t="shared" si="1015"/>
        <v>44075.264965277776</v>
      </c>
      <c r="G32395" s="5">
        <f t="shared" si="1016"/>
        <v>0</v>
      </c>
    </row>
    <row r="32396" spans="1:7" x14ac:dyDescent="0.3">
      <c r="A32396">
        <v>165429</v>
      </c>
      <c r="B32396">
        <v>4306</v>
      </c>
      <c r="C32396" s="65">
        <v>44096.184641203698</v>
      </c>
      <c r="D32396">
        <v>4476</v>
      </c>
      <c r="E32396" s="6">
        <v>960</v>
      </c>
      <c r="F32396" s="4">
        <f t="shared" si="1015"/>
        <v>44014.172569444447</v>
      </c>
      <c r="G32396" s="5">
        <f t="shared" si="1016"/>
        <v>0</v>
      </c>
    </row>
    <row r="32397" spans="1:7" x14ac:dyDescent="0.3">
      <c r="A32397">
        <v>165430</v>
      </c>
      <c r="B32397">
        <v>9472</v>
      </c>
      <c r="C32397" s="65">
        <v>44096.186689814807</v>
      </c>
      <c r="D32397">
        <v>6721</v>
      </c>
      <c r="E32397" s="6">
        <v>1200</v>
      </c>
      <c r="F32397" s="4">
        <f t="shared" si="1015"/>
        <v>44075.447638888887</v>
      </c>
      <c r="G32397" s="5">
        <f t="shared" si="1016"/>
        <v>0</v>
      </c>
    </row>
    <row r="32398" spans="1:7" x14ac:dyDescent="0.3">
      <c r="A32398">
        <v>165435</v>
      </c>
      <c r="B32398">
        <v>2497</v>
      </c>
      <c r="C32398" s="65">
        <v>44096.191087962958</v>
      </c>
      <c r="D32398">
        <v>3821</v>
      </c>
      <c r="E32398" s="6">
        <v>1200</v>
      </c>
      <c r="F32398" s="4">
        <f t="shared" si="1015"/>
        <v>43835.019953703704</v>
      </c>
      <c r="G32398" s="5">
        <f t="shared" si="1016"/>
        <v>0</v>
      </c>
    </row>
    <row r="32399" spans="1:7" x14ac:dyDescent="0.3">
      <c r="A32399">
        <v>165439</v>
      </c>
      <c r="B32399">
        <v>1002</v>
      </c>
      <c r="C32399" s="65">
        <v>44096.191203703696</v>
      </c>
      <c r="D32399">
        <v>6470</v>
      </c>
      <c r="E32399" s="6">
        <v>1200</v>
      </c>
      <c r="F32399" s="4">
        <f t="shared" si="1015"/>
        <v>44075.470451388886</v>
      </c>
      <c r="G32399" s="5">
        <f t="shared" si="1016"/>
        <v>0</v>
      </c>
    </row>
    <row r="32400" spans="1:7" x14ac:dyDescent="0.3">
      <c r="A32400">
        <v>165444</v>
      </c>
      <c r="B32400">
        <v>4469</v>
      </c>
      <c r="C32400" s="65">
        <v>44096.191666666673</v>
      </c>
      <c r="D32400">
        <v>1329</v>
      </c>
      <c r="E32400" s="6">
        <v>1200</v>
      </c>
      <c r="F32400" s="4">
        <f t="shared" si="1015"/>
        <v>44075.264363425929</v>
      </c>
      <c r="G32400" s="5">
        <f t="shared" si="1016"/>
        <v>0</v>
      </c>
    </row>
    <row r="32401" spans="1:7" x14ac:dyDescent="0.3">
      <c r="A32401">
        <v>165445</v>
      </c>
      <c r="B32401">
        <v>12365</v>
      </c>
      <c r="C32401" s="65">
        <v>44096.193344907413</v>
      </c>
      <c r="D32401">
        <v>9597</v>
      </c>
      <c r="E32401" s="6">
        <v>1200</v>
      </c>
      <c r="F32401" s="4">
        <f t="shared" si="1015"/>
        <v>44044.821122685185</v>
      </c>
      <c r="G32401" s="5">
        <f t="shared" si="1016"/>
        <v>0</v>
      </c>
    </row>
    <row r="32402" spans="1:7" x14ac:dyDescent="0.3">
      <c r="A32402">
        <v>165448</v>
      </c>
      <c r="B32402">
        <v>7326</v>
      </c>
      <c r="C32402" s="65">
        <v>44096.200312499997</v>
      </c>
      <c r="D32402">
        <v>6210</v>
      </c>
      <c r="E32402" s="6">
        <v>1200</v>
      </c>
      <c r="F32402" s="4">
        <f t="shared" si="1015"/>
        <v>43922.62840277778</v>
      </c>
      <c r="G32402" s="5">
        <f t="shared" si="1016"/>
        <v>0</v>
      </c>
    </row>
    <row r="32403" spans="1:7" x14ac:dyDescent="0.3">
      <c r="A32403">
        <v>165449</v>
      </c>
      <c r="B32403">
        <v>8943</v>
      </c>
      <c r="C32403" s="65">
        <v>44096.202222222222</v>
      </c>
      <c r="D32403">
        <v>5193</v>
      </c>
      <c r="E32403" s="6">
        <v>0</v>
      </c>
      <c r="F32403" s="4">
        <f t="shared" si="1015"/>
        <v>44013.102743055555</v>
      </c>
      <c r="G32403" s="5">
        <f t="shared" si="1016"/>
        <v>0</v>
      </c>
    </row>
    <row r="32404" spans="1:7" x14ac:dyDescent="0.3">
      <c r="A32404">
        <v>165455</v>
      </c>
      <c r="B32404">
        <v>9884</v>
      </c>
      <c r="C32404" s="65">
        <v>44096.20957175926</v>
      </c>
      <c r="D32404">
        <v>11325</v>
      </c>
      <c r="E32404" s="6">
        <v>1200</v>
      </c>
      <c r="F32404" s="4">
        <f t="shared" si="1015"/>
        <v>43952.918958333335</v>
      </c>
      <c r="G32404" s="5">
        <f t="shared" si="1016"/>
        <v>0</v>
      </c>
    </row>
    <row r="32405" spans="1:7" x14ac:dyDescent="0.3">
      <c r="A32405">
        <v>165461</v>
      </c>
      <c r="B32405">
        <v>166</v>
      </c>
      <c r="C32405" s="65">
        <v>44096.210590277777</v>
      </c>
      <c r="D32405">
        <v>11329</v>
      </c>
      <c r="E32405" s="6">
        <v>1200</v>
      </c>
      <c r="F32405" s="4">
        <f t="shared" si="1015"/>
        <v>43983.596550925926</v>
      </c>
      <c r="G32405" s="5">
        <f t="shared" si="1016"/>
        <v>0</v>
      </c>
    </row>
    <row r="32406" spans="1:7" x14ac:dyDescent="0.3">
      <c r="A32406">
        <v>165468</v>
      </c>
      <c r="B32406">
        <v>10466</v>
      </c>
      <c r="C32406" s="65">
        <v>44096.215011574073</v>
      </c>
      <c r="D32406">
        <v>6204</v>
      </c>
      <c r="E32406" s="6">
        <v>1200</v>
      </c>
      <c r="F32406" s="4">
        <f t="shared" si="1015"/>
        <v>43983.43540509259</v>
      </c>
      <c r="G32406" s="5">
        <f t="shared" si="1016"/>
        <v>0</v>
      </c>
    </row>
    <row r="32407" spans="1:7" x14ac:dyDescent="0.3">
      <c r="A32407">
        <v>165474</v>
      </c>
      <c r="B32407">
        <v>13766</v>
      </c>
      <c r="C32407" s="65">
        <v>44096.221666666657</v>
      </c>
      <c r="D32407">
        <v>878</v>
      </c>
      <c r="E32407" s="6">
        <v>1200</v>
      </c>
      <c r="F32407" s="4">
        <f t="shared" si="1015"/>
        <v>43922.969097222223</v>
      </c>
      <c r="G32407" s="5">
        <f t="shared" si="1016"/>
        <v>0</v>
      </c>
    </row>
    <row r="32408" spans="1:7" x14ac:dyDescent="0.3">
      <c r="A32408">
        <v>165478</v>
      </c>
      <c r="B32408">
        <v>8791</v>
      </c>
      <c r="C32408" s="65">
        <v>44096.221979166658</v>
      </c>
      <c r="D32408">
        <v>2387</v>
      </c>
      <c r="E32408" s="6">
        <v>1200</v>
      </c>
      <c r="F32408" s="4">
        <f t="shared" si="1015"/>
        <v>43836.127511574072</v>
      </c>
      <c r="G32408" s="5">
        <f t="shared" si="1016"/>
        <v>0</v>
      </c>
    </row>
    <row r="32409" spans="1:7" x14ac:dyDescent="0.3">
      <c r="A32409">
        <v>165485</v>
      </c>
      <c r="B32409">
        <v>13013</v>
      </c>
      <c r="C32409" s="65">
        <v>44096.223043981481</v>
      </c>
      <c r="D32409">
        <v>6470</v>
      </c>
      <c r="E32409" s="6">
        <v>1200</v>
      </c>
      <c r="F32409" s="4">
        <f t="shared" si="1015"/>
        <v>44075.470451388886</v>
      </c>
      <c r="G32409" s="5">
        <f t="shared" si="1016"/>
        <v>0</v>
      </c>
    </row>
    <row r="32410" spans="1:7" x14ac:dyDescent="0.3">
      <c r="A32410">
        <v>165489</v>
      </c>
      <c r="B32410">
        <v>4503</v>
      </c>
      <c r="C32410" s="65">
        <v>44096.224305555559</v>
      </c>
      <c r="D32410">
        <v>4284</v>
      </c>
      <c r="E32410" s="6">
        <v>0</v>
      </c>
      <c r="F32410" s="4">
        <f t="shared" si="1015"/>
        <v>43922.838472222225</v>
      </c>
      <c r="G32410" s="5">
        <f t="shared" si="1016"/>
        <v>0</v>
      </c>
    </row>
    <row r="32411" spans="1:7" x14ac:dyDescent="0.3">
      <c r="A32411">
        <v>165496</v>
      </c>
      <c r="B32411">
        <v>10406</v>
      </c>
      <c r="C32411" s="65">
        <v>44096.230162037027</v>
      </c>
      <c r="D32411">
        <v>13817</v>
      </c>
      <c r="E32411" s="6">
        <v>1200</v>
      </c>
      <c r="F32411" s="4">
        <f t="shared" si="1015"/>
        <v>43891.131111111114</v>
      </c>
      <c r="G32411" s="5">
        <f t="shared" si="1016"/>
        <v>0</v>
      </c>
    </row>
    <row r="32412" spans="1:7" x14ac:dyDescent="0.3">
      <c r="A32412">
        <v>165500</v>
      </c>
      <c r="B32412">
        <v>6573</v>
      </c>
      <c r="C32412" s="65">
        <v>44096.232129629629</v>
      </c>
      <c r="D32412">
        <v>3813</v>
      </c>
      <c r="E32412" s="6">
        <v>1200</v>
      </c>
      <c r="F32412" s="4">
        <f t="shared" si="1015"/>
        <v>44044.288703703707</v>
      </c>
      <c r="G32412" s="5">
        <f t="shared" si="1016"/>
        <v>0</v>
      </c>
    </row>
    <row r="32413" spans="1:7" x14ac:dyDescent="0.3">
      <c r="A32413">
        <v>165506</v>
      </c>
      <c r="B32413">
        <v>10500</v>
      </c>
      <c r="C32413" s="65">
        <v>44096.234363425923</v>
      </c>
      <c r="D32413">
        <v>878</v>
      </c>
      <c r="E32413" s="6">
        <v>1200</v>
      </c>
      <c r="F32413" s="4">
        <f t="shared" si="1015"/>
        <v>43922.969097222223</v>
      </c>
      <c r="G32413" s="5">
        <f t="shared" si="1016"/>
        <v>0</v>
      </c>
    </row>
    <row r="32414" spans="1:7" x14ac:dyDescent="0.3">
      <c r="A32414">
        <v>165513</v>
      </c>
      <c r="B32414">
        <v>10819</v>
      </c>
      <c r="C32414" s="65">
        <v>44096.235451388893</v>
      </c>
      <c r="D32414">
        <v>9086</v>
      </c>
      <c r="E32414" s="6">
        <v>1200</v>
      </c>
      <c r="F32414" s="4">
        <f t="shared" si="1015"/>
        <v>43952.751793981479</v>
      </c>
      <c r="G32414" s="5">
        <f t="shared" si="1016"/>
        <v>0</v>
      </c>
    </row>
    <row r="32415" spans="1:7" x14ac:dyDescent="0.3">
      <c r="A32415">
        <v>165519</v>
      </c>
      <c r="B32415">
        <v>8157</v>
      </c>
      <c r="C32415" s="65">
        <v>44096.240949074083</v>
      </c>
      <c r="D32415">
        <v>7062</v>
      </c>
      <c r="E32415" s="6">
        <v>1200</v>
      </c>
      <c r="F32415" s="4">
        <f t="shared" si="1015"/>
        <v>43832.040196759262</v>
      </c>
      <c r="G32415" s="5">
        <f t="shared" si="1016"/>
        <v>0</v>
      </c>
    </row>
    <row r="32416" spans="1:7" x14ac:dyDescent="0.3">
      <c r="A32416">
        <v>165521</v>
      </c>
      <c r="B32416">
        <v>3840</v>
      </c>
      <c r="C32416" s="65">
        <v>44096.244120370371</v>
      </c>
      <c r="D32416">
        <v>6266</v>
      </c>
      <c r="E32416" s="6">
        <v>1200</v>
      </c>
      <c r="F32416" s="4">
        <f t="shared" si="1015"/>
        <v>43863.602118055554</v>
      </c>
      <c r="G32416" s="5">
        <f t="shared" si="1016"/>
        <v>0</v>
      </c>
    </row>
    <row r="32417" spans="1:7" x14ac:dyDescent="0.3">
      <c r="A32417">
        <v>165525</v>
      </c>
      <c r="B32417">
        <v>7378</v>
      </c>
      <c r="C32417" s="65">
        <v>44096.245925925927</v>
      </c>
      <c r="D32417">
        <v>4478</v>
      </c>
      <c r="E32417" s="6">
        <v>1200</v>
      </c>
      <c r="F32417" s="4">
        <f t="shared" si="1015"/>
        <v>43892.460312499999</v>
      </c>
      <c r="G32417" s="5">
        <f t="shared" si="1016"/>
        <v>0</v>
      </c>
    </row>
    <row r="32418" spans="1:7" x14ac:dyDescent="0.3">
      <c r="A32418">
        <v>165530</v>
      </c>
      <c r="B32418">
        <v>11769</v>
      </c>
      <c r="C32418" s="65">
        <v>44096.247812499998</v>
      </c>
      <c r="D32418">
        <v>7734</v>
      </c>
      <c r="E32418" s="6">
        <v>960</v>
      </c>
      <c r="F32418" s="4">
        <f t="shared" si="1015"/>
        <v>44044.098761574074</v>
      </c>
      <c r="G32418" s="5">
        <f t="shared" si="1016"/>
        <v>0</v>
      </c>
    </row>
    <row r="32419" spans="1:7" x14ac:dyDescent="0.3">
      <c r="A32419">
        <v>165531</v>
      </c>
      <c r="B32419">
        <v>5810</v>
      </c>
      <c r="C32419" s="65">
        <v>44096.254120370373</v>
      </c>
      <c r="D32419">
        <v>10850</v>
      </c>
      <c r="E32419" s="6">
        <v>1200</v>
      </c>
      <c r="F32419" s="4">
        <f t="shared" si="1015"/>
        <v>44075.111851851849</v>
      </c>
      <c r="G32419" s="5">
        <f t="shared" si="1016"/>
        <v>0</v>
      </c>
    </row>
    <row r="32420" spans="1:7" x14ac:dyDescent="0.3">
      <c r="A32420">
        <v>165537</v>
      </c>
      <c r="B32420">
        <v>3911</v>
      </c>
      <c r="C32420" s="65">
        <v>44096.264803240738</v>
      </c>
      <c r="D32420">
        <v>12156</v>
      </c>
      <c r="E32420" s="6">
        <v>1200</v>
      </c>
      <c r="F32420" s="4">
        <f t="shared" si="1015"/>
        <v>43922.017361111109</v>
      </c>
      <c r="G32420" s="5">
        <f t="shared" si="1016"/>
        <v>0</v>
      </c>
    </row>
    <row r="32421" spans="1:7" x14ac:dyDescent="0.3">
      <c r="A32421">
        <v>165538</v>
      </c>
      <c r="B32421">
        <v>1878</v>
      </c>
      <c r="C32421" s="65">
        <v>44096.267291666663</v>
      </c>
      <c r="D32421">
        <v>2283</v>
      </c>
      <c r="E32421" s="6">
        <v>1200</v>
      </c>
      <c r="F32421" s="4">
        <f t="shared" si="1015"/>
        <v>43834.745717592596</v>
      </c>
      <c r="G32421" s="5">
        <f t="shared" si="1016"/>
        <v>0</v>
      </c>
    </row>
    <row r="32422" spans="1:7" x14ac:dyDescent="0.3">
      <c r="A32422">
        <v>165543</v>
      </c>
      <c r="B32422">
        <v>4090</v>
      </c>
      <c r="C32422" s="65">
        <v>44096.270231481481</v>
      </c>
      <c r="D32422">
        <v>4947</v>
      </c>
      <c r="E32422" s="6">
        <v>1200</v>
      </c>
      <c r="F32422" s="4">
        <f t="shared" si="1015"/>
        <v>43983.628136574072</v>
      </c>
      <c r="G32422" s="5">
        <f t="shared" si="1016"/>
        <v>0</v>
      </c>
    </row>
    <row r="32423" spans="1:7" x14ac:dyDescent="0.3">
      <c r="A32423">
        <v>165548</v>
      </c>
      <c r="B32423">
        <v>464</v>
      </c>
      <c r="C32423" s="65">
        <v>44096.272453703707</v>
      </c>
      <c r="D32423">
        <v>10755</v>
      </c>
      <c r="E32423" s="6">
        <v>1200</v>
      </c>
      <c r="F32423" s="4">
        <f t="shared" si="1015"/>
        <v>44075.211076388892</v>
      </c>
      <c r="G32423" s="5">
        <f t="shared" si="1016"/>
        <v>0</v>
      </c>
    </row>
    <row r="32424" spans="1:7" x14ac:dyDescent="0.3">
      <c r="A32424">
        <v>165552</v>
      </c>
      <c r="B32424">
        <v>1084</v>
      </c>
      <c r="C32424" s="65">
        <v>44096.27579861111</v>
      </c>
      <c r="D32424">
        <v>1737</v>
      </c>
      <c r="E32424" s="6">
        <v>1200</v>
      </c>
      <c r="F32424" s="4">
        <f t="shared" si="1015"/>
        <v>43923.047071759262</v>
      </c>
      <c r="G32424" s="5">
        <f t="shared" si="1016"/>
        <v>0</v>
      </c>
    </row>
    <row r="32425" spans="1:7" x14ac:dyDescent="0.3">
      <c r="A32425">
        <v>165555</v>
      </c>
      <c r="B32425">
        <v>13316</v>
      </c>
      <c r="C32425" s="65">
        <v>44096.281215277777</v>
      </c>
      <c r="D32425">
        <v>5193</v>
      </c>
      <c r="E32425" s="6">
        <v>1200</v>
      </c>
      <c r="F32425" s="4">
        <f t="shared" si="1015"/>
        <v>44013.102743055555</v>
      </c>
      <c r="G32425" s="5">
        <f t="shared" si="1016"/>
        <v>0</v>
      </c>
    </row>
    <row r="32426" spans="1:7" x14ac:dyDescent="0.3">
      <c r="A32426">
        <v>165561</v>
      </c>
      <c r="B32426">
        <v>7442</v>
      </c>
      <c r="C32426" s="65">
        <v>44096.293680555558</v>
      </c>
      <c r="D32426">
        <v>104</v>
      </c>
      <c r="E32426" s="6">
        <v>1200</v>
      </c>
      <c r="F32426" s="4">
        <f t="shared" si="1015"/>
        <v>44013.286412037036</v>
      </c>
      <c r="G32426" s="5">
        <f t="shared" si="1016"/>
        <v>0</v>
      </c>
    </row>
    <row r="32427" spans="1:7" x14ac:dyDescent="0.3">
      <c r="A32427">
        <v>165568</v>
      </c>
      <c r="B32427">
        <v>7947</v>
      </c>
      <c r="C32427" s="65">
        <v>44096.2968287037</v>
      </c>
      <c r="D32427">
        <v>3506</v>
      </c>
      <c r="E32427" s="6">
        <v>1200</v>
      </c>
      <c r="F32427" s="4">
        <f t="shared" si="1015"/>
        <v>44044.029652777775</v>
      </c>
      <c r="G32427" s="5">
        <f t="shared" si="1016"/>
        <v>0</v>
      </c>
    </row>
    <row r="32428" spans="1:7" x14ac:dyDescent="0.3">
      <c r="A32428">
        <v>165571</v>
      </c>
      <c r="B32428">
        <v>710</v>
      </c>
      <c r="C32428" s="65">
        <v>44096.299675925933</v>
      </c>
      <c r="D32428">
        <v>13702</v>
      </c>
      <c r="E32428" s="6">
        <v>960</v>
      </c>
      <c r="F32428" s="4">
        <f t="shared" si="1015"/>
        <v>43983.591724537036</v>
      </c>
      <c r="G32428" s="5">
        <f t="shared" si="1016"/>
        <v>0</v>
      </c>
    </row>
    <row r="32429" spans="1:7" x14ac:dyDescent="0.3">
      <c r="A32429">
        <v>165574</v>
      </c>
      <c r="B32429">
        <v>2709</v>
      </c>
      <c r="C32429" s="65">
        <v>44096.300069444442</v>
      </c>
      <c r="D32429">
        <v>5318</v>
      </c>
      <c r="E32429" s="6">
        <v>960</v>
      </c>
      <c r="F32429" s="4">
        <f t="shared" si="1015"/>
        <v>43891.637048611112</v>
      </c>
      <c r="G32429" s="5">
        <f t="shared" si="1016"/>
        <v>0</v>
      </c>
    </row>
    <row r="32430" spans="1:7" x14ac:dyDescent="0.3">
      <c r="A32430">
        <v>165577</v>
      </c>
      <c r="B32430">
        <v>11422</v>
      </c>
      <c r="C32430" s="65">
        <v>44096.301608796297</v>
      </c>
      <c r="D32430">
        <v>3528</v>
      </c>
      <c r="E32430" s="6">
        <v>1200</v>
      </c>
      <c r="F32430" s="4">
        <f t="shared" si="1015"/>
        <v>43832.253541666665</v>
      </c>
      <c r="G32430" s="5">
        <f t="shared" si="1016"/>
        <v>0</v>
      </c>
    </row>
    <row r="32431" spans="1:7" x14ac:dyDescent="0.3">
      <c r="A32431">
        <v>165582</v>
      </c>
      <c r="B32431">
        <v>12462</v>
      </c>
      <c r="C32431" s="65">
        <v>44096.301851851851</v>
      </c>
      <c r="D32431">
        <v>10347</v>
      </c>
      <c r="E32431" s="6">
        <v>1200</v>
      </c>
      <c r="F32431" s="4">
        <f t="shared" si="1015"/>
        <v>44076.1249537037</v>
      </c>
      <c r="G32431" s="5">
        <f t="shared" si="1016"/>
        <v>0</v>
      </c>
    </row>
    <row r="32432" spans="1:7" x14ac:dyDescent="0.3">
      <c r="A32432">
        <v>165586</v>
      </c>
      <c r="B32432">
        <v>8553</v>
      </c>
      <c r="C32432" s="65">
        <v>44096.301990740743</v>
      </c>
      <c r="D32432">
        <v>12711</v>
      </c>
      <c r="E32432" s="6">
        <v>1200</v>
      </c>
      <c r="F32432" s="4">
        <f t="shared" si="1015"/>
        <v>43862.756041666667</v>
      </c>
      <c r="G32432" s="5">
        <f t="shared" si="1016"/>
        <v>0</v>
      </c>
    </row>
    <row r="32433" spans="1:7" x14ac:dyDescent="0.3">
      <c r="A32433">
        <v>165588</v>
      </c>
      <c r="B32433">
        <v>6344</v>
      </c>
      <c r="C32433" s="65">
        <v>44096.303437499999</v>
      </c>
      <c r="D32433">
        <v>3788</v>
      </c>
      <c r="E32433" s="6">
        <v>1200</v>
      </c>
      <c r="F32433" s="4">
        <f t="shared" si="1015"/>
        <v>44075.480567129627</v>
      </c>
      <c r="G32433" s="5">
        <f t="shared" si="1016"/>
        <v>0</v>
      </c>
    </row>
    <row r="32434" spans="1:7" x14ac:dyDescent="0.3">
      <c r="A32434">
        <v>165594</v>
      </c>
      <c r="B32434">
        <v>2149</v>
      </c>
      <c r="C32434" s="65">
        <v>44096.307129629633</v>
      </c>
      <c r="D32434">
        <v>10803</v>
      </c>
      <c r="E32434" s="6">
        <v>1200</v>
      </c>
      <c r="F32434" s="4">
        <f t="shared" si="1015"/>
        <v>44044.362303240741</v>
      </c>
      <c r="G32434" s="5">
        <f t="shared" si="1016"/>
        <v>0</v>
      </c>
    </row>
    <row r="32435" spans="1:7" x14ac:dyDescent="0.3">
      <c r="A32435">
        <v>165599</v>
      </c>
      <c r="B32435">
        <v>8965</v>
      </c>
      <c r="C32435" s="65">
        <v>44096.307870370372</v>
      </c>
      <c r="D32435">
        <v>12187</v>
      </c>
      <c r="E32435" s="6">
        <v>1200</v>
      </c>
      <c r="F32435" s="4">
        <f t="shared" si="1015"/>
        <v>44077.792245370372</v>
      </c>
      <c r="G32435" s="5">
        <f t="shared" si="1016"/>
        <v>0</v>
      </c>
    </row>
    <row r="32436" spans="1:7" x14ac:dyDescent="0.3">
      <c r="A32436">
        <v>165605</v>
      </c>
      <c r="B32436">
        <v>4267</v>
      </c>
      <c r="C32436" s="65">
        <v>44096.315416666657</v>
      </c>
      <c r="D32436">
        <v>7370</v>
      </c>
      <c r="E32436" s="6">
        <v>1200</v>
      </c>
      <c r="F32436" s="4">
        <f t="shared" si="1015"/>
        <v>43983.502604166664</v>
      </c>
      <c r="G32436" s="5">
        <f t="shared" si="1016"/>
        <v>0</v>
      </c>
    </row>
    <row r="32437" spans="1:7" x14ac:dyDescent="0.3">
      <c r="A32437">
        <v>165606</v>
      </c>
      <c r="B32437">
        <v>5764</v>
      </c>
      <c r="C32437" s="65">
        <v>44096.318553240737</v>
      </c>
      <c r="D32437">
        <v>12462</v>
      </c>
      <c r="E32437" s="6">
        <v>1200</v>
      </c>
      <c r="F32437" s="4">
        <f t="shared" si="1015"/>
        <v>44075.365104166667</v>
      </c>
      <c r="G32437" s="5">
        <f t="shared" si="1016"/>
        <v>0</v>
      </c>
    </row>
    <row r="32438" spans="1:7" x14ac:dyDescent="0.3">
      <c r="A32438">
        <v>165610</v>
      </c>
      <c r="B32438">
        <v>9516</v>
      </c>
      <c r="C32438" s="65">
        <v>44096.333680555559</v>
      </c>
      <c r="D32438">
        <v>11562</v>
      </c>
      <c r="E32438" s="6">
        <v>1200</v>
      </c>
      <c r="F32438" s="4">
        <f t="shared" si="1015"/>
        <v>44076.770902777775</v>
      </c>
      <c r="G32438" s="5">
        <f t="shared" si="1016"/>
        <v>0</v>
      </c>
    </row>
    <row r="32439" spans="1:7" x14ac:dyDescent="0.3">
      <c r="A32439">
        <v>165612</v>
      </c>
      <c r="B32439">
        <v>798</v>
      </c>
      <c r="C32439" s="65">
        <v>44096.335312499999</v>
      </c>
      <c r="D32439">
        <v>6403</v>
      </c>
      <c r="E32439" s="6">
        <v>1200</v>
      </c>
      <c r="F32439" s="4">
        <f t="shared" si="1015"/>
        <v>43922.923217592594</v>
      </c>
      <c r="G32439" s="5">
        <f t="shared" si="1016"/>
        <v>0</v>
      </c>
    </row>
    <row r="32440" spans="1:7" x14ac:dyDescent="0.3">
      <c r="A32440">
        <v>165618</v>
      </c>
      <c r="B32440">
        <v>980</v>
      </c>
      <c r="C32440" s="65">
        <v>44096.340300925927</v>
      </c>
      <c r="D32440">
        <v>5952</v>
      </c>
      <c r="E32440" s="6">
        <v>1200</v>
      </c>
      <c r="F32440" s="4">
        <f t="shared" si="1015"/>
        <v>44013.2809837963</v>
      </c>
      <c r="G32440" s="5">
        <f t="shared" si="1016"/>
        <v>0</v>
      </c>
    </row>
    <row r="32441" spans="1:7" x14ac:dyDescent="0.3">
      <c r="A32441">
        <v>165625</v>
      </c>
      <c r="B32441">
        <v>4850</v>
      </c>
      <c r="C32441" s="65">
        <v>44096.342465277783</v>
      </c>
      <c r="D32441">
        <v>10968</v>
      </c>
      <c r="E32441" s="6">
        <v>1200</v>
      </c>
      <c r="F32441" s="4">
        <f t="shared" si="1015"/>
        <v>44044.127384259256</v>
      </c>
      <c r="G32441" s="5">
        <f t="shared" si="1016"/>
        <v>0</v>
      </c>
    </row>
    <row r="32442" spans="1:7" x14ac:dyDescent="0.3">
      <c r="A32442">
        <v>165630</v>
      </c>
      <c r="B32442">
        <v>8225</v>
      </c>
      <c r="C32442" s="65">
        <v>44096.348761574067</v>
      </c>
      <c r="D32442">
        <v>10968</v>
      </c>
      <c r="E32442" s="6">
        <v>1200</v>
      </c>
      <c r="F32442" s="4">
        <f t="shared" si="1015"/>
        <v>44044.127384259256</v>
      </c>
      <c r="G32442" s="5">
        <f t="shared" si="1016"/>
        <v>0</v>
      </c>
    </row>
    <row r="32443" spans="1:7" x14ac:dyDescent="0.3">
      <c r="A32443">
        <v>165637</v>
      </c>
      <c r="B32443">
        <v>12655</v>
      </c>
      <c r="C32443" s="65">
        <v>44096.349664351852</v>
      </c>
      <c r="D32443">
        <v>5204</v>
      </c>
      <c r="E32443" s="6">
        <v>1200</v>
      </c>
      <c r="F32443" s="4">
        <f t="shared" si="1015"/>
        <v>43922.600034722222</v>
      </c>
      <c r="G32443" s="5">
        <f t="shared" si="1016"/>
        <v>0</v>
      </c>
    </row>
    <row r="32444" spans="1:7" x14ac:dyDescent="0.3">
      <c r="A32444">
        <v>165638</v>
      </c>
      <c r="B32444">
        <v>6909</v>
      </c>
      <c r="C32444" s="65">
        <v>44096.350057870368</v>
      </c>
      <c r="D32444">
        <v>2283</v>
      </c>
      <c r="E32444" s="6">
        <v>0</v>
      </c>
      <c r="F32444" s="4">
        <f t="shared" si="1015"/>
        <v>43834.745717592596</v>
      </c>
      <c r="G32444" s="5">
        <f t="shared" si="1016"/>
        <v>0</v>
      </c>
    </row>
    <row r="32445" spans="1:7" x14ac:dyDescent="0.3">
      <c r="A32445">
        <v>165641</v>
      </c>
      <c r="B32445">
        <v>9596</v>
      </c>
      <c r="C32445" s="65">
        <v>44096.352071759262</v>
      </c>
      <c r="D32445">
        <v>3318</v>
      </c>
      <c r="E32445" s="6">
        <v>1200</v>
      </c>
      <c r="F32445" s="4">
        <f t="shared" si="1015"/>
        <v>43923.46261574074</v>
      </c>
      <c r="G32445" s="5">
        <f t="shared" si="1016"/>
        <v>0</v>
      </c>
    </row>
    <row r="32446" spans="1:7" x14ac:dyDescent="0.3">
      <c r="A32446">
        <v>165647</v>
      </c>
      <c r="B32446">
        <v>3386</v>
      </c>
      <c r="C32446" s="65">
        <v>44096.357604166667</v>
      </c>
      <c r="D32446">
        <v>4758</v>
      </c>
      <c r="E32446" s="6">
        <v>1200</v>
      </c>
      <c r="F32446" s="4">
        <f t="shared" si="1015"/>
        <v>43838.476377314815</v>
      </c>
      <c r="G32446" s="5">
        <f t="shared" si="1016"/>
        <v>0</v>
      </c>
    </row>
    <row r="32447" spans="1:7" x14ac:dyDescent="0.3">
      <c r="A32447">
        <v>165651</v>
      </c>
      <c r="B32447">
        <v>4006</v>
      </c>
      <c r="C32447" s="65">
        <v>44096.358738425923</v>
      </c>
      <c r="D32447">
        <v>9086</v>
      </c>
      <c r="E32447" s="6">
        <v>1200</v>
      </c>
      <c r="F32447" s="4">
        <f t="shared" si="1015"/>
        <v>43952.751793981479</v>
      </c>
      <c r="G32447" s="5">
        <f t="shared" si="1016"/>
        <v>0</v>
      </c>
    </row>
    <row r="32448" spans="1:7" x14ac:dyDescent="0.3">
      <c r="A32448">
        <v>165654</v>
      </c>
      <c r="B32448">
        <v>1489</v>
      </c>
      <c r="C32448" s="65">
        <v>44096.359409722223</v>
      </c>
      <c r="D32448">
        <v>831</v>
      </c>
      <c r="E32448" s="6">
        <v>1200</v>
      </c>
      <c r="F32448" s="4">
        <f t="shared" si="1015"/>
        <v>43952.334629629629</v>
      </c>
      <c r="G32448" s="5">
        <f t="shared" si="1016"/>
        <v>0</v>
      </c>
    </row>
    <row r="32449" spans="1:7" x14ac:dyDescent="0.3">
      <c r="A32449">
        <v>165660</v>
      </c>
      <c r="B32449">
        <v>12631</v>
      </c>
      <c r="C32449" s="65">
        <v>44096.359942129631</v>
      </c>
      <c r="D32449">
        <v>12030</v>
      </c>
      <c r="E32449" s="6">
        <v>1200</v>
      </c>
      <c r="F32449" s="4">
        <f t="shared" si="1015"/>
        <v>43832.412627314814</v>
      </c>
      <c r="G32449" s="5">
        <f t="shared" si="1016"/>
        <v>0</v>
      </c>
    </row>
    <row r="32450" spans="1:7" x14ac:dyDescent="0.3">
      <c r="A32450">
        <v>165661</v>
      </c>
      <c r="B32450">
        <v>12447</v>
      </c>
      <c r="C32450" s="65">
        <v>44096.365057870367</v>
      </c>
      <c r="D32450">
        <v>7062</v>
      </c>
      <c r="E32450" s="6">
        <v>960</v>
      </c>
      <c r="F32450" s="4">
        <f t="shared" ref="F32450:F32513" si="1017">VLOOKUP(D32450,J:K,2,0)</f>
        <v>43832.040196759262</v>
      </c>
      <c r="G32450" s="5">
        <f t="shared" si="1016"/>
        <v>0</v>
      </c>
    </row>
    <row r="32451" spans="1:7" x14ac:dyDescent="0.3">
      <c r="A32451">
        <v>165664</v>
      </c>
      <c r="B32451">
        <v>7847</v>
      </c>
      <c r="C32451" s="65">
        <v>44096.370925925927</v>
      </c>
      <c r="D32451">
        <v>10681</v>
      </c>
      <c r="E32451" s="6">
        <v>960</v>
      </c>
      <c r="F32451" s="4">
        <f t="shared" si="1017"/>
        <v>43984.759155092594</v>
      </c>
      <c r="G32451" s="5">
        <f t="shared" ref="G32451:G32514" si="1018">IF(F32451=C32451, 1, 0)</f>
        <v>0</v>
      </c>
    </row>
    <row r="32452" spans="1:7" x14ac:dyDescent="0.3">
      <c r="A32452">
        <v>165667</v>
      </c>
      <c r="B32452">
        <v>558</v>
      </c>
      <c r="C32452" s="65">
        <v>44096.371388888889</v>
      </c>
      <c r="D32452">
        <v>5537</v>
      </c>
      <c r="E32452" s="6">
        <v>1200</v>
      </c>
      <c r="F32452" s="4">
        <f t="shared" si="1017"/>
        <v>43984.405729166669</v>
      </c>
      <c r="G32452" s="5">
        <f t="shared" si="1018"/>
        <v>0</v>
      </c>
    </row>
    <row r="32453" spans="1:7" x14ac:dyDescent="0.3">
      <c r="A32453">
        <v>165668</v>
      </c>
      <c r="B32453">
        <v>1058</v>
      </c>
      <c r="C32453" s="65">
        <v>44096.372685185182</v>
      </c>
      <c r="D32453">
        <v>963</v>
      </c>
      <c r="E32453" s="6">
        <v>1200</v>
      </c>
      <c r="F32453" s="4">
        <f t="shared" si="1017"/>
        <v>44044.170370370368</v>
      </c>
      <c r="G32453" s="5">
        <f t="shared" si="1018"/>
        <v>0</v>
      </c>
    </row>
    <row r="32454" spans="1:7" x14ac:dyDescent="0.3">
      <c r="A32454">
        <v>165670</v>
      </c>
      <c r="B32454">
        <v>2382</v>
      </c>
      <c r="C32454" s="65">
        <v>44096.373020833344</v>
      </c>
      <c r="D32454">
        <v>12798</v>
      </c>
      <c r="E32454" s="6">
        <v>1200</v>
      </c>
      <c r="F32454" s="4">
        <f t="shared" si="1017"/>
        <v>44045.843321759261</v>
      </c>
      <c r="G32454" s="5">
        <f t="shared" si="1018"/>
        <v>0</v>
      </c>
    </row>
    <row r="32455" spans="1:7" x14ac:dyDescent="0.3">
      <c r="A32455">
        <v>165676</v>
      </c>
      <c r="B32455">
        <v>9982</v>
      </c>
      <c r="C32455" s="65">
        <v>44096.377789351849</v>
      </c>
      <c r="D32455">
        <v>11210</v>
      </c>
      <c r="E32455" s="6">
        <v>960</v>
      </c>
      <c r="F32455" s="4">
        <f t="shared" si="1017"/>
        <v>43922.334780092591</v>
      </c>
      <c r="G32455" s="5">
        <f t="shared" si="1018"/>
        <v>0</v>
      </c>
    </row>
    <row r="32456" spans="1:7" x14ac:dyDescent="0.3">
      <c r="A32456">
        <v>165683</v>
      </c>
      <c r="B32456">
        <v>11988</v>
      </c>
      <c r="C32456" s="65">
        <v>44096.382719907408</v>
      </c>
      <c r="D32456">
        <v>10755</v>
      </c>
      <c r="E32456" s="6">
        <v>1200</v>
      </c>
      <c r="F32456" s="4">
        <f t="shared" si="1017"/>
        <v>44075.211076388892</v>
      </c>
      <c r="G32456" s="5">
        <f t="shared" si="1018"/>
        <v>0</v>
      </c>
    </row>
    <row r="32457" spans="1:7" x14ac:dyDescent="0.3">
      <c r="A32457">
        <v>165684</v>
      </c>
      <c r="B32457">
        <v>10131</v>
      </c>
      <c r="C32457" s="65">
        <v>44096.383287037039</v>
      </c>
      <c r="D32457">
        <v>1305</v>
      </c>
      <c r="E32457" s="6">
        <v>1200</v>
      </c>
      <c r="F32457" s="4">
        <f t="shared" si="1017"/>
        <v>43922.021249999998</v>
      </c>
      <c r="G32457" s="5">
        <f t="shared" si="1018"/>
        <v>0</v>
      </c>
    </row>
    <row r="32458" spans="1:7" x14ac:dyDescent="0.3">
      <c r="A32458">
        <v>165688</v>
      </c>
      <c r="B32458">
        <v>3514</v>
      </c>
      <c r="C32458" s="65">
        <v>44096.383310185192</v>
      </c>
      <c r="D32458">
        <v>264</v>
      </c>
      <c r="E32458" s="6">
        <v>0</v>
      </c>
      <c r="F32458" s="4">
        <f t="shared" si="1017"/>
        <v>44045.331446759257</v>
      </c>
      <c r="G32458" s="5">
        <f t="shared" si="1018"/>
        <v>0</v>
      </c>
    </row>
    <row r="32459" spans="1:7" x14ac:dyDescent="0.3">
      <c r="A32459">
        <v>165693</v>
      </c>
      <c r="B32459">
        <v>5962</v>
      </c>
      <c r="C32459" s="65">
        <v>44096.384664351863</v>
      </c>
      <c r="D32459">
        <v>13702</v>
      </c>
      <c r="E32459" s="6">
        <v>1200</v>
      </c>
      <c r="F32459" s="4">
        <f t="shared" si="1017"/>
        <v>43983.591724537036</v>
      </c>
      <c r="G32459" s="5">
        <f t="shared" si="1018"/>
        <v>0</v>
      </c>
    </row>
    <row r="32460" spans="1:7" x14ac:dyDescent="0.3">
      <c r="A32460">
        <v>165694</v>
      </c>
      <c r="B32460">
        <v>4134</v>
      </c>
      <c r="C32460" s="65">
        <v>44096.38484953704</v>
      </c>
      <c r="D32460">
        <v>13184</v>
      </c>
      <c r="E32460" s="6">
        <v>1200</v>
      </c>
      <c r="F32460" s="4">
        <f t="shared" si="1017"/>
        <v>43832.858287037037</v>
      </c>
      <c r="G32460" s="5">
        <f t="shared" si="1018"/>
        <v>0</v>
      </c>
    </row>
    <row r="32461" spans="1:7" x14ac:dyDescent="0.3">
      <c r="A32461">
        <v>165695</v>
      </c>
      <c r="B32461">
        <v>4223</v>
      </c>
      <c r="C32461" s="65">
        <v>44096.386018518519</v>
      </c>
      <c r="D32461">
        <v>1329</v>
      </c>
      <c r="E32461" s="6">
        <v>1200</v>
      </c>
      <c r="F32461" s="4">
        <f t="shared" si="1017"/>
        <v>44075.264363425929</v>
      </c>
      <c r="G32461" s="5">
        <f t="shared" si="1018"/>
        <v>0</v>
      </c>
    </row>
    <row r="32462" spans="1:7" x14ac:dyDescent="0.3">
      <c r="A32462">
        <v>165696</v>
      </c>
      <c r="B32462">
        <v>13978</v>
      </c>
      <c r="C32462" s="65">
        <v>44096.389305555553</v>
      </c>
      <c r="D32462">
        <v>9597</v>
      </c>
      <c r="E32462" s="6">
        <v>1200</v>
      </c>
      <c r="F32462" s="4">
        <f t="shared" si="1017"/>
        <v>44044.821122685185</v>
      </c>
      <c r="G32462" s="5">
        <f t="shared" si="1018"/>
        <v>0</v>
      </c>
    </row>
    <row r="32463" spans="1:7" x14ac:dyDescent="0.3">
      <c r="A32463">
        <v>165701</v>
      </c>
      <c r="B32463">
        <v>3234</v>
      </c>
      <c r="C32463" s="65">
        <v>44096.391053240739</v>
      </c>
      <c r="D32463">
        <v>5849</v>
      </c>
      <c r="E32463" s="6">
        <v>1200</v>
      </c>
      <c r="F32463" s="4">
        <f t="shared" si="1017"/>
        <v>44013.745717592596</v>
      </c>
      <c r="G32463" s="5">
        <f t="shared" si="1018"/>
        <v>0</v>
      </c>
    </row>
    <row r="32464" spans="1:7" x14ac:dyDescent="0.3">
      <c r="A32464">
        <v>165703</v>
      </c>
      <c r="B32464">
        <v>8255</v>
      </c>
      <c r="C32464" s="65">
        <v>44096.397951388892</v>
      </c>
      <c r="D32464">
        <v>6631</v>
      </c>
      <c r="E32464" s="6">
        <v>1200</v>
      </c>
      <c r="F32464" s="4">
        <f t="shared" si="1017"/>
        <v>43952.977141203701</v>
      </c>
      <c r="G32464" s="5">
        <f t="shared" si="1018"/>
        <v>0</v>
      </c>
    </row>
    <row r="32465" spans="1:7" x14ac:dyDescent="0.3">
      <c r="A32465">
        <v>165705</v>
      </c>
      <c r="B32465">
        <v>626</v>
      </c>
      <c r="C32465" s="65">
        <v>44096.405925925923</v>
      </c>
      <c r="D32465">
        <v>104</v>
      </c>
      <c r="E32465" s="6">
        <v>1200</v>
      </c>
      <c r="F32465" s="4">
        <f t="shared" si="1017"/>
        <v>44013.286412037036</v>
      </c>
      <c r="G32465" s="5">
        <f t="shared" si="1018"/>
        <v>0</v>
      </c>
    </row>
    <row r="32466" spans="1:7" x14ac:dyDescent="0.3">
      <c r="A32466">
        <v>165709</v>
      </c>
      <c r="B32466">
        <v>12178</v>
      </c>
      <c r="C32466" s="65">
        <v>44096.410983796297</v>
      </c>
      <c r="D32466">
        <v>5612</v>
      </c>
      <c r="E32466" s="6">
        <v>1200</v>
      </c>
      <c r="F32466" s="4">
        <f t="shared" si="1017"/>
        <v>43891.11309027778</v>
      </c>
      <c r="G32466" s="5">
        <f t="shared" si="1018"/>
        <v>0</v>
      </c>
    </row>
    <row r="32467" spans="1:7" x14ac:dyDescent="0.3">
      <c r="A32467">
        <v>165716</v>
      </c>
      <c r="B32467">
        <v>13011</v>
      </c>
      <c r="C32467" s="65">
        <v>44096.411412037043</v>
      </c>
      <c r="D32467">
        <v>5318</v>
      </c>
      <c r="E32467" s="6">
        <v>1200</v>
      </c>
      <c r="F32467" s="4">
        <f t="shared" si="1017"/>
        <v>43891.637048611112</v>
      </c>
      <c r="G32467" s="5">
        <f t="shared" si="1018"/>
        <v>0</v>
      </c>
    </row>
    <row r="32468" spans="1:7" x14ac:dyDescent="0.3">
      <c r="A32468">
        <v>165717</v>
      </c>
      <c r="B32468">
        <v>13691</v>
      </c>
      <c r="C32468" s="65">
        <v>44096.412233796298</v>
      </c>
      <c r="D32468">
        <v>9193</v>
      </c>
      <c r="E32468" s="6">
        <v>1200</v>
      </c>
      <c r="F32468" s="4">
        <f t="shared" si="1017"/>
        <v>43922.429456018515</v>
      </c>
      <c r="G32468" s="5">
        <f t="shared" si="1018"/>
        <v>0</v>
      </c>
    </row>
    <row r="32469" spans="1:7" x14ac:dyDescent="0.3">
      <c r="A32469">
        <v>165724</v>
      </c>
      <c r="B32469">
        <v>5935</v>
      </c>
      <c r="C32469" s="65">
        <v>44096.41375</v>
      </c>
      <c r="D32469">
        <v>1834</v>
      </c>
      <c r="E32469" s="6">
        <v>1200</v>
      </c>
      <c r="F32469" s="4">
        <f t="shared" si="1017"/>
        <v>44045.603078703702</v>
      </c>
      <c r="G32469" s="5">
        <f t="shared" si="1018"/>
        <v>0</v>
      </c>
    </row>
    <row r="32470" spans="1:7" x14ac:dyDescent="0.3">
      <c r="A32470">
        <v>165725</v>
      </c>
      <c r="B32470">
        <v>13764</v>
      </c>
      <c r="C32470" s="65">
        <v>44096.419293981482</v>
      </c>
      <c r="D32470">
        <v>11791</v>
      </c>
      <c r="E32470" s="6">
        <v>1200</v>
      </c>
      <c r="F32470" s="4">
        <f t="shared" si="1017"/>
        <v>43863.376111111109</v>
      </c>
      <c r="G32470" s="5">
        <f t="shared" si="1018"/>
        <v>0</v>
      </c>
    </row>
    <row r="32471" spans="1:7" x14ac:dyDescent="0.3">
      <c r="A32471">
        <v>165728</v>
      </c>
      <c r="B32471">
        <v>10563</v>
      </c>
      <c r="C32471" s="65">
        <v>44096.430231481478</v>
      </c>
      <c r="D32471">
        <v>8436</v>
      </c>
      <c r="E32471" s="6">
        <v>1200</v>
      </c>
      <c r="F32471" s="4">
        <f t="shared" si="1017"/>
        <v>43862.029675925929</v>
      </c>
      <c r="G32471" s="5">
        <f t="shared" si="1018"/>
        <v>0</v>
      </c>
    </row>
    <row r="32472" spans="1:7" x14ac:dyDescent="0.3">
      <c r="A32472">
        <v>165731</v>
      </c>
      <c r="B32472">
        <v>3986</v>
      </c>
      <c r="C32472" s="65">
        <v>44096.430451388893</v>
      </c>
      <c r="D32472">
        <v>13813</v>
      </c>
      <c r="E32472" s="6">
        <v>1200</v>
      </c>
      <c r="F32472" s="4">
        <f t="shared" si="1017"/>
        <v>43923.310972222222</v>
      </c>
      <c r="G32472" s="5">
        <f t="shared" si="1018"/>
        <v>0</v>
      </c>
    </row>
    <row r="32473" spans="1:7" x14ac:dyDescent="0.3">
      <c r="A32473">
        <v>165736</v>
      </c>
      <c r="B32473">
        <v>423</v>
      </c>
      <c r="C32473" s="65">
        <v>44096.445289351846</v>
      </c>
      <c r="D32473">
        <v>4947</v>
      </c>
      <c r="E32473" s="6">
        <v>1200</v>
      </c>
      <c r="F32473" s="4">
        <f t="shared" si="1017"/>
        <v>43983.628136574072</v>
      </c>
      <c r="G32473" s="5">
        <f t="shared" si="1018"/>
        <v>0</v>
      </c>
    </row>
    <row r="32474" spans="1:7" x14ac:dyDescent="0.3">
      <c r="A32474">
        <v>165741</v>
      </c>
      <c r="B32474">
        <v>4859</v>
      </c>
      <c r="C32474" s="65">
        <v>44096.446747685193</v>
      </c>
      <c r="D32474">
        <v>4476</v>
      </c>
      <c r="E32474" s="6">
        <v>1200</v>
      </c>
      <c r="F32474" s="4">
        <f t="shared" si="1017"/>
        <v>44014.172569444447</v>
      </c>
      <c r="G32474" s="5">
        <f t="shared" si="1018"/>
        <v>0</v>
      </c>
    </row>
    <row r="32475" spans="1:7" x14ac:dyDescent="0.3">
      <c r="A32475">
        <v>165748</v>
      </c>
      <c r="B32475">
        <v>3505</v>
      </c>
      <c r="C32475" s="65">
        <v>44096.447592592587</v>
      </c>
      <c r="D32475">
        <v>10304</v>
      </c>
      <c r="E32475" s="6">
        <v>960</v>
      </c>
      <c r="F32475" s="4">
        <f t="shared" si="1017"/>
        <v>43891.918229166666</v>
      </c>
      <c r="G32475" s="5">
        <f t="shared" si="1018"/>
        <v>0</v>
      </c>
    </row>
    <row r="32476" spans="1:7" x14ac:dyDescent="0.3">
      <c r="A32476">
        <v>165749</v>
      </c>
      <c r="B32476">
        <v>13612</v>
      </c>
      <c r="C32476" s="65">
        <v>44096.448819444442</v>
      </c>
      <c r="D32476">
        <v>6210</v>
      </c>
      <c r="E32476" s="6">
        <v>1200</v>
      </c>
      <c r="F32476" s="4">
        <f t="shared" si="1017"/>
        <v>43922.62840277778</v>
      </c>
      <c r="G32476" s="5">
        <f t="shared" si="1018"/>
        <v>0</v>
      </c>
    </row>
    <row r="32477" spans="1:7" x14ac:dyDescent="0.3">
      <c r="A32477">
        <v>165755</v>
      </c>
      <c r="B32477">
        <v>10297</v>
      </c>
      <c r="C32477" s="65">
        <v>44096.451435185183</v>
      </c>
      <c r="D32477">
        <v>11551</v>
      </c>
      <c r="E32477" s="6">
        <v>1200</v>
      </c>
      <c r="F32477" s="4">
        <f t="shared" si="1017"/>
        <v>43983.338842592595</v>
      </c>
      <c r="G32477" s="5">
        <f t="shared" si="1018"/>
        <v>0</v>
      </c>
    </row>
    <row r="32478" spans="1:7" x14ac:dyDescent="0.3">
      <c r="A32478">
        <v>165760</v>
      </c>
      <c r="B32478">
        <v>4382</v>
      </c>
      <c r="C32478" s="65">
        <v>44096.453587962962</v>
      </c>
      <c r="D32478">
        <v>10850</v>
      </c>
      <c r="E32478" s="6">
        <v>1200</v>
      </c>
      <c r="F32478" s="4">
        <f t="shared" si="1017"/>
        <v>44075.111851851849</v>
      </c>
      <c r="G32478" s="5">
        <f t="shared" si="1018"/>
        <v>0</v>
      </c>
    </row>
    <row r="32479" spans="1:7" x14ac:dyDescent="0.3">
      <c r="A32479">
        <v>165764</v>
      </c>
      <c r="B32479">
        <v>3566</v>
      </c>
      <c r="C32479" s="65">
        <v>44096.456643518519</v>
      </c>
      <c r="D32479">
        <v>4972</v>
      </c>
      <c r="E32479" s="6">
        <v>1200</v>
      </c>
      <c r="F32479" s="4">
        <f t="shared" si="1017"/>
        <v>43952.029305555552</v>
      </c>
      <c r="G32479" s="5">
        <f t="shared" si="1018"/>
        <v>0</v>
      </c>
    </row>
    <row r="32480" spans="1:7" x14ac:dyDescent="0.3">
      <c r="A32480">
        <v>165770</v>
      </c>
      <c r="B32480">
        <v>6321</v>
      </c>
      <c r="C32480" s="65">
        <v>44096.457025462973</v>
      </c>
      <c r="D32480">
        <v>2338</v>
      </c>
      <c r="E32480" s="6">
        <v>1200</v>
      </c>
      <c r="F32480" s="4">
        <f t="shared" si="1017"/>
        <v>43952.015902777777</v>
      </c>
      <c r="G32480" s="5">
        <f t="shared" si="1018"/>
        <v>0</v>
      </c>
    </row>
    <row r="32481" spans="1:7" x14ac:dyDescent="0.3">
      <c r="A32481">
        <v>165773</v>
      </c>
      <c r="B32481">
        <v>131</v>
      </c>
      <c r="C32481" s="65">
        <v>44096.46435185185</v>
      </c>
      <c r="D32481">
        <v>1181</v>
      </c>
      <c r="E32481" s="6">
        <v>1200</v>
      </c>
      <c r="F32481" s="4">
        <f t="shared" si="1017"/>
        <v>43985.458460648151</v>
      </c>
      <c r="G32481" s="5">
        <f t="shared" si="1018"/>
        <v>0</v>
      </c>
    </row>
    <row r="32482" spans="1:7" x14ac:dyDescent="0.3">
      <c r="A32482">
        <v>165779</v>
      </c>
      <c r="B32482">
        <v>10368</v>
      </c>
      <c r="C32482" s="65">
        <v>44096.466446759259</v>
      </c>
      <c r="D32482">
        <v>12030</v>
      </c>
      <c r="E32482" s="6">
        <v>1200</v>
      </c>
      <c r="F32482" s="4">
        <f t="shared" si="1017"/>
        <v>43832.412627314814</v>
      </c>
      <c r="G32482" s="5">
        <f t="shared" si="1018"/>
        <v>0</v>
      </c>
    </row>
    <row r="32483" spans="1:7" x14ac:dyDescent="0.3">
      <c r="A32483">
        <v>165781</v>
      </c>
      <c r="B32483">
        <v>12206</v>
      </c>
      <c r="C32483" s="65">
        <v>44096.468958333331</v>
      </c>
      <c r="D32483">
        <v>9608</v>
      </c>
      <c r="E32483" s="6">
        <v>1200</v>
      </c>
      <c r="F32483" s="4">
        <f t="shared" si="1017"/>
        <v>44076.014999999999</v>
      </c>
      <c r="G32483" s="5">
        <f t="shared" si="1018"/>
        <v>0</v>
      </c>
    </row>
    <row r="32484" spans="1:7" x14ac:dyDescent="0.3">
      <c r="A32484">
        <v>165786</v>
      </c>
      <c r="B32484">
        <v>4857</v>
      </c>
      <c r="C32484" s="65">
        <v>44096.471620370372</v>
      </c>
      <c r="D32484">
        <v>6266</v>
      </c>
      <c r="E32484" s="6">
        <v>1200</v>
      </c>
      <c r="F32484" s="4">
        <f t="shared" si="1017"/>
        <v>43863.602118055554</v>
      </c>
      <c r="G32484" s="5">
        <f t="shared" si="1018"/>
        <v>0</v>
      </c>
    </row>
    <row r="32485" spans="1:7" x14ac:dyDescent="0.3">
      <c r="A32485">
        <v>165789</v>
      </c>
      <c r="B32485">
        <v>13436</v>
      </c>
      <c r="C32485" s="65">
        <v>44096.484895833331</v>
      </c>
      <c r="D32485">
        <v>12030</v>
      </c>
      <c r="E32485" s="6">
        <v>1200</v>
      </c>
      <c r="F32485" s="4">
        <f t="shared" si="1017"/>
        <v>43832.412627314814</v>
      </c>
      <c r="G32485" s="5">
        <f t="shared" si="1018"/>
        <v>0</v>
      </c>
    </row>
    <row r="32486" spans="1:7" x14ac:dyDescent="0.3">
      <c r="A32486">
        <v>165796</v>
      </c>
      <c r="B32486">
        <v>11112</v>
      </c>
      <c r="C32486" s="65">
        <v>44096.485092592593</v>
      </c>
      <c r="D32486">
        <v>1181</v>
      </c>
      <c r="E32486" s="6">
        <v>1200</v>
      </c>
      <c r="F32486" s="4">
        <f t="shared" si="1017"/>
        <v>43985.458460648151</v>
      </c>
      <c r="G32486" s="5">
        <f t="shared" si="1018"/>
        <v>0</v>
      </c>
    </row>
    <row r="32487" spans="1:7" x14ac:dyDescent="0.3">
      <c r="A32487">
        <v>165798</v>
      </c>
      <c r="B32487">
        <v>7508</v>
      </c>
      <c r="C32487" s="65">
        <v>44096.489027777781</v>
      </c>
      <c r="D32487">
        <v>4972</v>
      </c>
      <c r="E32487" s="6">
        <v>1200</v>
      </c>
      <c r="F32487" s="4">
        <f t="shared" si="1017"/>
        <v>43952.029305555552</v>
      </c>
      <c r="G32487" s="5">
        <f t="shared" si="1018"/>
        <v>0</v>
      </c>
    </row>
    <row r="32488" spans="1:7" x14ac:dyDescent="0.3">
      <c r="A32488">
        <v>165801</v>
      </c>
      <c r="B32488">
        <v>5461</v>
      </c>
      <c r="C32488" s="65">
        <v>44096.493414351848</v>
      </c>
      <c r="D32488">
        <v>1570</v>
      </c>
      <c r="E32488" s="6">
        <v>1200</v>
      </c>
      <c r="F32488" s="4">
        <f t="shared" si="1017"/>
        <v>43891.105428240742</v>
      </c>
      <c r="G32488" s="5">
        <f t="shared" si="1018"/>
        <v>0</v>
      </c>
    </row>
    <row r="32489" spans="1:7" x14ac:dyDescent="0.3">
      <c r="A32489">
        <v>165813</v>
      </c>
      <c r="B32489">
        <v>10819</v>
      </c>
      <c r="C32489" s="65">
        <v>44096.501157407409</v>
      </c>
      <c r="D32489">
        <v>1305</v>
      </c>
      <c r="E32489" s="6">
        <v>1200</v>
      </c>
      <c r="F32489" s="4">
        <f t="shared" si="1017"/>
        <v>43922.021249999998</v>
      </c>
      <c r="G32489" s="5">
        <f t="shared" si="1018"/>
        <v>0</v>
      </c>
    </row>
    <row r="32490" spans="1:7" x14ac:dyDescent="0.3">
      <c r="A32490">
        <v>165816</v>
      </c>
      <c r="B32490">
        <v>204</v>
      </c>
      <c r="C32490" s="65">
        <v>44096.505115740743</v>
      </c>
      <c r="D32490">
        <v>12156</v>
      </c>
      <c r="E32490" s="6">
        <v>1200</v>
      </c>
      <c r="F32490" s="4">
        <f t="shared" si="1017"/>
        <v>43922.017361111109</v>
      </c>
      <c r="G32490" s="5">
        <f t="shared" si="1018"/>
        <v>0</v>
      </c>
    </row>
    <row r="32491" spans="1:7" x14ac:dyDescent="0.3">
      <c r="A32491">
        <v>165821</v>
      </c>
      <c r="B32491">
        <v>13142</v>
      </c>
      <c r="C32491" s="65">
        <v>44096.507199074083</v>
      </c>
      <c r="D32491">
        <v>831</v>
      </c>
      <c r="E32491" s="6">
        <v>960</v>
      </c>
      <c r="F32491" s="4">
        <f t="shared" si="1017"/>
        <v>43952.334629629629</v>
      </c>
      <c r="G32491" s="5">
        <f t="shared" si="1018"/>
        <v>0</v>
      </c>
    </row>
    <row r="32492" spans="1:7" x14ac:dyDescent="0.3">
      <c r="A32492">
        <v>165825</v>
      </c>
      <c r="B32492">
        <v>7535</v>
      </c>
      <c r="C32492" s="65">
        <v>44096.516284722216</v>
      </c>
      <c r="D32492">
        <v>4674</v>
      </c>
      <c r="E32492" s="6">
        <v>1200</v>
      </c>
      <c r="F32492" s="4">
        <f t="shared" si="1017"/>
        <v>44075.012592592589</v>
      </c>
      <c r="G32492" s="5">
        <f t="shared" si="1018"/>
        <v>0</v>
      </c>
    </row>
    <row r="32493" spans="1:7" x14ac:dyDescent="0.3">
      <c r="A32493">
        <v>165829</v>
      </c>
      <c r="B32493">
        <v>8877</v>
      </c>
      <c r="C32493" s="65">
        <v>44096.52270833333</v>
      </c>
      <c r="D32493">
        <v>1670</v>
      </c>
      <c r="E32493" s="6">
        <v>1200</v>
      </c>
      <c r="F32493" s="4">
        <f t="shared" si="1017"/>
        <v>43952.049432870372</v>
      </c>
      <c r="G32493" s="5">
        <f t="shared" si="1018"/>
        <v>0</v>
      </c>
    </row>
    <row r="32494" spans="1:7" x14ac:dyDescent="0.3">
      <c r="A32494">
        <v>165832</v>
      </c>
      <c r="B32494">
        <v>1428</v>
      </c>
      <c r="C32494" s="65">
        <v>44096.534687500003</v>
      </c>
      <c r="D32494">
        <v>2283</v>
      </c>
      <c r="E32494" s="6">
        <v>1200</v>
      </c>
      <c r="F32494" s="4">
        <f t="shared" si="1017"/>
        <v>43834.745717592596</v>
      </c>
      <c r="G32494" s="5">
        <f t="shared" si="1018"/>
        <v>0</v>
      </c>
    </row>
    <row r="32495" spans="1:7" x14ac:dyDescent="0.3">
      <c r="A32495">
        <v>165839</v>
      </c>
      <c r="B32495">
        <v>7326</v>
      </c>
      <c r="C32495" s="65">
        <v>44096.538923611108</v>
      </c>
      <c r="D32495">
        <v>3850</v>
      </c>
      <c r="E32495" s="6">
        <v>1200</v>
      </c>
      <c r="F32495" s="4">
        <f t="shared" si="1017"/>
        <v>44044.450995370367</v>
      </c>
      <c r="G32495" s="5">
        <f t="shared" si="1018"/>
        <v>0</v>
      </c>
    </row>
    <row r="32496" spans="1:7" x14ac:dyDescent="0.3">
      <c r="A32496">
        <v>165846</v>
      </c>
      <c r="B32496">
        <v>1814</v>
      </c>
      <c r="C32496" s="65">
        <v>44096.540706018517</v>
      </c>
      <c r="D32496">
        <v>5893</v>
      </c>
      <c r="E32496" s="6">
        <v>1200</v>
      </c>
      <c r="F32496" s="4">
        <f t="shared" si="1017"/>
        <v>44075.811689814815</v>
      </c>
      <c r="G32496" s="5">
        <f t="shared" si="1018"/>
        <v>0</v>
      </c>
    </row>
    <row r="32497" spans="1:7" x14ac:dyDescent="0.3">
      <c r="A32497">
        <v>165849</v>
      </c>
      <c r="B32497">
        <v>1923</v>
      </c>
      <c r="C32497" s="65">
        <v>44096.545358796298</v>
      </c>
      <c r="D32497">
        <v>11954</v>
      </c>
      <c r="E32497" s="6">
        <v>1200</v>
      </c>
      <c r="F32497" s="4">
        <f t="shared" si="1017"/>
        <v>43922.163784722223</v>
      </c>
      <c r="G32497" s="5">
        <f t="shared" si="1018"/>
        <v>0</v>
      </c>
    </row>
    <row r="32498" spans="1:7" x14ac:dyDescent="0.3">
      <c r="A32498">
        <v>165856</v>
      </c>
      <c r="B32498">
        <v>4168</v>
      </c>
      <c r="C32498" s="65">
        <v>44096.550208333327</v>
      </c>
      <c r="D32498">
        <v>1737</v>
      </c>
      <c r="E32498" s="6">
        <v>960</v>
      </c>
      <c r="F32498" s="4">
        <f t="shared" si="1017"/>
        <v>43923.047071759262</v>
      </c>
      <c r="G32498" s="5">
        <f t="shared" si="1018"/>
        <v>0</v>
      </c>
    </row>
    <row r="32499" spans="1:7" x14ac:dyDescent="0.3">
      <c r="A32499">
        <v>165860</v>
      </c>
      <c r="B32499">
        <v>8973</v>
      </c>
      <c r="C32499" s="65">
        <v>44096.553460648152</v>
      </c>
      <c r="D32499">
        <v>11437</v>
      </c>
      <c r="E32499" s="6">
        <v>1200</v>
      </c>
      <c r="F32499" s="4">
        <f t="shared" si="1017"/>
        <v>43923.125856481478</v>
      </c>
      <c r="G32499" s="5">
        <f t="shared" si="1018"/>
        <v>0</v>
      </c>
    </row>
    <row r="32500" spans="1:7" x14ac:dyDescent="0.3">
      <c r="A32500">
        <v>165862</v>
      </c>
      <c r="B32500">
        <v>1301</v>
      </c>
      <c r="C32500" s="65">
        <v>44096.553877314807</v>
      </c>
      <c r="D32500">
        <v>10587</v>
      </c>
      <c r="E32500" s="6">
        <v>1200</v>
      </c>
      <c r="F32500" s="4">
        <f t="shared" si="1017"/>
        <v>44013.007175925923</v>
      </c>
      <c r="G32500" s="5">
        <f t="shared" si="1018"/>
        <v>0</v>
      </c>
    </row>
    <row r="32501" spans="1:7" x14ac:dyDescent="0.3">
      <c r="A32501">
        <v>165864</v>
      </c>
      <c r="B32501">
        <v>11802</v>
      </c>
      <c r="C32501" s="65">
        <v>44096.565428240741</v>
      </c>
      <c r="D32501">
        <v>3821</v>
      </c>
      <c r="E32501" s="6">
        <v>1200</v>
      </c>
      <c r="F32501" s="4">
        <f t="shared" si="1017"/>
        <v>43835.019953703704</v>
      </c>
      <c r="G32501" s="5">
        <f t="shared" si="1018"/>
        <v>0</v>
      </c>
    </row>
    <row r="32502" spans="1:7" x14ac:dyDescent="0.3">
      <c r="A32502">
        <v>165871</v>
      </c>
      <c r="B32502">
        <v>10163</v>
      </c>
      <c r="C32502" s="65">
        <v>44096.566354166673</v>
      </c>
      <c r="D32502">
        <v>9309</v>
      </c>
      <c r="E32502" s="6">
        <v>1200</v>
      </c>
      <c r="F32502" s="4">
        <f t="shared" si="1017"/>
        <v>43862.647430555553</v>
      </c>
      <c r="G32502" s="5">
        <f t="shared" si="1018"/>
        <v>0</v>
      </c>
    </row>
    <row r="32503" spans="1:7" x14ac:dyDescent="0.3">
      <c r="A32503">
        <v>165878</v>
      </c>
      <c r="B32503">
        <v>8994</v>
      </c>
      <c r="C32503" s="65">
        <v>44096.568020833343</v>
      </c>
      <c r="D32503">
        <v>7990</v>
      </c>
      <c r="E32503" s="6">
        <v>1200</v>
      </c>
      <c r="F32503" s="4">
        <f t="shared" si="1017"/>
        <v>43953.033599537041</v>
      </c>
      <c r="G32503" s="5">
        <f t="shared" si="1018"/>
        <v>0</v>
      </c>
    </row>
    <row r="32504" spans="1:7" x14ac:dyDescent="0.3">
      <c r="A32504">
        <v>165881</v>
      </c>
      <c r="B32504">
        <v>7240</v>
      </c>
      <c r="C32504" s="65">
        <v>44096.574999999997</v>
      </c>
      <c r="D32504">
        <v>6470</v>
      </c>
      <c r="E32504" s="6">
        <v>1200</v>
      </c>
      <c r="F32504" s="4">
        <f t="shared" si="1017"/>
        <v>44075.470451388886</v>
      </c>
      <c r="G32504" s="5">
        <f t="shared" si="1018"/>
        <v>0</v>
      </c>
    </row>
    <row r="32505" spans="1:7" x14ac:dyDescent="0.3">
      <c r="A32505">
        <v>165884</v>
      </c>
      <c r="B32505">
        <v>1675</v>
      </c>
      <c r="C32505" s="65">
        <v>44096.575659722221</v>
      </c>
      <c r="D32505">
        <v>8064</v>
      </c>
      <c r="E32505" s="6">
        <v>1200</v>
      </c>
      <c r="F32505" s="4">
        <f t="shared" si="1017"/>
        <v>43832.876203703701</v>
      </c>
      <c r="G32505" s="5">
        <f t="shared" si="1018"/>
        <v>0</v>
      </c>
    </row>
    <row r="32506" spans="1:7" x14ac:dyDescent="0.3">
      <c r="A32506">
        <v>165889</v>
      </c>
      <c r="B32506">
        <v>10098</v>
      </c>
      <c r="C32506" s="65">
        <v>44096.575960648152</v>
      </c>
      <c r="D32506">
        <v>6204</v>
      </c>
      <c r="E32506" s="6">
        <v>1200</v>
      </c>
      <c r="F32506" s="4">
        <f t="shared" si="1017"/>
        <v>43983.43540509259</v>
      </c>
      <c r="G32506" s="5">
        <f t="shared" si="1018"/>
        <v>0</v>
      </c>
    </row>
    <row r="32507" spans="1:7" x14ac:dyDescent="0.3">
      <c r="A32507">
        <v>165894</v>
      </c>
      <c r="B32507">
        <v>5352</v>
      </c>
      <c r="C32507" s="65">
        <v>44096.577418981477</v>
      </c>
      <c r="D32507">
        <v>9982</v>
      </c>
      <c r="E32507" s="6">
        <v>1200</v>
      </c>
      <c r="F32507" s="4">
        <f t="shared" si="1017"/>
        <v>43952.199270833335</v>
      </c>
      <c r="G32507" s="5">
        <f t="shared" si="1018"/>
        <v>0</v>
      </c>
    </row>
    <row r="32508" spans="1:7" x14ac:dyDescent="0.3">
      <c r="A32508">
        <v>165900</v>
      </c>
      <c r="B32508">
        <v>1796</v>
      </c>
      <c r="C32508" s="65">
        <v>44096.578182870369</v>
      </c>
      <c r="D32508">
        <v>2343</v>
      </c>
      <c r="E32508" s="6">
        <v>1200</v>
      </c>
      <c r="F32508" s="4">
        <f t="shared" si="1017"/>
        <v>43952.033032407409</v>
      </c>
      <c r="G32508" s="5">
        <f t="shared" si="1018"/>
        <v>0</v>
      </c>
    </row>
    <row r="32509" spans="1:7" x14ac:dyDescent="0.3">
      <c r="A32509">
        <v>165906</v>
      </c>
      <c r="B32509">
        <v>11189</v>
      </c>
      <c r="C32509" s="65">
        <v>44096.579247685193</v>
      </c>
      <c r="D32509">
        <v>5204</v>
      </c>
      <c r="E32509" s="6">
        <v>1200</v>
      </c>
      <c r="F32509" s="4">
        <f t="shared" si="1017"/>
        <v>43922.600034722222</v>
      </c>
      <c r="G32509" s="5">
        <f t="shared" si="1018"/>
        <v>0</v>
      </c>
    </row>
    <row r="32510" spans="1:7" x14ac:dyDescent="0.3">
      <c r="A32510">
        <v>165909</v>
      </c>
      <c r="B32510">
        <v>10549</v>
      </c>
      <c r="C32510" s="65">
        <v>44096.592418981483</v>
      </c>
      <c r="D32510">
        <v>12798</v>
      </c>
      <c r="E32510" s="6">
        <v>1200</v>
      </c>
      <c r="F32510" s="4">
        <f t="shared" si="1017"/>
        <v>44045.843321759261</v>
      </c>
      <c r="G32510" s="5">
        <f t="shared" si="1018"/>
        <v>0</v>
      </c>
    </row>
    <row r="32511" spans="1:7" x14ac:dyDescent="0.3">
      <c r="A32511">
        <v>165915</v>
      </c>
      <c r="B32511">
        <v>13427</v>
      </c>
      <c r="C32511" s="65">
        <v>44096.598217592589</v>
      </c>
      <c r="D32511">
        <v>6204</v>
      </c>
      <c r="E32511" s="6">
        <v>1200</v>
      </c>
      <c r="F32511" s="4">
        <f t="shared" si="1017"/>
        <v>43983.43540509259</v>
      </c>
      <c r="G32511" s="5">
        <f t="shared" si="1018"/>
        <v>0</v>
      </c>
    </row>
    <row r="32512" spans="1:7" x14ac:dyDescent="0.3">
      <c r="A32512">
        <v>165922</v>
      </c>
      <c r="B32512">
        <v>13886</v>
      </c>
      <c r="C32512" s="65">
        <v>44096.604247685187</v>
      </c>
      <c r="D32512">
        <v>5893</v>
      </c>
      <c r="E32512" s="6">
        <v>1200</v>
      </c>
      <c r="F32512" s="4">
        <f t="shared" si="1017"/>
        <v>44075.811689814815</v>
      </c>
      <c r="G32512" s="5">
        <f t="shared" si="1018"/>
        <v>0</v>
      </c>
    </row>
    <row r="32513" spans="1:7" x14ac:dyDescent="0.3">
      <c r="A32513">
        <v>165926</v>
      </c>
      <c r="B32513">
        <v>13494</v>
      </c>
      <c r="C32513" s="65">
        <v>44096.608634259261</v>
      </c>
      <c r="D32513">
        <v>2405</v>
      </c>
      <c r="E32513" s="6">
        <v>1200</v>
      </c>
      <c r="F32513" s="4">
        <f t="shared" si="1017"/>
        <v>43891.569097222222</v>
      </c>
      <c r="G32513" s="5">
        <f t="shared" si="1018"/>
        <v>0</v>
      </c>
    </row>
    <row r="32514" spans="1:7" x14ac:dyDescent="0.3">
      <c r="A32514">
        <v>165933</v>
      </c>
      <c r="B32514">
        <v>8553</v>
      </c>
      <c r="C32514" s="65">
        <v>44096.608749999999</v>
      </c>
      <c r="D32514">
        <v>2421</v>
      </c>
      <c r="E32514" s="6">
        <v>1200</v>
      </c>
      <c r="F32514" s="4">
        <f t="shared" ref="F32514:F32577" si="1019">VLOOKUP(D32514,J:K,2,0)</f>
        <v>44044.368518518517</v>
      </c>
      <c r="G32514" s="5">
        <f t="shared" si="1018"/>
        <v>0</v>
      </c>
    </row>
    <row r="32515" spans="1:7" x14ac:dyDescent="0.3">
      <c r="A32515">
        <v>165939</v>
      </c>
      <c r="B32515">
        <v>9547</v>
      </c>
      <c r="C32515" s="65">
        <v>44096.609571759262</v>
      </c>
      <c r="D32515">
        <v>4339</v>
      </c>
      <c r="E32515" s="6">
        <v>0</v>
      </c>
      <c r="F32515" s="4">
        <f t="shared" si="1019"/>
        <v>44045.000092592592</v>
      </c>
      <c r="G32515" s="5">
        <f t="shared" ref="G32515:G32578" si="1020">IF(F32515=C32515, 1, 0)</f>
        <v>0</v>
      </c>
    </row>
    <row r="32516" spans="1:7" x14ac:dyDescent="0.3">
      <c r="A32516">
        <v>165943</v>
      </c>
      <c r="B32516">
        <v>8620</v>
      </c>
      <c r="C32516" s="65">
        <v>44096.614490740743</v>
      </c>
      <c r="D32516">
        <v>1181</v>
      </c>
      <c r="E32516" s="6">
        <v>1200</v>
      </c>
      <c r="F32516" s="4">
        <f t="shared" si="1019"/>
        <v>43985.458460648151</v>
      </c>
      <c r="G32516" s="5">
        <f t="shared" si="1020"/>
        <v>0</v>
      </c>
    </row>
    <row r="32517" spans="1:7" x14ac:dyDescent="0.3">
      <c r="A32517">
        <v>165947</v>
      </c>
      <c r="B32517">
        <v>6468</v>
      </c>
      <c r="C32517" s="65">
        <v>44096.622430555559</v>
      </c>
      <c r="D32517">
        <v>13110</v>
      </c>
      <c r="E32517" s="6">
        <v>1200</v>
      </c>
      <c r="F32517" s="4">
        <f t="shared" si="1019"/>
        <v>43831.863842592589</v>
      </c>
      <c r="G32517" s="5">
        <f t="shared" si="1020"/>
        <v>0</v>
      </c>
    </row>
    <row r="32518" spans="1:7" x14ac:dyDescent="0.3">
      <c r="A32518">
        <v>165952</v>
      </c>
      <c r="B32518">
        <v>3343</v>
      </c>
      <c r="C32518" s="65">
        <v>44096.623703703714</v>
      </c>
      <c r="D32518">
        <v>10080</v>
      </c>
      <c r="E32518" s="6">
        <v>960</v>
      </c>
      <c r="F32518" s="4">
        <f t="shared" si="1019"/>
        <v>44044.264340277776</v>
      </c>
      <c r="G32518" s="5">
        <f t="shared" si="1020"/>
        <v>0</v>
      </c>
    </row>
    <row r="32519" spans="1:7" x14ac:dyDescent="0.3">
      <c r="A32519">
        <v>165953</v>
      </c>
      <c r="B32519">
        <v>5170</v>
      </c>
      <c r="C32519" s="65">
        <v>44096.62672453704</v>
      </c>
      <c r="D32519">
        <v>10328</v>
      </c>
      <c r="E32519" s="6">
        <v>0</v>
      </c>
      <c r="F32519" s="4">
        <f t="shared" si="1019"/>
        <v>44044.242384259262</v>
      </c>
      <c r="G32519" s="5">
        <f t="shared" si="1020"/>
        <v>0</v>
      </c>
    </row>
    <row r="32520" spans="1:7" x14ac:dyDescent="0.3">
      <c r="A32520">
        <v>165956</v>
      </c>
      <c r="B32520">
        <v>976</v>
      </c>
      <c r="C32520" s="65">
        <v>44096.630798611113</v>
      </c>
      <c r="D32520">
        <v>11325</v>
      </c>
      <c r="E32520" s="6">
        <v>1200</v>
      </c>
      <c r="F32520" s="4">
        <f t="shared" si="1019"/>
        <v>43952.918958333335</v>
      </c>
      <c r="G32520" s="5">
        <f t="shared" si="1020"/>
        <v>0</v>
      </c>
    </row>
    <row r="32521" spans="1:7" x14ac:dyDescent="0.3">
      <c r="A32521">
        <v>165960</v>
      </c>
      <c r="B32521">
        <v>9428</v>
      </c>
      <c r="C32521" s="65">
        <v>44096.640879629631</v>
      </c>
      <c r="D32521">
        <v>11325</v>
      </c>
      <c r="E32521" s="6">
        <v>1200</v>
      </c>
      <c r="F32521" s="4">
        <f t="shared" si="1019"/>
        <v>43952.918958333335</v>
      </c>
      <c r="G32521" s="5">
        <f t="shared" si="1020"/>
        <v>0</v>
      </c>
    </row>
    <row r="32522" spans="1:7" x14ac:dyDescent="0.3">
      <c r="A32522">
        <v>165964</v>
      </c>
      <c r="B32522">
        <v>9142</v>
      </c>
      <c r="C32522" s="65">
        <v>44096.643541666657</v>
      </c>
      <c r="D32522">
        <v>6353</v>
      </c>
      <c r="E32522" s="6">
        <v>1200</v>
      </c>
      <c r="F32522" s="4">
        <f t="shared" si="1019"/>
        <v>43891.160011574073</v>
      </c>
      <c r="G32522" s="5">
        <f t="shared" si="1020"/>
        <v>0</v>
      </c>
    </row>
    <row r="32523" spans="1:7" x14ac:dyDescent="0.3">
      <c r="A32523">
        <v>165965</v>
      </c>
      <c r="B32523">
        <v>5764</v>
      </c>
      <c r="C32523" s="65">
        <v>44096.643993055557</v>
      </c>
      <c r="D32523">
        <v>878</v>
      </c>
      <c r="E32523" s="6">
        <v>1200</v>
      </c>
      <c r="F32523" s="4">
        <f t="shared" si="1019"/>
        <v>43922.969097222223</v>
      </c>
      <c r="G32523" s="5">
        <f t="shared" si="1020"/>
        <v>0</v>
      </c>
    </row>
    <row r="32524" spans="1:7" x14ac:dyDescent="0.3">
      <c r="A32524">
        <v>165972</v>
      </c>
      <c r="B32524">
        <v>4744</v>
      </c>
      <c r="C32524" s="65">
        <v>44096.648356481477</v>
      </c>
      <c r="D32524">
        <v>6962</v>
      </c>
      <c r="E32524" s="6">
        <v>1200</v>
      </c>
      <c r="F32524" s="4">
        <f t="shared" si="1019"/>
        <v>43922.213738425926</v>
      </c>
      <c r="G32524" s="5">
        <f t="shared" si="1020"/>
        <v>0</v>
      </c>
    </row>
    <row r="32525" spans="1:7" x14ac:dyDescent="0.3">
      <c r="A32525">
        <v>165979</v>
      </c>
      <c r="B32525">
        <v>9195</v>
      </c>
      <c r="C32525" s="65">
        <v>44096.650173611109</v>
      </c>
      <c r="D32525">
        <v>4947</v>
      </c>
      <c r="E32525" s="6">
        <v>1200</v>
      </c>
      <c r="F32525" s="4">
        <f t="shared" si="1019"/>
        <v>43983.628136574072</v>
      </c>
      <c r="G32525" s="5">
        <f t="shared" si="1020"/>
        <v>0</v>
      </c>
    </row>
    <row r="32526" spans="1:7" x14ac:dyDescent="0.3">
      <c r="A32526">
        <v>165985</v>
      </c>
      <c r="B32526">
        <v>5286</v>
      </c>
      <c r="C32526" s="65">
        <v>44096.652314814812</v>
      </c>
      <c r="D32526">
        <v>1849</v>
      </c>
      <c r="E32526" s="6">
        <v>1200</v>
      </c>
      <c r="F32526" s="4">
        <f t="shared" si="1019"/>
        <v>44013.146064814813</v>
      </c>
      <c r="G32526" s="5">
        <f t="shared" si="1020"/>
        <v>0</v>
      </c>
    </row>
    <row r="32527" spans="1:7" x14ac:dyDescent="0.3">
      <c r="A32527">
        <v>165992</v>
      </c>
      <c r="B32527">
        <v>10692</v>
      </c>
      <c r="C32527" s="65">
        <v>44096.652418981481</v>
      </c>
      <c r="D32527">
        <v>7978</v>
      </c>
      <c r="E32527" s="6">
        <v>0</v>
      </c>
      <c r="F32527" s="4">
        <f t="shared" si="1019"/>
        <v>44076.571203703701</v>
      </c>
      <c r="G32527" s="5">
        <f t="shared" si="1020"/>
        <v>0</v>
      </c>
    </row>
    <row r="32528" spans="1:7" x14ac:dyDescent="0.3">
      <c r="A32528">
        <v>165998</v>
      </c>
      <c r="B32528">
        <v>1278</v>
      </c>
      <c r="C32528" s="65">
        <v>44096.654398148137</v>
      </c>
      <c r="D32528">
        <v>2283</v>
      </c>
      <c r="E32528" s="6">
        <v>1200</v>
      </c>
      <c r="F32528" s="4">
        <f t="shared" si="1019"/>
        <v>43834.745717592596</v>
      </c>
      <c r="G32528" s="5">
        <f t="shared" si="1020"/>
        <v>0</v>
      </c>
    </row>
    <row r="32529" spans="1:7" x14ac:dyDescent="0.3">
      <c r="A32529">
        <v>165999</v>
      </c>
      <c r="B32529">
        <v>3236</v>
      </c>
      <c r="C32529" s="65">
        <v>44096.655613425923</v>
      </c>
      <c r="D32529">
        <v>11700</v>
      </c>
      <c r="E32529" s="6">
        <v>1200</v>
      </c>
      <c r="F32529" s="4">
        <f t="shared" si="1019"/>
        <v>43833.01934027778</v>
      </c>
      <c r="G32529" s="5">
        <f t="shared" si="1020"/>
        <v>0</v>
      </c>
    </row>
    <row r="32530" spans="1:7" x14ac:dyDescent="0.3">
      <c r="A32530">
        <v>166000</v>
      </c>
      <c r="B32530">
        <v>8651</v>
      </c>
      <c r="C32530" s="65">
        <v>44096.659837962958</v>
      </c>
      <c r="D32530">
        <v>6266</v>
      </c>
      <c r="E32530" s="6">
        <v>1200</v>
      </c>
      <c r="F32530" s="4">
        <f t="shared" si="1019"/>
        <v>43863.602118055554</v>
      </c>
      <c r="G32530" s="5">
        <f t="shared" si="1020"/>
        <v>0</v>
      </c>
    </row>
    <row r="32531" spans="1:7" x14ac:dyDescent="0.3">
      <c r="A32531">
        <v>166003</v>
      </c>
      <c r="B32531">
        <v>1718</v>
      </c>
      <c r="C32531" s="65">
        <v>44096.673888888887</v>
      </c>
      <c r="D32531">
        <v>7978</v>
      </c>
      <c r="E32531" s="6">
        <v>960</v>
      </c>
      <c r="F32531" s="4">
        <f t="shared" si="1019"/>
        <v>44076.571203703701</v>
      </c>
      <c r="G32531" s="5">
        <f t="shared" si="1020"/>
        <v>0</v>
      </c>
    </row>
    <row r="32532" spans="1:7" x14ac:dyDescent="0.3">
      <c r="A32532">
        <v>166008</v>
      </c>
      <c r="B32532">
        <v>5395</v>
      </c>
      <c r="C32532" s="65">
        <v>44096.674305555563</v>
      </c>
      <c r="D32532">
        <v>4674</v>
      </c>
      <c r="E32532" s="6">
        <v>1200</v>
      </c>
      <c r="F32532" s="4">
        <f t="shared" si="1019"/>
        <v>44075.012592592589</v>
      </c>
      <c r="G32532" s="5">
        <f t="shared" si="1020"/>
        <v>0</v>
      </c>
    </row>
    <row r="32533" spans="1:7" x14ac:dyDescent="0.3">
      <c r="A32533">
        <v>166010</v>
      </c>
      <c r="B32533">
        <v>9793</v>
      </c>
      <c r="C32533" s="65">
        <v>44096.675381944442</v>
      </c>
      <c r="D32533">
        <v>878</v>
      </c>
      <c r="E32533" s="6">
        <v>1200</v>
      </c>
      <c r="F32533" s="4">
        <f t="shared" si="1019"/>
        <v>43922.969097222223</v>
      </c>
      <c r="G32533" s="5">
        <f t="shared" si="1020"/>
        <v>0</v>
      </c>
    </row>
    <row r="32534" spans="1:7" x14ac:dyDescent="0.3">
      <c r="A32534">
        <v>166013</v>
      </c>
      <c r="B32534">
        <v>4201</v>
      </c>
      <c r="C32534" s="65">
        <v>44096.688171296293</v>
      </c>
      <c r="D32534">
        <v>10805</v>
      </c>
      <c r="E32534" s="6">
        <v>1200</v>
      </c>
      <c r="F32534" s="4">
        <f t="shared" si="1019"/>
        <v>44075.547384259262</v>
      </c>
      <c r="G32534" s="5">
        <f t="shared" si="1020"/>
        <v>0</v>
      </c>
    </row>
    <row r="32535" spans="1:7" x14ac:dyDescent="0.3">
      <c r="A32535">
        <v>166020</v>
      </c>
      <c r="B32535">
        <v>2825</v>
      </c>
      <c r="C32535" s="65">
        <v>44096.688692129632</v>
      </c>
      <c r="D32535">
        <v>5952</v>
      </c>
      <c r="E32535" s="6">
        <v>1200</v>
      </c>
      <c r="F32535" s="4">
        <f t="shared" si="1019"/>
        <v>44013.2809837963</v>
      </c>
      <c r="G32535" s="5">
        <f t="shared" si="1020"/>
        <v>0</v>
      </c>
    </row>
    <row r="32536" spans="1:7" x14ac:dyDescent="0.3">
      <c r="A32536">
        <v>166022</v>
      </c>
      <c r="B32536">
        <v>13909</v>
      </c>
      <c r="C32536" s="65">
        <v>44096.690289351849</v>
      </c>
      <c r="D32536">
        <v>1670</v>
      </c>
      <c r="E32536" s="6">
        <v>1200</v>
      </c>
      <c r="F32536" s="4">
        <f t="shared" si="1019"/>
        <v>43952.049432870372</v>
      </c>
      <c r="G32536" s="5">
        <f t="shared" si="1020"/>
        <v>0</v>
      </c>
    </row>
    <row r="32537" spans="1:7" x14ac:dyDescent="0.3">
      <c r="A32537">
        <v>166027</v>
      </c>
      <c r="B32537">
        <v>8893</v>
      </c>
      <c r="C32537" s="65">
        <v>44096.692870370367</v>
      </c>
      <c r="D32537">
        <v>2271</v>
      </c>
      <c r="E32537" s="6">
        <v>1200</v>
      </c>
      <c r="F32537" s="4">
        <f t="shared" si="1019"/>
        <v>43922.063993055555</v>
      </c>
      <c r="G32537" s="5">
        <f t="shared" si="1020"/>
        <v>0</v>
      </c>
    </row>
    <row r="32538" spans="1:7" x14ac:dyDescent="0.3">
      <c r="A32538">
        <v>166033</v>
      </c>
      <c r="B32538">
        <v>8094</v>
      </c>
      <c r="C32538" s="65">
        <v>44096.694525462961</v>
      </c>
      <c r="D32538">
        <v>10968</v>
      </c>
      <c r="E32538" s="6">
        <v>1200</v>
      </c>
      <c r="F32538" s="4">
        <f t="shared" si="1019"/>
        <v>44044.127384259256</v>
      </c>
      <c r="G32538" s="5">
        <f t="shared" si="1020"/>
        <v>0</v>
      </c>
    </row>
    <row r="32539" spans="1:7" x14ac:dyDescent="0.3">
      <c r="A32539">
        <v>166034</v>
      </c>
      <c r="B32539">
        <v>2156</v>
      </c>
      <c r="C32539" s="65">
        <v>44096.702939814822</v>
      </c>
      <c r="D32539">
        <v>10781</v>
      </c>
      <c r="E32539" s="6">
        <v>1200</v>
      </c>
      <c r="F32539" s="4">
        <f t="shared" si="1019"/>
        <v>44076.168495370373</v>
      </c>
      <c r="G32539" s="5">
        <f t="shared" si="1020"/>
        <v>0</v>
      </c>
    </row>
    <row r="32540" spans="1:7" x14ac:dyDescent="0.3">
      <c r="A32540">
        <v>166038</v>
      </c>
      <c r="B32540">
        <v>4695</v>
      </c>
      <c r="C32540" s="65">
        <v>44096.706018518518</v>
      </c>
      <c r="D32540">
        <v>5318</v>
      </c>
      <c r="E32540" s="6">
        <v>1200</v>
      </c>
      <c r="F32540" s="4">
        <f t="shared" si="1019"/>
        <v>43891.637048611112</v>
      </c>
      <c r="G32540" s="5">
        <f t="shared" si="1020"/>
        <v>0</v>
      </c>
    </row>
    <row r="32541" spans="1:7" x14ac:dyDescent="0.3">
      <c r="A32541">
        <v>166044</v>
      </c>
      <c r="B32541">
        <v>141</v>
      </c>
      <c r="C32541" s="65">
        <v>44096.708761574067</v>
      </c>
      <c r="D32541">
        <v>11700</v>
      </c>
      <c r="E32541" s="6">
        <v>1200</v>
      </c>
      <c r="F32541" s="4">
        <f t="shared" si="1019"/>
        <v>43833.01934027778</v>
      </c>
      <c r="G32541" s="5">
        <f t="shared" si="1020"/>
        <v>0</v>
      </c>
    </row>
    <row r="32542" spans="1:7" x14ac:dyDescent="0.3">
      <c r="A32542">
        <v>166047</v>
      </c>
      <c r="B32542">
        <v>6570</v>
      </c>
      <c r="C32542" s="65">
        <v>44096.709097222221</v>
      </c>
      <c r="D32542">
        <v>2387</v>
      </c>
      <c r="E32542" s="6">
        <v>1200</v>
      </c>
      <c r="F32542" s="4">
        <f t="shared" si="1019"/>
        <v>43836.127511574072</v>
      </c>
      <c r="G32542" s="5">
        <f t="shared" si="1020"/>
        <v>0</v>
      </c>
    </row>
    <row r="32543" spans="1:7" x14ac:dyDescent="0.3">
      <c r="A32543">
        <v>166052</v>
      </c>
      <c r="B32543">
        <v>10966</v>
      </c>
      <c r="C32543" s="65">
        <v>44096.71638888889</v>
      </c>
      <c r="D32543">
        <v>8662</v>
      </c>
      <c r="E32543" s="6">
        <v>960</v>
      </c>
      <c r="F32543" s="4">
        <f t="shared" si="1019"/>
        <v>44044.306481481479</v>
      </c>
      <c r="G32543" s="5">
        <f t="shared" si="1020"/>
        <v>0</v>
      </c>
    </row>
    <row r="32544" spans="1:7" x14ac:dyDescent="0.3">
      <c r="A32544">
        <v>166055</v>
      </c>
      <c r="B32544">
        <v>13450</v>
      </c>
      <c r="C32544" s="65">
        <v>44096.71707175926</v>
      </c>
      <c r="D32544">
        <v>11210</v>
      </c>
      <c r="E32544" s="6">
        <v>1200</v>
      </c>
      <c r="F32544" s="4">
        <f t="shared" si="1019"/>
        <v>43922.334780092591</v>
      </c>
      <c r="G32544" s="5">
        <f t="shared" si="1020"/>
        <v>0</v>
      </c>
    </row>
    <row r="32545" spans="1:7" x14ac:dyDescent="0.3">
      <c r="A32545">
        <v>166062</v>
      </c>
      <c r="B32545">
        <v>10563</v>
      </c>
      <c r="C32545" s="65">
        <v>44096.718391203707</v>
      </c>
      <c r="D32545">
        <v>6204</v>
      </c>
      <c r="E32545" s="6">
        <v>1200</v>
      </c>
      <c r="F32545" s="4">
        <f t="shared" si="1019"/>
        <v>43983.43540509259</v>
      </c>
      <c r="G32545" s="5">
        <f t="shared" si="1020"/>
        <v>0</v>
      </c>
    </row>
    <row r="32546" spans="1:7" x14ac:dyDescent="0.3">
      <c r="A32546">
        <v>166067</v>
      </c>
      <c r="B32546">
        <v>4410</v>
      </c>
      <c r="C32546" s="65">
        <v>44096.719398148147</v>
      </c>
      <c r="D32546">
        <v>1305</v>
      </c>
      <c r="E32546" s="6">
        <v>1200</v>
      </c>
      <c r="F32546" s="4">
        <f t="shared" si="1019"/>
        <v>43922.021249999998</v>
      </c>
      <c r="G32546" s="5">
        <f t="shared" si="1020"/>
        <v>0</v>
      </c>
    </row>
    <row r="32547" spans="1:7" x14ac:dyDescent="0.3">
      <c r="A32547">
        <v>166070</v>
      </c>
      <c r="B32547">
        <v>396</v>
      </c>
      <c r="C32547" s="65">
        <v>44096.71943287037</v>
      </c>
      <c r="D32547">
        <v>13110</v>
      </c>
      <c r="E32547" s="6">
        <v>1200</v>
      </c>
      <c r="F32547" s="4">
        <f t="shared" si="1019"/>
        <v>43831.863842592589</v>
      </c>
      <c r="G32547" s="5">
        <f t="shared" si="1020"/>
        <v>0</v>
      </c>
    </row>
    <row r="32548" spans="1:7" x14ac:dyDescent="0.3">
      <c r="A32548">
        <v>166076</v>
      </c>
      <c r="B32548">
        <v>9875</v>
      </c>
      <c r="C32548" s="65">
        <v>44096.720671296287</v>
      </c>
      <c r="D32548">
        <v>3506</v>
      </c>
      <c r="E32548" s="6">
        <v>960</v>
      </c>
      <c r="F32548" s="4">
        <f t="shared" si="1019"/>
        <v>44044.029652777775</v>
      </c>
      <c r="G32548" s="5">
        <f t="shared" si="1020"/>
        <v>0</v>
      </c>
    </row>
    <row r="32549" spans="1:7" x14ac:dyDescent="0.3">
      <c r="A32549">
        <v>166078</v>
      </c>
      <c r="B32549">
        <v>6730</v>
      </c>
      <c r="C32549" s="65">
        <v>44096.723194444443</v>
      </c>
      <c r="D32549">
        <v>4972</v>
      </c>
      <c r="E32549" s="6">
        <v>1200</v>
      </c>
      <c r="F32549" s="4">
        <f t="shared" si="1019"/>
        <v>43952.029305555552</v>
      </c>
      <c r="G32549" s="5">
        <f t="shared" si="1020"/>
        <v>0</v>
      </c>
    </row>
    <row r="32550" spans="1:7" x14ac:dyDescent="0.3">
      <c r="A32550">
        <v>166084</v>
      </c>
      <c r="B32550">
        <v>12938</v>
      </c>
      <c r="C32550" s="65">
        <v>44096.723287037043</v>
      </c>
      <c r="D32550">
        <v>6470</v>
      </c>
      <c r="E32550" s="6">
        <v>1200</v>
      </c>
      <c r="F32550" s="4">
        <f t="shared" si="1019"/>
        <v>44075.470451388886</v>
      </c>
      <c r="G32550" s="5">
        <f t="shared" si="1020"/>
        <v>0</v>
      </c>
    </row>
    <row r="32551" spans="1:7" x14ac:dyDescent="0.3">
      <c r="A32551">
        <v>166090</v>
      </c>
      <c r="B32551">
        <v>10803</v>
      </c>
      <c r="C32551" s="65">
        <v>44096.723993055559</v>
      </c>
      <c r="D32551">
        <v>4236</v>
      </c>
      <c r="E32551" s="6">
        <v>1200</v>
      </c>
      <c r="F32551" s="4">
        <f t="shared" si="1019"/>
        <v>44013.682164351849</v>
      </c>
      <c r="G32551" s="5">
        <f t="shared" si="1020"/>
        <v>0</v>
      </c>
    </row>
    <row r="32552" spans="1:7" x14ac:dyDescent="0.3">
      <c r="A32552">
        <v>166098</v>
      </c>
      <c r="B32552">
        <v>8078</v>
      </c>
      <c r="C32552" s="65">
        <v>44096.739490740743</v>
      </c>
      <c r="D32552">
        <v>4947</v>
      </c>
      <c r="E32552" s="6">
        <v>1200</v>
      </c>
      <c r="F32552" s="4">
        <f t="shared" si="1019"/>
        <v>43983.628136574072</v>
      </c>
      <c r="G32552" s="5">
        <f t="shared" si="1020"/>
        <v>0</v>
      </c>
    </row>
    <row r="32553" spans="1:7" x14ac:dyDescent="0.3">
      <c r="A32553">
        <v>166105</v>
      </c>
      <c r="B32553">
        <v>2463</v>
      </c>
      <c r="C32553" s="65">
        <v>44096.749166666668</v>
      </c>
      <c r="D32553">
        <v>11437</v>
      </c>
      <c r="E32553" s="6">
        <v>1200</v>
      </c>
      <c r="F32553" s="4">
        <f t="shared" si="1019"/>
        <v>43923.125856481478</v>
      </c>
      <c r="G32553" s="5">
        <f t="shared" si="1020"/>
        <v>0</v>
      </c>
    </row>
    <row r="32554" spans="1:7" x14ac:dyDescent="0.3">
      <c r="A32554">
        <v>166107</v>
      </c>
      <c r="B32554">
        <v>5579</v>
      </c>
      <c r="C32554" s="65">
        <v>44096.750405092593</v>
      </c>
      <c r="D32554">
        <v>12462</v>
      </c>
      <c r="E32554" s="6">
        <v>0</v>
      </c>
      <c r="F32554" s="4">
        <f t="shared" si="1019"/>
        <v>44075.365104166667</v>
      </c>
      <c r="G32554" s="5">
        <f t="shared" si="1020"/>
        <v>0</v>
      </c>
    </row>
    <row r="32555" spans="1:7" x14ac:dyDescent="0.3">
      <c r="A32555">
        <v>166108</v>
      </c>
      <c r="B32555">
        <v>626</v>
      </c>
      <c r="C32555" s="65">
        <v>44096.757291666669</v>
      </c>
      <c r="D32555">
        <v>3318</v>
      </c>
      <c r="E32555" s="6">
        <v>1200</v>
      </c>
      <c r="F32555" s="4">
        <f t="shared" si="1019"/>
        <v>43923.46261574074</v>
      </c>
      <c r="G32555" s="5">
        <f t="shared" si="1020"/>
        <v>0</v>
      </c>
    </row>
    <row r="32556" spans="1:7" x14ac:dyDescent="0.3">
      <c r="A32556">
        <v>166114</v>
      </c>
      <c r="B32556">
        <v>13230</v>
      </c>
      <c r="C32556" s="65">
        <v>44096.759340277778</v>
      </c>
      <c r="D32556">
        <v>10328</v>
      </c>
      <c r="E32556" s="6">
        <v>1200</v>
      </c>
      <c r="F32556" s="4">
        <f t="shared" si="1019"/>
        <v>44044.242384259262</v>
      </c>
      <c r="G32556" s="5">
        <f t="shared" si="1020"/>
        <v>0</v>
      </c>
    </row>
    <row r="32557" spans="1:7" x14ac:dyDescent="0.3">
      <c r="A32557">
        <v>166118</v>
      </c>
      <c r="B32557">
        <v>1084</v>
      </c>
      <c r="C32557" s="65">
        <v>44096.761284722219</v>
      </c>
      <c r="D32557">
        <v>5849</v>
      </c>
      <c r="E32557" s="6">
        <v>1200</v>
      </c>
      <c r="F32557" s="4">
        <f t="shared" si="1019"/>
        <v>44013.745717592596</v>
      </c>
      <c r="G32557" s="5">
        <f t="shared" si="1020"/>
        <v>0</v>
      </c>
    </row>
    <row r="32558" spans="1:7" x14ac:dyDescent="0.3">
      <c r="A32558">
        <v>166120</v>
      </c>
      <c r="B32558">
        <v>11492</v>
      </c>
      <c r="C32558" s="65">
        <v>44096.761574074073</v>
      </c>
      <c r="D32558">
        <v>9982</v>
      </c>
      <c r="E32558" s="6">
        <v>1200</v>
      </c>
      <c r="F32558" s="4">
        <f t="shared" si="1019"/>
        <v>43952.199270833335</v>
      </c>
      <c r="G32558" s="5">
        <f t="shared" si="1020"/>
        <v>0</v>
      </c>
    </row>
    <row r="32559" spans="1:7" x14ac:dyDescent="0.3">
      <c r="A32559">
        <v>166126</v>
      </c>
      <c r="B32559">
        <v>1301</v>
      </c>
      <c r="C32559" s="65">
        <v>44096.762164351851</v>
      </c>
      <c r="D32559">
        <v>13813</v>
      </c>
      <c r="E32559" s="6">
        <v>1200</v>
      </c>
      <c r="F32559" s="4">
        <f t="shared" si="1019"/>
        <v>43923.310972222222</v>
      </c>
      <c r="G32559" s="5">
        <f t="shared" si="1020"/>
        <v>0</v>
      </c>
    </row>
    <row r="32560" spans="1:7" x14ac:dyDescent="0.3">
      <c r="A32560">
        <v>166130</v>
      </c>
      <c r="B32560">
        <v>2325</v>
      </c>
      <c r="C32560" s="65">
        <v>44096.762256944443</v>
      </c>
      <c r="D32560">
        <v>2421</v>
      </c>
      <c r="E32560" s="6">
        <v>1200</v>
      </c>
      <c r="F32560" s="4">
        <f t="shared" si="1019"/>
        <v>44044.368518518517</v>
      </c>
      <c r="G32560" s="5">
        <f t="shared" si="1020"/>
        <v>0</v>
      </c>
    </row>
    <row r="32561" spans="1:7" x14ac:dyDescent="0.3">
      <c r="A32561">
        <v>166134</v>
      </c>
      <c r="B32561">
        <v>2585</v>
      </c>
      <c r="C32561" s="65">
        <v>44096.762407407397</v>
      </c>
      <c r="D32561">
        <v>8436</v>
      </c>
      <c r="E32561" s="6">
        <v>1200</v>
      </c>
      <c r="F32561" s="4">
        <f t="shared" si="1019"/>
        <v>43862.029675925929</v>
      </c>
      <c r="G32561" s="5">
        <f t="shared" si="1020"/>
        <v>0</v>
      </c>
    </row>
    <row r="32562" spans="1:7" x14ac:dyDescent="0.3">
      <c r="A32562">
        <v>166135</v>
      </c>
      <c r="B32562">
        <v>2375</v>
      </c>
      <c r="C32562" s="65">
        <v>44096.768067129633</v>
      </c>
      <c r="D32562">
        <v>11329</v>
      </c>
      <c r="E32562" s="6">
        <v>1200</v>
      </c>
      <c r="F32562" s="4">
        <f t="shared" si="1019"/>
        <v>43983.596550925926</v>
      </c>
      <c r="G32562" s="5">
        <f t="shared" si="1020"/>
        <v>0</v>
      </c>
    </row>
    <row r="32563" spans="1:7" x14ac:dyDescent="0.3">
      <c r="A32563">
        <v>166138</v>
      </c>
      <c r="B32563">
        <v>3386</v>
      </c>
      <c r="C32563" s="65">
        <v>44096.770740740743</v>
      </c>
      <c r="D32563">
        <v>10755</v>
      </c>
      <c r="E32563" s="6">
        <v>1200</v>
      </c>
      <c r="F32563" s="4">
        <f t="shared" si="1019"/>
        <v>44075.211076388892</v>
      </c>
      <c r="G32563" s="5">
        <f t="shared" si="1020"/>
        <v>0</v>
      </c>
    </row>
    <row r="32564" spans="1:7" x14ac:dyDescent="0.3">
      <c r="A32564">
        <v>166145</v>
      </c>
      <c r="B32564">
        <v>9988</v>
      </c>
      <c r="C32564" s="65">
        <v>44096.772037037037</v>
      </c>
      <c r="D32564">
        <v>9608</v>
      </c>
      <c r="E32564" s="6">
        <v>1200</v>
      </c>
      <c r="F32564" s="4">
        <f t="shared" si="1019"/>
        <v>44076.014999999999</v>
      </c>
      <c r="G32564" s="5">
        <f t="shared" si="1020"/>
        <v>0</v>
      </c>
    </row>
    <row r="32565" spans="1:7" x14ac:dyDescent="0.3">
      <c r="A32565">
        <v>166150</v>
      </c>
      <c r="B32565">
        <v>8157</v>
      </c>
      <c r="C32565" s="65">
        <v>44096.774351851847</v>
      </c>
      <c r="D32565">
        <v>8404</v>
      </c>
      <c r="E32565" s="6">
        <v>1200</v>
      </c>
      <c r="F32565" s="4">
        <f t="shared" si="1019"/>
        <v>43862.8516087963</v>
      </c>
      <c r="G32565" s="5">
        <f t="shared" si="1020"/>
        <v>0</v>
      </c>
    </row>
    <row r="32566" spans="1:7" x14ac:dyDescent="0.3">
      <c r="A32566">
        <v>166152</v>
      </c>
      <c r="B32566">
        <v>12995</v>
      </c>
      <c r="C32566" s="65">
        <v>44096.778495370367</v>
      </c>
      <c r="D32566">
        <v>7978</v>
      </c>
      <c r="E32566" s="6">
        <v>0</v>
      </c>
      <c r="F32566" s="4">
        <f t="shared" si="1019"/>
        <v>44076.571203703701</v>
      </c>
      <c r="G32566" s="5">
        <f t="shared" si="1020"/>
        <v>0</v>
      </c>
    </row>
    <row r="32567" spans="1:7" x14ac:dyDescent="0.3">
      <c r="A32567">
        <v>166158</v>
      </c>
      <c r="B32567">
        <v>12355</v>
      </c>
      <c r="C32567" s="65">
        <v>44096.781759259262</v>
      </c>
      <c r="D32567">
        <v>10328</v>
      </c>
      <c r="E32567" s="6">
        <v>1200</v>
      </c>
      <c r="F32567" s="4">
        <f t="shared" si="1019"/>
        <v>44044.242384259262</v>
      </c>
      <c r="G32567" s="5">
        <f t="shared" si="1020"/>
        <v>0</v>
      </c>
    </row>
    <row r="32568" spans="1:7" x14ac:dyDescent="0.3">
      <c r="A32568">
        <v>166159</v>
      </c>
      <c r="B32568">
        <v>3079</v>
      </c>
      <c r="C32568" s="65">
        <v>44096.785578703697</v>
      </c>
      <c r="D32568">
        <v>4947</v>
      </c>
      <c r="E32568" s="6">
        <v>1200</v>
      </c>
      <c r="F32568" s="4">
        <f t="shared" si="1019"/>
        <v>43983.628136574072</v>
      </c>
      <c r="G32568" s="5">
        <f t="shared" si="1020"/>
        <v>0</v>
      </c>
    </row>
    <row r="32569" spans="1:7" x14ac:dyDescent="0.3">
      <c r="A32569">
        <v>166163</v>
      </c>
      <c r="B32569">
        <v>13374</v>
      </c>
      <c r="C32569" s="65">
        <v>44096.792442129627</v>
      </c>
      <c r="D32569">
        <v>7878</v>
      </c>
      <c r="E32569" s="6">
        <v>1200</v>
      </c>
      <c r="F32569" s="4">
        <f t="shared" si="1019"/>
        <v>43891.070462962962</v>
      </c>
      <c r="G32569" s="5">
        <f t="shared" si="1020"/>
        <v>0</v>
      </c>
    </row>
    <row r="32570" spans="1:7" x14ac:dyDescent="0.3">
      <c r="A32570">
        <v>166166</v>
      </c>
      <c r="B32570">
        <v>8509</v>
      </c>
      <c r="C32570" s="65">
        <v>44096.796655092592</v>
      </c>
      <c r="D32570">
        <v>5537</v>
      </c>
      <c r="E32570" s="6">
        <v>1200</v>
      </c>
      <c r="F32570" s="4">
        <f t="shared" si="1019"/>
        <v>43984.405729166669</v>
      </c>
      <c r="G32570" s="5">
        <f t="shared" si="1020"/>
        <v>0</v>
      </c>
    </row>
    <row r="32571" spans="1:7" x14ac:dyDescent="0.3">
      <c r="A32571">
        <v>166167</v>
      </c>
      <c r="B32571">
        <v>1754</v>
      </c>
      <c r="C32571" s="65">
        <v>44096.802777777782</v>
      </c>
      <c r="D32571">
        <v>10755</v>
      </c>
      <c r="E32571" s="6">
        <v>960</v>
      </c>
      <c r="F32571" s="4">
        <f t="shared" si="1019"/>
        <v>44075.211076388892</v>
      </c>
      <c r="G32571" s="5">
        <f t="shared" si="1020"/>
        <v>0</v>
      </c>
    </row>
    <row r="32572" spans="1:7" x14ac:dyDescent="0.3">
      <c r="A32572">
        <v>166168</v>
      </c>
      <c r="B32572">
        <v>5453</v>
      </c>
      <c r="C32572" s="65">
        <v>44096.808657407397</v>
      </c>
      <c r="D32572">
        <v>11210</v>
      </c>
      <c r="E32572" s="6">
        <v>1200</v>
      </c>
      <c r="F32572" s="4">
        <f t="shared" si="1019"/>
        <v>43922.334780092591</v>
      </c>
      <c r="G32572" s="5">
        <f t="shared" si="1020"/>
        <v>0</v>
      </c>
    </row>
    <row r="32573" spans="1:7" x14ac:dyDescent="0.3">
      <c r="A32573">
        <v>166171</v>
      </c>
      <c r="B32573">
        <v>897</v>
      </c>
      <c r="C32573" s="65">
        <v>44096.813379629632</v>
      </c>
      <c r="D32573">
        <v>9086</v>
      </c>
      <c r="E32573" s="6">
        <v>960</v>
      </c>
      <c r="F32573" s="4">
        <f t="shared" si="1019"/>
        <v>43952.751793981479</v>
      </c>
      <c r="G32573" s="5">
        <f t="shared" si="1020"/>
        <v>0</v>
      </c>
    </row>
    <row r="32574" spans="1:7" x14ac:dyDescent="0.3">
      <c r="A32574">
        <v>166177</v>
      </c>
      <c r="B32574">
        <v>3582</v>
      </c>
      <c r="C32574" s="65">
        <v>44096.813784722217</v>
      </c>
      <c r="D32574">
        <v>10803</v>
      </c>
      <c r="E32574" s="6">
        <v>1200</v>
      </c>
      <c r="F32574" s="4">
        <f t="shared" si="1019"/>
        <v>44044.362303240741</v>
      </c>
      <c r="G32574" s="5">
        <f t="shared" si="1020"/>
        <v>0</v>
      </c>
    </row>
    <row r="32575" spans="1:7" x14ac:dyDescent="0.3">
      <c r="A32575">
        <v>166183</v>
      </c>
      <c r="B32575">
        <v>5793</v>
      </c>
      <c r="C32575" s="65">
        <v>44096.817824074067</v>
      </c>
      <c r="D32575">
        <v>10968</v>
      </c>
      <c r="E32575" s="6">
        <v>1200</v>
      </c>
      <c r="F32575" s="4">
        <f t="shared" si="1019"/>
        <v>44044.127384259256</v>
      </c>
      <c r="G32575" s="5">
        <f t="shared" si="1020"/>
        <v>0</v>
      </c>
    </row>
    <row r="32576" spans="1:7" x14ac:dyDescent="0.3">
      <c r="A32576">
        <v>166186</v>
      </c>
      <c r="B32576">
        <v>3349</v>
      </c>
      <c r="C32576" s="65">
        <v>44096.825196759259</v>
      </c>
      <c r="D32576">
        <v>4478</v>
      </c>
      <c r="E32576" s="6">
        <v>1200</v>
      </c>
      <c r="F32576" s="4">
        <f t="shared" si="1019"/>
        <v>43892.460312499999</v>
      </c>
      <c r="G32576" s="5">
        <f t="shared" si="1020"/>
        <v>0</v>
      </c>
    </row>
    <row r="32577" spans="1:7" x14ac:dyDescent="0.3">
      <c r="A32577">
        <v>166193</v>
      </c>
      <c r="B32577">
        <v>1173</v>
      </c>
      <c r="C32577" s="65">
        <v>44096.825636574067</v>
      </c>
      <c r="D32577">
        <v>1834</v>
      </c>
      <c r="E32577" s="6">
        <v>1200</v>
      </c>
      <c r="F32577" s="4">
        <f t="shared" si="1019"/>
        <v>44045.603078703702</v>
      </c>
      <c r="G32577" s="5">
        <f t="shared" si="1020"/>
        <v>0</v>
      </c>
    </row>
    <row r="32578" spans="1:7" x14ac:dyDescent="0.3">
      <c r="A32578">
        <v>166195</v>
      </c>
      <c r="B32578">
        <v>3449</v>
      </c>
      <c r="C32578" s="65">
        <v>44096.827164351853</v>
      </c>
      <c r="D32578">
        <v>4499</v>
      </c>
      <c r="E32578" s="6">
        <v>1200</v>
      </c>
      <c r="F32578" s="4">
        <f t="shared" ref="F32578:F32641" si="1021">VLOOKUP(D32578,J:K,2,0)</f>
        <v>44015.753518518519</v>
      </c>
      <c r="G32578" s="5">
        <f t="shared" si="1020"/>
        <v>0</v>
      </c>
    </row>
    <row r="32579" spans="1:7" x14ac:dyDescent="0.3">
      <c r="A32579">
        <v>166196</v>
      </c>
      <c r="B32579">
        <v>13450</v>
      </c>
      <c r="C32579" s="65">
        <v>44096.82849537037</v>
      </c>
      <c r="D32579">
        <v>2283</v>
      </c>
      <c r="E32579" s="6">
        <v>1200</v>
      </c>
      <c r="F32579" s="4">
        <f t="shared" si="1021"/>
        <v>43834.745717592596</v>
      </c>
      <c r="G32579" s="5">
        <f t="shared" ref="G32579:G32642" si="1022">IF(F32579=C32579, 1, 0)</f>
        <v>0</v>
      </c>
    </row>
    <row r="32580" spans="1:7" x14ac:dyDescent="0.3">
      <c r="A32580">
        <v>166202</v>
      </c>
      <c r="B32580">
        <v>10032</v>
      </c>
      <c r="C32580" s="65">
        <v>44096.83053240741</v>
      </c>
      <c r="D32580">
        <v>4621</v>
      </c>
      <c r="E32580" s="6">
        <v>1200</v>
      </c>
      <c r="F32580" s="4">
        <f t="shared" si="1021"/>
        <v>44075.263368055559</v>
      </c>
      <c r="G32580" s="5">
        <f t="shared" si="1022"/>
        <v>0</v>
      </c>
    </row>
    <row r="32581" spans="1:7" x14ac:dyDescent="0.3">
      <c r="A32581">
        <v>166203</v>
      </c>
      <c r="B32581">
        <v>4747</v>
      </c>
      <c r="C32581" s="65">
        <v>44096.832152777781</v>
      </c>
      <c r="D32581">
        <v>6403</v>
      </c>
      <c r="E32581" s="6">
        <v>1200</v>
      </c>
      <c r="F32581" s="4">
        <f t="shared" si="1021"/>
        <v>43922.923217592594</v>
      </c>
      <c r="G32581" s="5">
        <f t="shared" si="1022"/>
        <v>0</v>
      </c>
    </row>
    <row r="32582" spans="1:7" x14ac:dyDescent="0.3">
      <c r="A32582">
        <v>166210</v>
      </c>
      <c r="B32582">
        <v>2224</v>
      </c>
      <c r="C32582" s="65">
        <v>44096.842916666668</v>
      </c>
      <c r="D32582">
        <v>264</v>
      </c>
      <c r="E32582" s="6">
        <v>1200</v>
      </c>
      <c r="F32582" s="4">
        <f t="shared" si="1021"/>
        <v>44045.331446759257</v>
      </c>
      <c r="G32582" s="5">
        <f t="shared" si="1022"/>
        <v>0</v>
      </c>
    </row>
    <row r="32583" spans="1:7" x14ac:dyDescent="0.3">
      <c r="A32583">
        <v>166214</v>
      </c>
      <c r="B32583">
        <v>8934</v>
      </c>
      <c r="C32583" s="65">
        <v>44096.844247685192</v>
      </c>
      <c r="D32583">
        <v>10805</v>
      </c>
      <c r="E32583" s="6">
        <v>1200</v>
      </c>
      <c r="F32583" s="4">
        <f t="shared" si="1021"/>
        <v>44075.547384259262</v>
      </c>
      <c r="G32583" s="5">
        <f t="shared" si="1022"/>
        <v>0</v>
      </c>
    </row>
    <row r="32584" spans="1:7" x14ac:dyDescent="0.3">
      <c r="A32584">
        <v>166218</v>
      </c>
      <c r="B32584">
        <v>10819</v>
      </c>
      <c r="C32584" s="65">
        <v>44096.846782407411</v>
      </c>
      <c r="D32584">
        <v>10347</v>
      </c>
      <c r="E32584" s="6">
        <v>1200</v>
      </c>
      <c r="F32584" s="4">
        <f t="shared" si="1021"/>
        <v>44076.1249537037</v>
      </c>
      <c r="G32584" s="5">
        <f t="shared" si="1022"/>
        <v>0</v>
      </c>
    </row>
    <row r="32585" spans="1:7" x14ac:dyDescent="0.3">
      <c r="A32585">
        <v>166223</v>
      </c>
      <c r="B32585">
        <v>1582</v>
      </c>
      <c r="C32585" s="65">
        <v>44096.84888888889</v>
      </c>
      <c r="D32585">
        <v>6508</v>
      </c>
      <c r="E32585" s="6">
        <v>1200</v>
      </c>
      <c r="F32585" s="4">
        <f t="shared" si="1021"/>
        <v>43922.195034722223</v>
      </c>
      <c r="G32585" s="5">
        <f t="shared" si="1022"/>
        <v>0</v>
      </c>
    </row>
    <row r="32586" spans="1:7" x14ac:dyDescent="0.3">
      <c r="A32586">
        <v>166226</v>
      </c>
      <c r="B32586">
        <v>11988</v>
      </c>
      <c r="C32586" s="65">
        <v>44096.856342592589</v>
      </c>
      <c r="D32586">
        <v>1670</v>
      </c>
      <c r="E32586" s="6">
        <v>1200</v>
      </c>
      <c r="F32586" s="4">
        <f t="shared" si="1021"/>
        <v>43952.049432870372</v>
      </c>
      <c r="G32586" s="5">
        <f t="shared" si="1022"/>
        <v>0</v>
      </c>
    </row>
    <row r="32587" spans="1:7" x14ac:dyDescent="0.3">
      <c r="A32587">
        <v>166230</v>
      </c>
      <c r="B32587">
        <v>10819</v>
      </c>
      <c r="C32587" s="65">
        <v>44096.858657407407</v>
      </c>
      <c r="D32587">
        <v>878</v>
      </c>
      <c r="E32587" s="6">
        <v>0</v>
      </c>
      <c r="F32587" s="4">
        <f t="shared" si="1021"/>
        <v>43922.969097222223</v>
      </c>
      <c r="G32587" s="5">
        <f t="shared" si="1022"/>
        <v>0</v>
      </c>
    </row>
    <row r="32588" spans="1:7" x14ac:dyDescent="0.3">
      <c r="A32588">
        <v>166237</v>
      </c>
      <c r="B32588">
        <v>7696</v>
      </c>
      <c r="C32588" s="65">
        <v>44096.863634259258</v>
      </c>
      <c r="D32588">
        <v>2338</v>
      </c>
      <c r="E32588" s="6">
        <v>1200</v>
      </c>
      <c r="F32588" s="4">
        <f t="shared" si="1021"/>
        <v>43952.015902777777</v>
      </c>
      <c r="G32588" s="5">
        <f t="shared" si="1022"/>
        <v>0</v>
      </c>
    </row>
    <row r="32589" spans="1:7" x14ac:dyDescent="0.3">
      <c r="A32589">
        <v>166238</v>
      </c>
      <c r="B32589">
        <v>1757</v>
      </c>
      <c r="C32589" s="65">
        <v>44096.865057870367</v>
      </c>
      <c r="D32589">
        <v>3821</v>
      </c>
      <c r="E32589" s="6">
        <v>1200</v>
      </c>
      <c r="F32589" s="4">
        <f t="shared" si="1021"/>
        <v>43835.019953703704</v>
      </c>
      <c r="G32589" s="5">
        <f t="shared" si="1022"/>
        <v>0</v>
      </c>
    </row>
    <row r="32590" spans="1:7" x14ac:dyDescent="0.3">
      <c r="A32590">
        <v>166242</v>
      </c>
      <c r="B32590">
        <v>296</v>
      </c>
      <c r="C32590" s="65">
        <v>44096.866631944453</v>
      </c>
      <c r="D32590">
        <v>12711</v>
      </c>
      <c r="E32590" s="6">
        <v>1200</v>
      </c>
      <c r="F32590" s="4">
        <f t="shared" si="1021"/>
        <v>43862.756041666667</v>
      </c>
      <c r="G32590" s="5">
        <f t="shared" si="1022"/>
        <v>0</v>
      </c>
    </row>
    <row r="32591" spans="1:7" x14ac:dyDescent="0.3">
      <c r="A32591">
        <v>166247</v>
      </c>
      <c r="B32591">
        <v>13743</v>
      </c>
      <c r="C32591" s="65">
        <v>44096.872812499998</v>
      </c>
      <c r="D32591">
        <v>7062</v>
      </c>
      <c r="E32591" s="6">
        <v>1200</v>
      </c>
      <c r="F32591" s="4">
        <f t="shared" si="1021"/>
        <v>43832.040196759262</v>
      </c>
      <c r="G32591" s="5">
        <f t="shared" si="1022"/>
        <v>0</v>
      </c>
    </row>
    <row r="32592" spans="1:7" x14ac:dyDescent="0.3">
      <c r="A32592">
        <v>166250</v>
      </c>
      <c r="B32592">
        <v>10995</v>
      </c>
      <c r="C32592" s="65">
        <v>44096.873611111107</v>
      </c>
      <c r="D32592">
        <v>12030</v>
      </c>
      <c r="E32592" s="6">
        <v>0</v>
      </c>
      <c r="F32592" s="4">
        <f t="shared" si="1021"/>
        <v>43832.412627314814</v>
      </c>
      <c r="G32592" s="5">
        <f t="shared" si="1022"/>
        <v>0</v>
      </c>
    </row>
    <row r="32593" spans="1:7" x14ac:dyDescent="0.3">
      <c r="A32593">
        <v>166255</v>
      </c>
      <c r="B32593">
        <v>10072</v>
      </c>
      <c r="C32593" s="65">
        <v>44096.879131944443</v>
      </c>
      <c r="D32593">
        <v>13184</v>
      </c>
      <c r="E32593" s="6">
        <v>1200</v>
      </c>
      <c r="F32593" s="4">
        <f t="shared" si="1021"/>
        <v>43832.858287037037</v>
      </c>
      <c r="G32593" s="5">
        <f t="shared" si="1022"/>
        <v>0</v>
      </c>
    </row>
    <row r="32594" spans="1:7" x14ac:dyDescent="0.3">
      <c r="A32594">
        <v>166260</v>
      </c>
      <c r="B32594">
        <v>8568</v>
      </c>
      <c r="C32594" s="65">
        <v>44096.882569444453</v>
      </c>
      <c r="D32594">
        <v>3005</v>
      </c>
      <c r="E32594" s="6">
        <v>1200</v>
      </c>
      <c r="F32594" s="4">
        <f t="shared" si="1021"/>
        <v>44044.76353009259</v>
      </c>
      <c r="G32594" s="5">
        <f t="shared" si="1022"/>
        <v>0</v>
      </c>
    </row>
    <row r="32595" spans="1:7" x14ac:dyDescent="0.3">
      <c r="A32595">
        <v>166263</v>
      </c>
      <c r="B32595">
        <v>13892</v>
      </c>
      <c r="C32595" s="65">
        <v>44096.884953703702</v>
      </c>
      <c r="D32595">
        <v>1849</v>
      </c>
      <c r="E32595" s="6">
        <v>960</v>
      </c>
      <c r="F32595" s="4">
        <f t="shared" si="1021"/>
        <v>44013.146064814813</v>
      </c>
      <c r="G32595" s="5">
        <f t="shared" si="1022"/>
        <v>0</v>
      </c>
    </row>
    <row r="32596" spans="1:7" x14ac:dyDescent="0.3">
      <c r="A32596">
        <v>166266</v>
      </c>
      <c r="B32596">
        <v>423</v>
      </c>
      <c r="C32596" s="65">
        <v>44096.886157407411</v>
      </c>
      <c r="D32596">
        <v>2688</v>
      </c>
      <c r="E32596" s="6">
        <v>1200</v>
      </c>
      <c r="F32596" s="4">
        <f t="shared" si="1021"/>
        <v>44015.97284722222</v>
      </c>
      <c r="G32596" s="5">
        <f t="shared" si="1022"/>
        <v>0</v>
      </c>
    </row>
    <row r="32597" spans="1:7" x14ac:dyDescent="0.3">
      <c r="A32597">
        <v>166268</v>
      </c>
      <c r="B32597">
        <v>8329</v>
      </c>
      <c r="C32597" s="65">
        <v>44096.897430555553</v>
      </c>
      <c r="D32597">
        <v>10850</v>
      </c>
      <c r="E32597" s="6">
        <v>1200</v>
      </c>
      <c r="F32597" s="4">
        <f t="shared" si="1021"/>
        <v>44075.111851851849</v>
      </c>
      <c r="G32597" s="5">
        <f t="shared" si="1022"/>
        <v>0</v>
      </c>
    </row>
    <row r="32598" spans="1:7" x14ac:dyDescent="0.3">
      <c r="A32598">
        <v>166273</v>
      </c>
      <c r="B32598">
        <v>10850</v>
      </c>
      <c r="C32598" s="65">
        <v>44096.902812499997</v>
      </c>
      <c r="D32598">
        <v>2096</v>
      </c>
      <c r="E32598" s="6">
        <v>1200</v>
      </c>
      <c r="F32598" s="4">
        <f t="shared" si="1021"/>
        <v>44044.189236111109</v>
      </c>
      <c r="G32598" s="5">
        <f t="shared" si="1022"/>
        <v>0</v>
      </c>
    </row>
    <row r="32599" spans="1:7" x14ac:dyDescent="0.3">
      <c r="A32599">
        <v>166278</v>
      </c>
      <c r="B32599">
        <v>12993</v>
      </c>
      <c r="C32599" s="65">
        <v>44096.909803240742</v>
      </c>
      <c r="D32599">
        <v>10968</v>
      </c>
      <c r="E32599" s="6">
        <v>1200</v>
      </c>
      <c r="F32599" s="4">
        <f t="shared" si="1021"/>
        <v>44044.127384259256</v>
      </c>
      <c r="G32599" s="5">
        <f t="shared" si="1022"/>
        <v>0</v>
      </c>
    </row>
    <row r="32600" spans="1:7" x14ac:dyDescent="0.3">
      <c r="A32600">
        <v>166282</v>
      </c>
      <c r="B32600">
        <v>2238</v>
      </c>
      <c r="C32600" s="65">
        <v>44096.91028935185</v>
      </c>
      <c r="D32600">
        <v>2780</v>
      </c>
      <c r="E32600" s="6">
        <v>1200</v>
      </c>
      <c r="F32600" s="4">
        <f t="shared" si="1021"/>
        <v>44044.350624999999</v>
      </c>
      <c r="G32600" s="5">
        <f t="shared" si="1022"/>
        <v>0</v>
      </c>
    </row>
    <row r="32601" spans="1:7" x14ac:dyDescent="0.3">
      <c r="A32601">
        <v>166289</v>
      </c>
      <c r="B32601">
        <v>6950</v>
      </c>
      <c r="C32601" s="65">
        <v>44096.918969907398</v>
      </c>
      <c r="D32601">
        <v>12160</v>
      </c>
      <c r="E32601" s="6">
        <v>1200</v>
      </c>
      <c r="F32601" s="4">
        <f t="shared" si="1021"/>
        <v>43891.025983796295</v>
      </c>
      <c r="G32601" s="5">
        <f t="shared" si="1022"/>
        <v>0</v>
      </c>
    </row>
    <row r="32602" spans="1:7" x14ac:dyDescent="0.3">
      <c r="A32602">
        <v>166293</v>
      </c>
      <c r="B32602">
        <v>9596</v>
      </c>
      <c r="C32602" s="65">
        <v>44096.920219907413</v>
      </c>
      <c r="D32602">
        <v>13110</v>
      </c>
      <c r="E32602" s="6">
        <v>1200</v>
      </c>
      <c r="F32602" s="4">
        <f t="shared" si="1021"/>
        <v>43831.863842592589</v>
      </c>
      <c r="G32602" s="5">
        <f t="shared" si="1022"/>
        <v>0</v>
      </c>
    </row>
    <row r="32603" spans="1:7" x14ac:dyDescent="0.3">
      <c r="A32603">
        <v>166300</v>
      </c>
      <c r="B32603">
        <v>9527</v>
      </c>
      <c r="C32603" s="65">
        <v>44096.920358796298</v>
      </c>
      <c r="D32603">
        <v>1570</v>
      </c>
      <c r="E32603" s="6">
        <v>960</v>
      </c>
      <c r="F32603" s="4">
        <f t="shared" si="1021"/>
        <v>43891.105428240742</v>
      </c>
      <c r="G32603" s="5">
        <f t="shared" si="1022"/>
        <v>0</v>
      </c>
    </row>
    <row r="32604" spans="1:7" x14ac:dyDescent="0.3">
      <c r="A32604">
        <v>166304</v>
      </c>
      <c r="B32604">
        <v>634</v>
      </c>
      <c r="C32604" s="65">
        <v>44096.933495370373</v>
      </c>
      <c r="D32604">
        <v>3528</v>
      </c>
      <c r="E32604" s="6">
        <v>0</v>
      </c>
      <c r="F32604" s="4">
        <f t="shared" si="1021"/>
        <v>43832.253541666665</v>
      </c>
      <c r="G32604" s="5">
        <f t="shared" si="1022"/>
        <v>0</v>
      </c>
    </row>
    <row r="32605" spans="1:7" x14ac:dyDescent="0.3">
      <c r="A32605">
        <v>166306</v>
      </c>
      <c r="B32605">
        <v>5596</v>
      </c>
      <c r="C32605" s="65">
        <v>44096.936620370368</v>
      </c>
      <c r="D32605">
        <v>10328</v>
      </c>
      <c r="E32605" s="6">
        <v>1200</v>
      </c>
      <c r="F32605" s="4">
        <f t="shared" si="1021"/>
        <v>44044.242384259262</v>
      </c>
      <c r="G32605" s="5">
        <f t="shared" si="1022"/>
        <v>0</v>
      </c>
    </row>
    <row r="32606" spans="1:7" x14ac:dyDescent="0.3">
      <c r="A32606">
        <v>166308</v>
      </c>
      <c r="B32606">
        <v>11629</v>
      </c>
      <c r="C32606" s="65">
        <v>44096.951701388891</v>
      </c>
      <c r="D32606">
        <v>3788</v>
      </c>
      <c r="E32606" s="6">
        <v>1200</v>
      </c>
      <c r="F32606" s="4">
        <f t="shared" si="1021"/>
        <v>44075.480567129627</v>
      </c>
      <c r="G32606" s="5">
        <f t="shared" si="1022"/>
        <v>0</v>
      </c>
    </row>
    <row r="32607" spans="1:7" x14ac:dyDescent="0.3">
      <c r="A32607">
        <v>166311</v>
      </c>
      <c r="B32607">
        <v>5072</v>
      </c>
      <c r="C32607" s="65">
        <v>44096.951863425929</v>
      </c>
      <c r="D32607">
        <v>11700</v>
      </c>
      <c r="E32607" s="6">
        <v>1200</v>
      </c>
      <c r="F32607" s="4">
        <f t="shared" si="1021"/>
        <v>43833.01934027778</v>
      </c>
      <c r="G32607" s="5">
        <f t="shared" si="1022"/>
        <v>0</v>
      </c>
    </row>
    <row r="32608" spans="1:7" x14ac:dyDescent="0.3">
      <c r="A32608">
        <v>166315</v>
      </c>
      <c r="B32608">
        <v>7692</v>
      </c>
      <c r="C32608" s="65">
        <v>44096.957962962973</v>
      </c>
      <c r="D32608">
        <v>9086</v>
      </c>
      <c r="E32608" s="6">
        <v>1200</v>
      </c>
      <c r="F32608" s="4">
        <f t="shared" si="1021"/>
        <v>43952.751793981479</v>
      </c>
      <c r="G32608" s="5">
        <f t="shared" si="1022"/>
        <v>0</v>
      </c>
    </row>
    <row r="32609" spans="1:7" x14ac:dyDescent="0.3">
      <c r="A32609">
        <v>166321</v>
      </c>
      <c r="B32609">
        <v>4857</v>
      </c>
      <c r="C32609" s="65">
        <v>44096.959340277783</v>
      </c>
      <c r="D32609">
        <v>1834</v>
      </c>
      <c r="E32609" s="6">
        <v>1200</v>
      </c>
      <c r="F32609" s="4">
        <f t="shared" si="1021"/>
        <v>44045.603078703702</v>
      </c>
      <c r="G32609" s="5">
        <f t="shared" si="1022"/>
        <v>0</v>
      </c>
    </row>
    <row r="32610" spans="1:7" x14ac:dyDescent="0.3">
      <c r="A32610">
        <v>166326</v>
      </c>
      <c r="B32610">
        <v>2224</v>
      </c>
      <c r="C32610" s="65">
        <v>44096.960856481477</v>
      </c>
      <c r="D32610">
        <v>3821</v>
      </c>
      <c r="E32610" s="6">
        <v>1200</v>
      </c>
      <c r="F32610" s="4">
        <f t="shared" si="1021"/>
        <v>43835.019953703704</v>
      </c>
      <c r="G32610" s="5">
        <f t="shared" si="1022"/>
        <v>0</v>
      </c>
    </row>
    <row r="32611" spans="1:7" x14ac:dyDescent="0.3">
      <c r="A32611">
        <v>166328</v>
      </c>
      <c r="B32611">
        <v>13442</v>
      </c>
      <c r="C32611" s="65">
        <v>44096.961342592593</v>
      </c>
      <c r="D32611">
        <v>2096</v>
      </c>
      <c r="E32611" s="6">
        <v>1200</v>
      </c>
      <c r="F32611" s="4">
        <f t="shared" si="1021"/>
        <v>44044.189236111109</v>
      </c>
      <c r="G32611" s="5">
        <f t="shared" si="1022"/>
        <v>0</v>
      </c>
    </row>
    <row r="32612" spans="1:7" x14ac:dyDescent="0.3">
      <c r="A32612">
        <v>166333</v>
      </c>
      <c r="B32612">
        <v>2633</v>
      </c>
      <c r="C32612" s="65">
        <v>44096.962187500001</v>
      </c>
      <c r="D32612">
        <v>8662</v>
      </c>
      <c r="E32612" s="6">
        <v>1200</v>
      </c>
      <c r="F32612" s="4">
        <f t="shared" si="1021"/>
        <v>44044.306481481479</v>
      </c>
      <c r="G32612" s="5">
        <f t="shared" si="1022"/>
        <v>0</v>
      </c>
    </row>
    <row r="32613" spans="1:7" x14ac:dyDescent="0.3">
      <c r="A32613">
        <v>166339</v>
      </c>
      <c r="B32613">
        <v>6384</v>
      </c>
      <c r="C32613" s="65">
        <v>44096.962731481479</v>
      </c>
      <c r="D32613">
        <v>2338</v>
      </c>
      <c r="E32613" s="6">
        <v>1200</v>
      </c>
      <c r="F32613" s="4">
        <f t="shared" si="1021"/>
        <v>43952.015902777777</v>
      </c>
      <c r="G32613" s="5">
        <f t="shared" si="1022"/>
        <v>0</v>
      </c>
    </row>
    <row r="32614" spans="1:7" x14ac:dyDescent="0.3">
      <c r="A32614">
        <v>166346</v>
      </c>
      <c r="B32614">
        <v>3582</v>
      </c>
      <c r="C32614" s="65">
        <v>44096.96565972222</v>
      </c>
      <c r="D32614">
        <v>12030</v>
      </c>
      <c r="E32614" s="6">
        <v>1200</v>
      </c>
      <c r="F32614" s="4">
        <f t="shared" si="1021"/>
        <v>43832.412627314814</v>
      </c>
      <c r="G32614" s="5">
        <f t="shared" si="1022"/>
        <v>0</v>
      </c>
    </row>
    <row r="32615" spans="1:7" x14ac:dyDescent="0.3">
      <c r="A32615">
        <v>166353</v>
      </c>
      <c r="B32615">
        <v>13766</v>
      </c>
      <c r="C32615" s="65">
        <v>44096.968726851846</v>
      </c>
      <c r="D32615">
        <v>11835</v>
      </c>
      <c r="E32615" s="6">
        <v>1200</v>
      </c>
      <c r="F32615" s="4">
        <f t="shared" si="1021"/>
        <v>43922.844085648147</v>
      </c>
      <c r="G32615" s="5">
        <f t="shared" si="1022"/>
        <v>0</v>
      </c>
    </row>
    <row r="32616" spans="1:7" x14ac:dyDescent="0.3">
      <c r="A32616">
        <v>166358</v>
      </c>
      <c r="B32616">
        <v>2291</v>
      </c>
      <c r="C32616" s="65">
        <v>44096.968969907408</v>
      </c>
      <c r="D32616">
        <v>3821</v>
      </c>
      <c r="E32616" s="6">
        <v>1200</v>
      </c>
      <c r="F32616" s="4">
        <f t="shared" si="1021"/>
        <v>43835.019953703704</v>
      </c>
      <c r="G32616" s="5">
        <f t="shared" si="1022"/>
        <v>0</v>
      </c>
    </row>
    <row r="32617" spans="1:7" x14ac:dyDescent="0.3">
      <c r="A32617">
        <v>166360</v>
      </c>
      <c r="B32617">
        <v>6873</v>
      </c>
      <c r="C32617" s="65">
        <v>44096.970879629633</v>
      </c>
      <c r="D32617">
        <v>878</v>
      </c>
      <c r="E32617" s="6">
        <v>1200</v>
      </c>
      <c r="F32617" s="4">
        <f t="shared" si="1021"/>
        <v>43922.969097222223</v>
      </c>
      <c r="G32617" s="5">
        <f t="shared" si="1022"/>
        <v>0</v>
      </c>
    </row>
    <row r="32618" spans="1:7" x14ac:dyDescent="0.3">
      <c r="A32618">
        <v>166362</v>
      </c>
      <c r="B32618">
        <v>3566</v>
      </c>
      <c r="C32618" s="65">
        <v>44096.973182870373</v>
      </c>
      <c r="D32618">
        <v>13853</v>
      </c>
      <c r="E32618" s="6">
        <v>1200</v>
      </c>
      <c r="F32618" s="4">
        <f t="shared" si="1021"/>
        <v>44075.264965277776</v>
      </c>
      <c r="G32618" s="5">
        <f t="shared" si="1022"/>
        <v>0</v>
      </c>
    </row>
    <row r="32619" spans="1:7" x14ac:dyDescent="0.3">
      <c r="A32619">
        <v>166363</v>
      </c>
      <c r="B32619">
        <v>4470</v>
      </c>
      <c r="C32619" s="65">
        <v>44096.975439814807</v>
      </c>
      <c r="D32619">
        <v>10192</v>
      </c>
      <c r="E32619" s="6">
        <v>1200</v>
      </c>
      <c r="F32619" s="4">
        <f t="shared" si="1021"/>
        <v>44013.023599537039</v>
      </c>
      <c r="G32619" s="5">
        <f t="shared" si="1022"/>
        <v>0</v>
      </c>
    </row>
    <row r="32620" spans="1:7" x14ac:dyDescent="0.3">
      <c r="A32620">
        <v>166369</v>
      </c>
      <c r="B32620">
        <v>101</v>
      </c>
      <c r="C32620" s="65">
        <v>44096.982118055559</v>
      </c>
      <c r="D32620">
        <v>4478</v>
      </c>
      <c r="E32620" s="6">
        <v>1200</v>
      </c>
      <c r="F32620" s="4">
        <f t="shared" si="1021"/>
        <v>43892.460312499999</v>
      </c>
      <c r="G32620" s="5">
        <f t="shared" si="1022"/>
        <v>0</v>
      </c>
    </row>
    <row r="32621" spans="1:7" x14ac:dyDescent="0.3">
      <c r="A32621">
        <v>166376</v>
      </c>
      <c r="B32621">
        <v>7458</v>
      </c>
      <c r="C32621" s="65">
        <v>44096.985763888893</v>
      </c>
      <c r="D32621">
        <v>7370</v>
      </c>
      <c r="E32621" s="6">
        <v>1200</v>
      </c>
      <c r="F32621" s="4">
        <f t="shared" si="1021"/>
        <v>43983.502604166664</v>
      </c>
      <c r="G32621" s="5">
        <f t="shared" si="1022"/>
        <v>0</v>
      </c>
    </row>
    <row r="32622" spans="1:7" x14ac:dyDescent="0.3">
      <c r="A32622">
        <v>166379</v>
      </c>
      <c r="B32622">
        <v>464</v>
      </c>
      <c r="C32622" s="65">
        <v>44096.991064814807</v>
      </c>
      <c r="D32622">
        <v>1670</v>
      </c>
      <c r="E32622" s="6">
        <v>960</v>
      </c>
      <c r="F32622" s="4">
        <f t="shared" si="1021"/>
        <v>43952.049432870372</v>
      </c>
      <c r="G32622" s="5">
        <f t="shared" si="1022"/>
        <v>0</v>
      </c>
    </row>
    <row r="32623" spans="1:7" x14ac:dyDescent="0.3">
      <c r="A32623">
        <v>166382</v>
      </c>
      <c r="B32623">
        <v>5175</v>
      </c>
      <c r="C32623" s="65">
        <v>44096.993252314824</v>
      </c>
      <c r="D32623">
        <v>7978</v>
      </c>
      <c r="E32623" s="6">
        <v>1200</v>
      </c>
      <c r="F32623" s="4">
        <f t="shared" si="1021"/>
        <v>44076.571203703701</v>
      </c>
      <c r="G32623" s="5">
        <f t="shared" si="1022"/>
        <v>0</v>
      </c>
    </row>
    <row r="32624" spans="1:7" x14ac:dyDescent="0.3">
      <c r="A32624">
        <v>166388</v>
      </c>
      <c r="B32624">
        <v>4207</v>
      </c>
      <c r="C32624" s="65">
        <v>44096.996006944442</v>
      </c>
      <c r="D32624">
        <v>2338</v>
      </c>
      <c r="E32624" s="6">
        <v>1200</v>
      </c>
      <c r="F32624" s="4">
        <f t="shared" si="1021"/>
        <v>43952.015902777777</v>
      </c>
      <c r="G32624" s="5">
        <f t="shared" si="1022"/>
        <v>0</v>
      </c>
    </row>
    <row r="32625" spans="1:7" x14ac:dyDescent="0.3">
      <c r="A32625">
        <v>166389</v>
      </c>
      <c r="B32625">
        <v>1325</v>
      </c>
      <c r="C32625" s="65">
        <v>44096.996840277781</v>
      </c>
      <c r="D32625">
        <v>2387</v>
      </c>
      <c r="E32625" s="6">
        <v>1200</v>
      </c>
      <c r="F32625" s="4">
        <f t="shared" si="1021"/>
        <v>43836.127511574072</v>
      </c>
      <c r="G32625" s="5">
        <f t="shared" si="1022"/>
        <v>0</v>
      </c>
    </row>
    <row r="32626" spans="1:7" x14ac:dyDescent="0.3">
      <c r="A32626">
        <v>166393</v>
      </c>
      <c r="B32626">
        <v>11692</v>
      </c>
      <c r="C32626" s="65">
        <v>44096.996921296297</v>
      </c>
      <c r="D32626">
        <v>4236</v>
      </c>
      <c r="E32626" s="6">
        <v>1200</v>
      </c>
      <c r="F32626" s="4">
        <f t="shared" si="1021"/>
        <v>44013.682164351849</v>
      </c>
      <c r="G32626" s="5">
        <f t="shared" si="1022"/>
        <v>0</v>
      </c>
    </row>
    <row r="32627" spans="1:7" x14ac:dyDescent="0.3">
      <c r="A32627">
        <v>166400</v>
      </c>
      <c r="B32627">
        <v>8872</v>
      </c>
      <c r="C32627" s="65">
        <v>44097.00172453704</v>
      </c>
      <c r="D32627">
        <v>12030</v>
      </c>
      <c r="E32627" s="6">
        <v>1200</v>
      </c>
      <c r="F32627" s="4">
        <f t="shared" si="1021"/>
        <v>43832.412627314814</v>
      </c>
      <c r="G32627" s="5">
        <f t="shared" si="1022"/>
        <v>0</v>
      </c>
    </row>
    <row r="32628" spans="1:7" x14ac:dyDescent="0.3">
      <c r="A32628">
        <v>166401</v>
      </c>
      <c r="B32628">
        <v>1337</v>
      </c>
      <c r="C32628" s="65">
        <v>44097.005277777767</v>
      </c>
      <c r="D32628">
        <v>13817</v>
      </c>
      <c r="E32628" s="6">
        <v>1200</v>
      </c>
      <c r="F32628" s="4">
        <f t="shared" si="1021"/>
        <v>43891.131111111114</v>
      </c>
      <c r="G32628" s="5">
        <f t="shared" si="1022"/>
        <v>0</v>
      </c>
    </row>
    <row r="32629" spans="1:7" x14ac:dyDescent="0.3">
      <c r="A32629">
        <v>166402</v>
      </c>
      <c r="B32629">
        <v>2338</v>
      </c>
      <c r="C32629" s="65">
        <v>44097.011956018519</v>
      </c>
      <c r="D32629">
        <v>831</v>
      </c>
      <c r="E32629" s="6">
        <v>1200</v>
      </c>
      <c r="F32629" s="4">
        <f t="shared" si="1021"/>
        <v>43952.334629629629</v>
      </c>
      <c r="G32629" s="5">
        <f t="shared" si="1022"/>
        <v>0</v>
      </c>
    </row>
    <row r="32630" spans="1:7" x14ac:dyDescent="0.3">
      <c r="A32630">
        <v>166407</v>
      </c>
      <c r="B32630">
        <v>1044</v>
      </c>
      <c r="C32630" s="65">
        <v>44097.019525462973</v>
      </c>
      <c r="D32630">
        <v>1570</v>
      </c>
      <c r="E32630" s="6">
        <v>1200</v>
      </c>
      <c r="F32630" s="4">
        <f t="shared" si="1021"/>
        <v>43891.105428240742</v>
      </c>
      <c r="G32630" s="5">
        <f t="shared" si="1022"/>
        <v>0</v>
      </c>
    </row>
    <row r="32631" spans="1:7" x14ac:dyDescent="0.3">
      <c r="A32631">
        <v>166411</v>
      </c>
      <c r="B32631">
        <v>3064</v>
      </c>
      <c r="C32631" s="65">
        <v>44097.027986111112</v>
      </c>
      <c r="D32631">
        <v>10968</v>
      </c>
      <c r="E32631" s="6">
        <v>1200</v>
      </c>
      <c r="F32631" s="4">
        <f t="shared" si="1021"/>
        <v>44044.127384259256</v>
      </c>
      <c r="G32631" s="5">
        <f t="shared" si="1022"/>
        <v>0</v>
      </c>
    </row>
    <row r="32632" spans="1:7" x14ac:dyDescent="0.3">
      <c r="A32632">
        <v>166417</v>
      </c>
      <c r="B32632">
        <v>13529</v>
      </c>
      <c r="C32632" s="65">
        <v>44097.035798611112</v>
      </c>
      <c r="D32632">
        <v>9086</v>
      </c>
      <c r="E32632" s="6">
        <v>1200</v>
      </c>
      <c r="F32632" s="4">
        <f t="shared" si="1021"/>
        <v>43952.751793981479</v>
      </c>
      <c r="G32632" s="5">
        <f t="shared" si="1022"/>
        <v>0</v>
      </c>
    </row>
    <row r="32633" spans="1:7" x14ac:dyDescent="0.3">
      <c r="A32633">
        <v>166418</v>
      </c>
      <c r="B32633">
        <v>10946</v>
      </c>
      <c r="C32633" s="65">
        <v>44097.038958333331</v>
      </c>
      <c r="D32633">
        <v>10968</v>
      </c>
      <c r="E32633" s="6">
        <v>0</v>
      </c>
      <c r="F32633" s="4">
        <f t="shared" si="1021"/>
        <v>44044.127384259256</v>
      </c>
      <c r="G32633" s="5">
        <f t="shared" si="1022"/>
        <v>0</v>
      </c>
    </row>
    <row r="32634" spans="1:7" x14ac:dyDescent="0.3">
      <c r="A32634">
        <v>166421</v>
      </c>
      <c r="B32634">
        <v>6948</v>
      </c>
      <c r="C32634" s="65">
        <v>44097.044224537043</v>
      </c>
      <c r="D32634">
        <v>6721</v>
      </c>
      <c r="E32634" s="6">
        <v>1200</v>
      </c>
      <c r="F32634" s="4">
        <f t="shared" si="1021"/>
        <v>44075.447638888887</v>
      </c>
      <c r="G32634" s="5">
        <f t="shared" si="1022"/>
        <v>0</v>
      </c>
    </row>
    <row r="32635" spans="1:7" x14ac:dyDescent="0.3">
      <c r="A32635">
        <v>166425</v>
      </c>
      <c r="B32635">
        <v>9676</v>
      </c>
      <c r="C32635" s="65">
        <v>44097.045393518521</v>
      </c>
      <c r="D32635">
        <v>5893</v>
      </c>
      <c r="E32635" s="6">
        <v>1200</v>
      </c>
      <c r="F32635" s="4">
        <f t="shared" si="1021"/>
        <v>44075.811689814815</v>
      </c>
      <c r="G32635" s="5">
        <f t="shared" si="1022"/>
        <v>0</v>
      </c>
    </row>
    <row r="32636" spans="1:7" x14ac:dyDescent="0.3">
      <c r="A32636">
        <v>166430</v>
      </c>
      <c r="B32636">
        <v>10507</v>
      </c>
      <c r="C32636" s="65">
        <v>44097.048576388886</v>
      </c>
      <c r="D32636">
        <v>6844</v>
      </c>
      <c r="E32636" s="6">
        <v>1200</v>
      </c>
      <c r="F32636" s="4">
        <f t="shared" si="1021"/>
        <v>43891.224456018521</v>
      </c>
      <c r="G32636" s="5">
        <f t="shared" si="1022"/>
        <v>0</v>
      </c>
    </row>
    <row r="32637" spans="1:7" x14ac:dyDescent="0.3">
      <c r="A32637">
        <v>166437</v>
      </c>
      <c r="B32637">
        <v>5738</v>
      </c>
      <c r="C32637" s="65">
        <v>44097.067442129628</v>
      </c>
      <c r="D32637">
        <v>10347</v>
      </c>
      <c r="E32637" s="6">
        <v>1200</v>
      </c>
      <c r="F32637" s="4">
        <f t="shared" si="1021"/>
        <v>44076.1249537037</v>
      </c>
      <c r="G32637" s="5">
        <f t="shared" si="1022"/>
        <v>0</v>
      </c>
    </row>
    <row r="32638" spans="1:7" x14ac:dyDescent="0.3">
      <c r="A32638">
        <v>166442</v>
      </c>
      <c r="B32638">
        <v>10943</v>
      </c>
      <c r="C32638" s="65">
        <v>44097.068668981483</v>
      </c>
      <c r="D32638">
        <v>13702</v>
      </c>
      <c r="E32638" s="6">
        <v>1200</v>
      </c>
      <c r="F32638" s="4">
        <f t="shared" si="1021"/>
        <v>43983.591724537036</v>
      </c>
      <c r="G32638" s="5">
        <f t="shared" si="1022"/>
        <v>0</v>
      </c>
    </row>
    <row r="32639" spans="1:7" x14ac:dyDescent="0.3">
      <c r="A32639">
        <v>166444</v>
      </c>
      <c r="B32639">
        <v>9195</v>
      </c>
      <c r="C32639" s="65">
        <v>44097.086099537039</v>
      </c>
      <c r="D32639">
        <v>1416</v>
      </c>
      <c r="E32639" s="6">
        <v>1200</v>
      </c>
      <c r="F32639" s="4">
        <f t="shared" si="1021"/>
        <v>44075.540567129632</v>
      </c>
      <c r="G32639" s="5">
        <f t="shared" si="1022"/>
        <v>0</v>
      </c>
    </row>
    <row r="32640" spans="1:7" x14ac:dyDescent="0.3">
      <c r="A32640">
        <v>166451</v>
      </c>
      <c r="B32640">
        <v>13923</v>
      </c>
      <c r="C32640" s="65">
        <v>44097.088182870371</v>
      </c>
      <c r="D32640">
        <v>2807</v>
      </c>
      <c r="E32640" s="6">
        <v>960</v>
      </c>
      <c r="F32640" s="4">
        <f t="shared" si="1021"/>
        <v>44044.635451388887</v>
      </c>
      <c r="G32640" s="5">
        <f t="shared" si="1022"/>
        <v>0</v>
      </c>
    </row>
    <row r="32641" spans="1:7" x14ac:dyDescent="0.3">
      <c r="A32641">
        <v>166455</v>
      </c>
      <c r="B32641">
        <v>5684</v>
      </c>
      <c r="C32641" s="65">
        <v>44097.092604166668</v>
      </c>
      <c r="D32641">
        <v>6631</v>
      </c>
      <c r="E32641" s="6">
        <v>1200</v>
      </c>
      <c r="F32641" s="4">
        <f t="shared" si="1021"/>
        <v>43952.977141203701</v>
      </c>
      <c r="G32641" s="5">
        <f t="shared" si="1022"/>
        <v>0</v>
      </c>
    </row>
    <row r="32642" spans="1:7" x14ac:dyDescent="0.3">
      <c r="A32642">
        <v>166459</v>
      </c>
      <c r="B32642">
        <v>931</v>
      </c>
      <c r="C32642" s="65">
        <v>44097.094664351847</v>
      </c>
      <c r="D32642">
        <v>10693</v>
      </c>
      <c r="E32642" s="6">
        <v>1200</v>
      </c>
      <c r="F32642" s="4">
        <f t="shared" ref="F32642:F32705" si="1023">VLOOKUP(D32642,J:K,2,0)</f>
        <v>43983.321377314816</v>
      </c>
      <c r="G32642" s="5">
        <f t="shared" si="1022"/>
        <v>0</v>
      </c>
    </row>
    <row r="32643" spans="1:7" x14ac:dyDescent="0.3">
      <c r="A32643">
        <v>166462</v>
      </c>
      <c r="B32643">
        <v>9722</v>
      </c>
      <c r="C32643" s="65">
        <v>44097.099918981483</v>
      </c>
      <c r="D32643">
        <v>4120</v>
      </c>
      <c r="E32643" s="6">
        <v>960</v>
      </c>
      <c r="F32643" s="4">
        <f t="shared" si="1023"/>
        <v>43952.016840277778</v>
      </c>
      <c r="G32643" s="5">
        <f t="shared" ref="G32643:G32706" si="1024">IF(F32643=C32643, 1, 0)</f>
        <v>0</v>
      </c>
    </row>
    <row r="32644" spans="1:7" x14ac:dyDescent="0.3">
      <c r="A32644">
        <v>166465</v>
      </c>
      <c r="B32644">
        <v>2801</v>
      </c>
      <c r="C32644" s="65">
        <v>44097.100474537037</v>
      </c>
      <c r="D32644">
        <v>2096</v>
      </c>
      <c r="E32644" s="6">
        <v>1200</v>
      </c>
      <c r="F32644" s="4">
        <f t="shared" si="1023"/>
        <v>44044.189236111109</v>
      </c>
      <c r="G32644" s="5">
        <f t="shared" si="1024"/>
        <v>0</v>
      </c>
    </row>
    <row r="32645" spans="1:7" x14ac:dyDescent="0.3">
      <c r="A32645">
        <v>166472</v>
      </c>
      <c r="B32645">
        <v>10297</v>
      </c>
      <c r="C32645" s="65">
        <v>44097.109363425923</v>
      </c>
      <c r="D32645">
        <v>6403</v>
      </c>
      <c r="E32645" s="6">
        <v>1200</v>
      </c>
      <c r="F32645" s="4">
        <f t="shared" si="1023"/>
        <v>43922.923217592594</v>
      </c>
      <c r="G32645" s="5">
        <f t="shared" si="1024"/>
        <v>0</v>
      </c>
    </row>
    <row r="32646" spans="1:7" x14ac:dyDescent="0.3">
      <c r="A32646">
        <v>166475</v>
      </c>
      <c r="B32646">
        <v>10872</v>
      </c>
      <c r="C32646" s="65">
        <v>44097.11010416667</v>
      </c>
      <c r="D32646">
        <v>3821</v>
      </c>
      <c r="E32646" s="6">
        <v>960</v>
      </c>
      <c r="F32646" s="4">
        <f t="shared" si="1023"/>
        <v>43835.019953703704</v>
      </c>
      <c r="G32646" s="5">
        <f t="shared" si="1024"/>
        <v>0</v>
      </c>
    </row>
    <row r="32647" spans="1:7" x14ac:dyDescent="0.3">
      <c r="A32647">
        <v>166479</v>
      </c>
      <c r="B32647">
        <v>8186</v>
      </c>
      <c r="C32647" s="65">
        <v>44097.114027777781</v>
      </c>
      <c r="D32647">
        <v>10328</v>
      </c>
      <c r="E32647" s="6">
        <v>1200</v>
      </c>
      <c r="F32647" s="4">
        <f t="shared" si="1023"/>
        <v>44044.242384259262</v>
      </c>
      <c r="G32647" s="5">
        <f t="shared" si="1024"/>
        <v>0</v>
      </c>
    </row>
    <row r="32648" spans="1:7" x14ac:dyDescent="0.3">
      <c r="A32648">
        <v>166482</v>
      </c>
      <c r="B32648">
        <v>10669</v>
      </c>
      <c r="C32648" s="65">
        <v>44097.114062499997</v>
      </c>
      <c r="D32648">
        <v>12798</v>
      </c>
      <c r="E32648" s="6">
        <v>960</v>
      </c>
      <c r="F32648" s="4">
        <f t="shared" si="1023"/>
        <v>44045.843321759261</v>
      </c>
      <c r="G32648" s="5">
        <f t="shared" si="1024"/>
        <v>0</v>
      </c>
    </row>
    <row r="32649" spans="1:7" x14ac:dyDescent="0.3">
      <c r="A32649">
        <v>166483</v>
      </c>
      <c r="B32649">
        <v>12432</v>
      </c>
      <c r="C32649" s="65">
        <v>44097.125648148147</v>
      </c>
      <c r="D32649">
        <v>13690</v>
      </c>
      <c r="E32649" s="6">
        <v>1200</v>
      </c>
      <c r="F32649" s="4">
        <f t="shared" si="1023"/>
        <v>44044.347037037034</v>
      </c>
      <c r="G32649" s="5">
        <f t="shared" si="1024"/>
        <v>0</v>
      </c>
    </row>
    <row r="32650" spans="1:7" x14ac:dyDescent="0.3">
      <c r="A32650">
        <v>166485</v>
      </c>
      <c r="B32650">
        <v>5098</v>
      </c>
      <c r="C32650" s="65">
        <v>44097.127349537041</v>
      </c>
      <c r="D32650">
        <v>3813</v>
      </c>
      <c r="E32650" s="6">
        <v>1200</v>
      </c>
      <c r="F32650" s="4">
        <f t="shared" si="1023"/>
        <v>44044.288703703707</v>
      </c>
      <c r="G32650" s="5">
        <f t="shared" si="1024"/>
        <v>0</v>
      </c>
    </row>
    <row r="32651" spans="1:7" x14ac:dyDescent="0.3">
      <c r="A32651">
        <v>166487</v>
      </c>
      <c r="B32651">
        <v>1718</v>
      </c>
      <c r="C32651" s="65">
        <v>44097.134317129632</v>
      </c>
      <c r="D32651">
        <v>5204</v>
      </c>
      <c r="E32651" s="6">
        <v>1200</v>
      </c>
      <c r="F32651" s="4">
        <f t="shared" si="1023"/>
        <v>43922.600034722222</v>
      </c>
      <c r="G32651" s="5">
        <f t="shared" si="1024"/>
        <v>0</v>
      </c>
    </row>
    <row r="32652" spans="1:7" x14ac:dyDescent="0.3">
      <c r="A32652">
        <v>166493</v>
      </c>
      <c r="B32652">
        <v>5561</v>
      </c>
      <c r="C32652" s="65">
        <v>44097.135127314818</v>
      </c>
      <c r="D32652">
        <v>11726</v>
      </c>
      <c r="E32652" s="6">
        <v>1200</v>
      </c>
      <c r="F32652" s="4">
        <f t="shared" si="1023"/>
        <v>43835.526423611111</v>
      </c>
      <c r="G32652" s="5">
        <f t="shared" si="1024"/>
        <v>0</v>
      </c>
    </row>
    <row r="32653" spans="1:7" x14ac:dyDescent="0.3">
      <c r="A32653">
        <v>166500</v>
      </c>
      <c r="B32653">
        <v>977</v>
      </c>
      <c r="C32653" s="65">
        <v>44097.13689814815</v>
      </c>
      <c r="D32653">
        <v>5994</v>
      </c>
      <c r="E32653" s="6">
        <v>1200</v>
      </c>
      <c r="F32653" s="4">
        <f t="shared" si="1023"/>
        <v>43833.741469907407</v>
      </c>
      <c r="G32653" s="5">
        <f t="shared" si="1024"/>
        <v>0</v>
      </c>
    </row>
    <row r="32654" spans="1:7" x14ac:dyDescent="0.3">
      <c r="A32654">
        <v>166501</v>
      </c>
      <c r="B32654">
        <v>4134</v>
      </c>
      <c r="C32654" s="65">
        <v>44097.145891203712</v>
      </c>
      <c r="D32654">
        <v>5204</v>
      </c>
      <c r="E32654" s="6">
        <v>960</v>
      </c>
      <c r="F32654" s="4">
        <f t="shared" si="1023"/>
        <v>43922.600034722222</v>
      </c>
      <c r="G32654" s="5">
        <f t="shared" si="1024"/>
        <v>0</v>
      </c>
    </row>
    <row r="32655" spans="1:7" x14ac:dyDescent="0.3">
      <c r="A32655">
        <v>166505</v>
      </c>
      <c r="B32655">
        <v>6632</v>
      </c>
      <c r="C32655" s="65">
        <v>44097.149976851862</v>
      </c>
      <c r="D32655">
        <v>8662</v>
      </c>
      <c r="E32655" s="6">
        <v>1200</v>
      </c>
      <c r="F32655" s="4">
        <f t="shared" si="1023"/>
        <v>44044.306481481479</v>
      </c>
      <c r="G32655" s="5">
        <f t="shared" si="1024"/>
        <v>0</v>
      </c>
    </row>
    <row r="32656" spans="1:7" x14ac:dyDescent="0.3">
      <c r="A32656">
        <v>166509</v>
      </c>
      <c r="B32656">
        <v>7692</v>
      </c>
      <c r="C32656" s="65">
        <v>44097.153993055559</v>
      </c>
      <c r="D32656">
        <v>10304</v>
      </c>
      <c r="E32656" s="6">
        <v>1200</v>
      </c>
      <c r="F32656" s="4">
        <f t="shared" si="1023"/>
        <v>43891.918229166666</v>
      </c>
      <c r="G32656" s="5">
        <f t="shared" si="1024"/>
        <v>0</v>
      </c>
    </row>
    <row r="32657" spans="1:7" x14ac:dyDescent="0.3">
      <c r="A32657">
        <v>166510</v>
      </c>
      <c r="B32657">
        <v>10476</v>
      </c>
      <c r="C32657" s="65">
        <v>44097.15729166667</v>
      </c>
      <c r="D32657">
        <v>4236</v>
      </c>
      <c r="E32657" s="6">
        <v>1200</v>
      </c>
      <c r="F32657" s="4">
        <f t="shared" si="1023"/>
        <v>44013.682164351849</v>
      </c>
      <c r="G32657" s="5">
        <f t="shared" si="1024"/>
        <v>0</v>
      </c>
    </row>
    <row r="32658" spans="1:7" x14ac:dyDescent="0.3">
      <c r="A32658">
        <v>166511</v>
      </c>
      <c r="B32658">
        <v>7489</v>
      </c>
      <c r="C32658" s="65">
        <v>44097.163703703707</v>
      </c>
      <c r="D32658">
        <v>2338</v>
      </c>
      <c r="E32658" s="6">
        <v>1200</v>
      </c>
      <c r="F32658" s="4">
        <f t="shared" si="1023"/>
        <v>43952.015902777777</v>
      </c>
      <c r="G32658" s="5">
        <f t="shared" si="1024"/>
        <v>0</v>
      </c>
    </row>
    <row r="32659" spans="1:7" x14ac:dyDescent="0.3">
      <c r="A32659">
        <v>166517</v>
      </c>
      <c r="B32659">
        <v>8553</v>
      </c>
      <c r="C32659" s="65">
        <v>44097.166273148148</v>
      </c>
      <c r="D32659">
        <v>11210</v>
      </c>
      <c r="E32659" s="6">
        <v>1200</v>
      </c>
      <c r="F32659" s="4">
        <f t="shared" si="1023"/>
        <v>43922.334780092591</v>
      </c>
      <c r="G32659" s="5">
        <f t="shared" si="1024"/>
        <v>0</v>
      </c>
    </row>
    <row r="32660" spans="1:7" x14ac:dyDescent="0.3">
      <c r="A32660">
        <v>166519</v>
      </c>
      <c r="B32660">
        <v>6930</v>
      </c>
      <c r="C32660" s="65">
        <v>44097.167500000003</v>
      </c>
      <c r="D32660">
        <v>5612</v>
      </c>
      <c r="E32660" s="6">
        <v>1200</v>
      </c>
      <c r="F32660" s="4">
        <f t="shared" si="1023"/>
        <v>43891.11309027778</v>
      </c>
      <c r="G32660" s="5">
        <f t="shared" si="1024"/>
        <v>0</v>
      </c>
    </row>
    <row r="32661" spans="1:7" x14ac:dyDescent="0.3">
      <c r="A32661">
        <v>166520</v>
      </c>
      <c r="B32661">
        <v>3264</v>
      </c>
      <c r="C32661" s="65">
        <v>44097.169490740736</v>
      </c>
      <c r="D32661">
        <v>4621</v>
      </c>
      <c r="E32661" s="6">
        <v>1200</v>
      </c>
      <c r="F32661" s="4">
        <f t="shared" si="1023"/>
        <v>44075.263368055559</v>
      </c>
      <c r="G32661" s="5">
        <f t="shared" si="1024"/>
        <v>0</v>
      </c>
    </row>
    <row r="32662" spans="1:7" x14ac:dyDescent="0.3">
      <c r="A32662">
        <v>166526</v>
      </c>
      <c r="B32662">
        <v>6117</v>
      </c>
      <c r="C32662" s="65">
        <v>44097.186932870369</v>
      </c>
      <c r="D32662">
        <v>13670</v>
      </c>
      <c r="E32662" s="6">
        <v>960</v>
      </c>
      <c r="F32662" s="4">
        <f t="shared" si="1023"/>
        <v>44014.365486111114</v>
      </c>
      <c r="G32662" s="5">
        <f t="shared" si="1024"/>
        <v>0</v>
      </c>
    </row>
    <row r="32663" spans="1:7" x14ac:dyDescent="0.3">
      <c r="A32663">
        <v>166527</v>
      </c>
      <c r="B32663">
        <v>13232</v>
      </c>
      <c r="C32663" s="65">
        <v>44097.19363425926</v>
      </c>
      <c r="D32663">
        <v>13033</v>
      </c>
      <c r="E32663" s="6">
        <v>1200</v>
      </c>
      <c r="F32663" s="4">
        <f t="shared" si="1023"/>
        <v>44075.387592592589</v>
      </c>
      <c r="G32663" s="5">
        <f t="shared" si="1024"/>
        <v>0</v>
      </c>
    </row>
    <row r="32664" spans="1:7" x14ac:dyDescent="0.3">
      <c r="A32664">
        <v>166534</v>
      </c>
      <c r="B32664">
        <v>4859</v>
      </c>
      <c r="C32664" s="65">
        <v>44097.198773148149</v>
      </c>
      <c r="D32664">
        <v>8436</v>
      </c>
      <c r="E32664" s="6">
        <v>1200</v>
      </c>
      <c r="F32664" s="4">
        <f t="shared" si="1023"/>
        <v>43862.029675925929</v>
      </c>
      <c r="G32664" s="5">
        <f t="shared" si="1024"/>
        <v>0</v>
      </c>
    </row>
    <row r="32665" spans="1:7" x14ac:dyDescent="0.3">
      <c r="A32665">
        <v>166540</v>
      </c>
      <c r="B32665">
        <v>9676</v>
      </c>
      <c r="C32665" s="65">
        <v>44097.201828703714</v>
      </c>
      <c r="D32665">
        <v>7990</v>
      </c>
      <c r="E32665" s="6">
        <v>1200</v>
      </c>
      <c r="F32665" s="4">
        <f t="shared" si="1023"/>
        <v>43953.033599537041</v>
      </c>
      <c r="G32665" s="5">
        <f t="shared" si="1024"/>
        <v>0</v>
      </c>
    </row>
    <row r="32666" spans="1:7" x14ac:dyDescent="0.3">
      <c r="A32666">
        <v>166546</v>
      </c>
      <c r="B32666">
        <v>960</v>
      </c>
      <c r="C32666" s="65">
        <v>44097.208518518521</v>
      </c>
      <c r="D32666">
        <v>2688</v>
      </c>
      <c r="E32666" s="6">
        <v>1200</v>
      </c>
      <c r="F32666" s="4">
        <f t="shared" si="1023"/>
        <v>44015.97284722222</v>
      </c>
      <c r="G32666" s="5">
        <f t="shared" si="1024"/>
        <v>0</v>
      </c>
    </row>
    <row r="32667" spans="1:7" x14ac:dyDescent="0.3">
      <c r="A32667">
        <v>166553</v>
      </c>
      <c r="B32667">
        <v>251</v>
      </c>
      <c r="C32667" s="65">
        <v>44097.21366898148</v>
      </c>
      <c r="D32667">
        <v>1570</v>
      </c>
      <c r="E32667" s="6">
        <v>1200</v>
      </c>
      <c r="F32667" s="4">
        <f t="shared" si="1023"/>
        <v>43891.105428240742</v>
      </c>
      <c r="G32667" s="5">
        <f t="shared" si="1024"/>
        <v>0</v>
      </c>
    </row>
    <row r="32668" spans="1:7" x14ac:dyDescent="0.3">
      <c r="A32668">
        <v>166557</v>
      </c>
      <c r="B32668">
        <v>13209</v>
      </c>
      <c r="C32668" s="65">
        <v>44097.220381944448</v>
      </c>
      <c r="D32668">
        <v>2343</v>
      </c>
      <c r="E32668" s="6">
        <v>1200</v>
      </c>
      <c r="F32668" s="4">
        <f t="shared" si="1023"/>
        <v>43952.033032407409</v>
      </c>
      <c r="G32668" s="5">
        <f t="shared" si="1024"/>
        <v>0</v>
      </c>
    </row>
    <row r="32669" spans="1:7" x14ac:dyDescent="0.3">
      <c r="A32669">
        <v>166558</v>
      </c>
      <c r="B32669">
        <v>3332</v>
      </c>
      <c r="C32669" s="65">
        <v>44097.221180555563</v>
      </c>
      <c r="D32669">
        <v>5927</v>
      </c>
      <c r="E32669" s="6">
        <v>1200</v>
      </c>
      <c r="F32669" s="4">
        <f t="shared" si="1023"/>
        <v>43862.03502314815</v>
      </c>
      <c r="G32669" s="5">
        <f t="shared" si="1024"/>
        <v>0</v>
      </c>
    </row>
    <row r="32670" spans="1:7" x14ac:dyDescent="0.3">
      <c r="A32670">
        <v>166563</v>
      </c>
      <c r="B32670">
        <v>9455</v>
      </c>
      <c r="C32670" s="65">
        <v>44097.223078703697</v>
      </c>
      <c r="D32670">
        <v>13033</v>
      </c>
      <c r="E32670" s="6">
        <v>960</v>
      </c>
      <c r="F32670" s="4">
        <f t="shared" si="1023"/>
        <v>44075.387592592589</v>
      </c>
      <c r="G32670" s="5">
        <f t="shared" si="1024"/>
        <v>0</v>
      </c>
    </row>
    <row r="32671" spans="1:7" x14ac:dyDescent="0.3">
      <c r="A32671">
        <v>166564</v>
      </c>
      <c r="B32671">
        <v>3365</v>
      </c>
      <c r="C32671" s="65">
        <v>44097.225671296299</v>
      </c>
      <c r="D32671">
        <v>2688</v>
      </c>
      <c r="E32671" s="6">
        <v>1200</v>
      </c>
      <c r="F32671" s="4">
        <f t="shared" si="1023"/>
        <v>44015.97284722222</v>
      </c>
      <c r="G32671" s="5">
        <f t="shared" si="1024"/>
        <v>0</v>
      </c>
    </row>
    <row r="32672" spans="1:7" x14ac:dyDescent="0.3">
      <c r="A32672">
        <v>166571</v>
      </c>
      <c r="B32672">
        <v>4497</v>
      </c>
      <c r="C32672" s="65">
        <v>44097.226782407408</v>
      </c>
      <c r="D32672">
        <v>12160</v>
      </c>
      <c r="E32672" s="6">
        <v>1200</v>
      </c>
      <c r="F32672" s="4">
        <f t="shared" si="1023"/>
        <v>43891.025983796295</v>
      </c>
      <c r="G32672" s="5">
        <f t="shared" si="1024"/>
        <v>0</v>
      </c>
    </row>
    <row r="32673" spans="1:7" x14ac:dyDescent="0.3">
      <c r="A32673">
        <v>166575</v>
      </c>
      <c r="B32673">
        <v>3581</v>
      </c>
      <c r="C32673" s="65">
        <v>44097.227488425917</v>
      </c>
      <c r="D32673">
        <v>6631</v>
      </c>
      <c r="E32673" s="6">
        <v>1200</v>
      </c>
      <c r="F32673" s="4">
        <f t="shared" si="1023"/>
        <v>43952.977141203701</v>
      </c>
      <c r="G32673" s="5">
        <f t="shared" si="1024"/>
        <v>0</v>
      </c>
    </row>
    <row r="32674" spans="1:7" x14ac:dyDescent="0.3">
      <c r="A32674">
        <v>166581</v>
      </c>
      <c r="B32674">
        <v>13909</v>
      </c>
      <c r="C32674" s="65">
        <v>44097.22824074074</v>
      </c>
      <c r="D32674">
        <v>6351</v>
      </c>
      <c r="E32674" s="6">
        <v>1200</v>
      </c>
      <c r="F32674" s="4">
        <f t="shared" si="1023"/>
        <v>44045.819884259261</v>
      </c>
      <c r="G32674" s="5">
        <f t="shared" si="1024"/>
        <v>0</v>
      </c>
    </row>
    <row r="32675" spans="1:7" x14ac:dyDescent="0.3">
      <c r="A32675">
        <v>166585</v>
      </c>
      <c r="B32675">
        <v>13465</v>
      </c>
      <c r="C32675" s="65">
        <v>44097.232754629629</v>
      </c>
      <c r="D32675">
        <v>4339</v>
      </c>
      <c r="E32675" s="6">
        <v>1200</v>
      </c>
      <c r="F32675" s="4">
        <f t="shared" si="1023"/>
        <v>44045.000092592592</v>
      </c>
      <c r="G32675" s="5">
        <f t="shared" si="1024"/>
        <v>0</v>
      </c>
    </row>
    <row r="32676" spans="1:7" x14ac:dyDescent="0.3">
      <c r="A32676">
        <v>166588</v>
      </c>
      <c r="B32676">
        <v>2326</v>
      </c>
      <c r="C32676" s="65">
        <v>44097.236655092587</v>
      </c>
      <c r="D32676">
        <v>6470</v>
      </c>
      <c r="E32676" s="6">
        <v>1200</v>
      </c>
      <c r="F32676" s="4">
        <f t="shared" si="1023"/>
        <v>44075.470451388886</v>
      </c>
      <c r="G32676" s="5">
        <f t="shared" si="1024"/>
        <v>0</v>
      </c>
    </row>
    <row r="32677" spans="1:7" x14ac:dyDescent="0.3">
      <c r="A32677">
        <v>166592</v>
      </c>
      <c r="B32677">
        <v>12993</v>
      </c>
      <c r="C32677" s="65">
        <v>44097.236851851849</v>
      </c>
      <c r="D32677">
        <v>10111</v>
      </c>
      <c r="E32677" s="6">
        <v>1200</v>
      </c>
      <c r="F32677" s="4">
        <f t="shared" si="1023"/>
        <v>43891.165625000001</v>
      </c>
      <c r="G32677" s="5">
        <f t="shared" si="1024"/>
        <v>0</v>
      </c>
    </row>
    <row r="32678" spans="1:7" x14ac:dyDescent="0.3">
      <c r="A32678">
        <v>166599</v>
      </c>
      <c r="B32678">
        <v>8145</v>
      </c>
      <c r="C32678" s="65">
        <v>44097.237453703703</v>
      </c>
      <c r="D32678">
        <v>7978</v>
      </c>
      <c r="E32678" s="6">
        <v>1200</v>
      </c>
      <c r="F32678" s="4">
        <f t="shared" si="1023"/>
        <v>44076.571203703701</v>
      </c>
      <c r="G32678" s="5">
        <f t="shared" si="1024"/>
        <v>0</v>
      </c>
    </row>
    <row r="32679" spans="1:7" x14ac:dyDescent="0.3">
      <c r="A32679">
        <v>166602</v>
      </c>
      <c r="B32679">
        <v>9911</v>
      </c>
      <c r="C32679" s="65">
        <v>44097.237592592603</v>
      </c>
      <c r="D32679">
        <v>4120</v>
      </c>
      <c r="E32679" s="6">
        <v>1200</v>
      </c>
      <c r="F32679" s="4">
        <f t="shared" si="1023"/>
        <v>43952.016840277778</v>
      </c>
      <c r="G32679" s="5">
        <f t="shared" si="1024"/>
        <v>0</v>
      </c>
    </row>
    <row r="32680" spans="1:7" x14ac:dyDescent="0.3">
      <c r="A32680">
        <v>166605</v>
      </c>
      <c r="B32680">
        <v>2607</v>
      </c>
      <c r="C32680" s="65">
        <v>44097.240717592591</v>
      </c>
      <c r="D32680">
        <v>2343</v>
      </c>
      <c r="E32680" s="6">
        <v>1200</v>
      </c>
      <c r="F32680" s="4">
        <f t="shared" si="1023"/>
        <v>43952.033032407409</v>
      </c>
      <c r="G32680" s="5">
        <f t="shared" si="1024"/>
        <v>0</v>
      </c>
    </row>
    <row r="32681" spans="1:7" x14ac:dyDescent="0.3">
      <c r="A32681">
        <v>166610</v>
      </c>
      <c r="B32681">
        <v>2691</v>
      </c>
      <c r="C32681" s="65">
        <v>44097.241736111107</v>
      </c>
      <c r="D32681">
        <v>4478</v>
      </c>
      <c r="E32681" s="6">
        <v>1200</v>
      </c>
      <c r="F32681" s="4">
        <f t="shared" si="1023"/>
        <v>43892.460312499999</v>
      </c>
      <c r="G32681" s="5">
        <f t="shared" si="1024"/>
        <v>0</v>
      </c>
    </row>
    <row r="32682" spans="1:7" x14ac:dyDescent="0.3">
      <c r="A32682">
        <v>166617</v>
      </c>
      <c r="B32682">
        <v>6669</v>
      </c>
      <c r="C32682" s="65">
        <v>44097.243726851862</v>
      </c>
      <c r="D32682">
        <v>13853</v>
      </c>
      <c r="E32682" s="6">
        <v>1200</v>
      </c>
      <c r="F32682" s="4">
        <f t="shared" si="1023"/>
        <v>44075.264965277776</v>
      </c>
      <c r="G32682" s="5">
        <f t="shared" si="1024"/>
        <v>0</v>
      </c>
    </row>
    <row r="32683" spans="1:7" x14ac:dyDescent="0.3">
      <c r="A32683">
        <v>166620</v>
      </c>
      <c r="B32683">
        <v>8814</v>
      </c>
      <c r="C32683" s="65">
        <v>44097.251203703701</v>
      </c>
      <c r="D32683">
        <v>2405</v>
      </c>
      <c r="E32683" s="6">
        <v>1200</v>
      </c>
      <c r="F32683" s="4">
        <f t="shared" si="1023"/>
        <v>43891.569097222222</v>
      </c>
      <c r="G32683" s="5">
        <f t="shared" si="1024"/>
        <v>0</v>
      </c>
    </row>
    <row r="32684" spans="1:7" x14ac:dyDescent="0.3">
      <c r="A32684">
        <v>166627</v>
      </c>
      <c r="B32684">
        <v>5352</v>
      </c>
      <c r="C32684" s="65">
        <v>44097.253032407411</v>
      </c>
      <c r="D32684">
        <v>3821</v>
      </c>
      <c r="E32684" s="6">
        <v>1200</v>
      </c>
      <c r="F32684" s="4">
        <f t="shared" si="1023"/>
        <v>43835.019953703704</v>
      </c>
      <c r="G32684" s="5">
        <f t="shared" si="1024"/>
        <v>0</v>
      </c>
    </row>
    <row r="32685" spans="1:7" x14ac:dyDescent="0.3">
      <c r="A32685">
        <v>166633</v>
      </c>
      <c r="B32685">
        <v>710</v>
      </c>
      <c r="C32685" s="65">
        <v>44097.259282407409</v>
      </c>
      <c r="D32685">
        <v>3528</v>
      </c>
      <c r="E32685" s="6">
        <v>1200</v>
      </c>
      <c r="F32685" s="4">
        <f t="shared" si="1023"/>
        <v>43832.253541666665</v>
      </c>
      <c r="G32685" s="5">
        <f t="shared" si="1024"/>
        <v>0</v>
      </c>
    </row>
    <row r="32686" spans="1:7" x14ac:dyDescent="0.3">
      <c r="A32686">
        <v>166640</v>
      </c>
      <c r="B32686">
        <v>2430</v>
      </c>
      <c r="C32686" s="65">
        <v>44097.261655092603</v>
      </c>
      <c r="D32686">
        <v>13110</v>
      </c>
      <c r="E32686" s="6">
        <v>1200</v>
      </c>
      <c r="F32686" s="4">
        <f t="shared" si="1023"/>
        <v>43831.863842592589</v>
      </c>
      <c r="G32686" s="5">
        <f t="shared" si="1024"/>
        <v>0</v>
      </c>
    </row>
    <row r="32687" spans="1:7" x14ac:dyDescent="0.3">
      <c r="A32687">
        <v>166646</v>
      </c>
      <c r="B32687">
        <v>4850</v>
      </c>
      <c r="C32687" s="65">
        <v>44097.268125000002</v>
      </c>
      <c r="D32687">
        <v>11954</v>
      </c>
      <c r="E32687" s="6">
        <v>1200</v>
      </c>
      <c r="F32687" s="4">
        <f t="shared" si="1023"/>
        <v>43922.163784722223</v>
      </c>
      <c r="G32687" s="5">
        <f t="shared" si="1024"/>
        <v>0</v>
      </c>
    </row>
    <row r="32688" spans="1:7" x14ac:dyDescent="0.3">
      <c r="A32688">
        <v>166650</v>
      </c>
      <c r="B32688">
        <v>210</v>
      </c>
      <c r="C32688" s="65">
        <v>44097.274722222217</v>
      </c>
      <c r="D32688">
        <v>5204</v>
      </c>
      <c r="E32688" s="6">
        <v>1200</v>
      </c>
      <c r="F32688" s="4">
        <f t="shared" si="1023"/>
        <v>43922.600034722222</v>
      </c>
      <c r="G32688" s="5">
        <f t="shared" si="1024"/>
        <v>0</v>
      </c>
    </row>
    <row r="32689" spans="1:7" x14ac:dyDescent="0.3">
      <c r="A32689">
        <v>166655</v>
      </c>
      <c r="B32689">
        <v>6146</v>
      </c>
      <c r="C32689" s="65">
        <v>44097.276180555556</v>
      </c>
      <c r="D32689">
        <v>4283</v>
      </c>
      <c r="E32689" s="6">
        <v>1200</v>
      </c>
      <c r="F32689" s="4">
        <f t="shared" si="1023"/>
        <v>43983.649594907409</v>
      </c>
      <c r="G32689" s="5">
        <f t="shared" si="1024"/>
        <v>0</v>
      </c>
    </row>
    <row r="32690" spans="1:7" x14ac:dyDescent="0.3">
      <c r="A32690">
        <v>166660</v>
      </c>
      <c r="B32690">
        <v>6239</v>
      </c>
      <c r="C32690" s="65">
        <v>44097.277858796297</v>
      </c>
      <c r="D32690">
        <v>4120</v>
      </c>
      <c r="E32690" s="6">
        <v>1200</v>
      </c>
      <c r="F32690" s="4">
        <f t="shared" si="1023"/>
        <v>43952.016840277778</v>
      </c>
      <c r="G32690" s="5">
        <f t="shared" si="1024"/>
        <v>0</v>
      </c>
    </row>
    <row r="32691" spans="1:7" x14ac:dyDescent="0.3">
      <c r="A32691">
        <v>166665</v>
      </c>
      <c r="B32691">
        <v>12410</v>
      </c>
      <c r="C32691" s="65">
        <v>44097.278564814813</v>
      </c>
      <c r="D32691">
        <v>2096</v>
      </c>
      <c r="E32691" s="6">
        <v>1200</v>
      </c>
      <c r="F32691" s="4">
        <f t="shared" si="1023"/>
        <v>44044.189236111109</v>
      </c>
      <c r="G32691" s="5">
        <f t="shared" si="1024"/>
        <v>0</v>
      </c>
    </row>
    <row r="32692" spans="1:7" x14ac:dyDescent="0.3">
      <c r="A32692">
        <v>166670</v>
      </c>
      <c r="B32692">
        <v>9749</v>
      </c>
      <c r="C32692" s="65">
        <v>44097.279502314806</v>
      </c>
      <c r="D32692">
        <v>6962</v>
      </c>
      <c r="E32692" s="6">
        <v>1200</v>
      </c>
      <c r="F32692" s="4">
        <f t="shared" si="1023"/>
        <v>43922.213738425926</v>
      </c>
      <c r="G32692" s="5">
        <f t="shared" si="1024"/>
        <v>0</v>
      </c>
    </row>
    <row r="32693" spans="1:7" x14ac:dyDescent="0.3">
      <c r="A32693">
        <v>166681</v>
      </c>
      <c r="B32693">
        <v>4134</v>
      </c>
      <c r="C32693" s="65">
        <v>44097.286053240743</v>
      </c>
      <c r="D32693">
        <v>3085</v>
      </c>
      <c r="E32693" s="6">
        <v>960</v>
      </c>
      <c r="F32693" s="4">
        <f t="shared" si="1023"/>
        <v>43984.614733796298</v>
      </c>
      <c r="G32693" s="5">
        <f t="shared" si="1024"/>
        <v>0</v>
      </c>
    </row>
    <row r="32694" spans="1:7" x14ac:dyDescent="0.3">
      <c r="A32694">
        <v>166682</v>
      </c>
      <c r="B32694">
        <v>4760</v>
      </c>
      <c r="C32694" s="65">
        <v>44097.29724537037</v>
      </c>
      <c r="D32694">
        <v>4476</v>
      </c>
      <c r="E32694" s="6">
        <v>1200</v>
      </c>
      <c r="F32694" s="4">
        <f t="shared" si="1023"/>
        <v>44014.172569444447</v>
      </c>
      <c r="G32694" s="5">
        <f t="shared" si="1024"/>
        <v>0</v>
      </c>
    </row>
    <row r="32695" spans="1:7" x14ac:dyDescent="0.3">
      <c r="A32695">
        <v>166686</v>
      </c>
      <c r="B32695">
        <v>3840</v>
      </c>
      <c r="C32695" s="65">
        <v>44097.298217592594</v>
      </c>
      <c r="D32695">
        <v>2343</v>
      </c>
      <c r="E32695" s="6">
        <v>1200</v>
      </c>
      <c r="F32695" s="4">
        <f t="shared" si="1023"/>
        <v>43952.033032407409</v>
      </c>
      <c r="G32695" s="5">
        <f t="shared" si="1024"/>
        <v>0</v>
      </c>
    </row>
    <row r="32696" spans="1:7" x14ac:dyDescent="0.3">
      <c r="A32696">
        <v>166691</v>
      </c>
      <c r="B32696">
        <v>290</v>
      </c>
      <c r="C32696" s="65">
        <v>44097.298958333333</v>
      </c>
      <c r="D32696">
        <v>9597</v>
      </c>
      <c r="E32696" s="6">
        <v>1200</v>
      </c>
      <c r="F32696" s="4">
        <f t="shared" si="1023"/>
        <v>44044.821122685185</v>
      </c>
      <c r="G32696" s="5">
        <f t="shared" si="1024"/>
        <v>0</v>
      </c>
    </row>
    <row r="32697" spans="1:7" x14ac:dyDescent="0.3">
      <c r="A32697">
        <v>166694</v>
      </c>
      <c r="B32697">
        <v>194</v>
      </c>
      <c r="C32697" s="65">
        <v>44097.307303240741</v>
      </c>
      <c r="D32697">
        <v>3005</v>
      </c>
      <c r="E32697" s="6">
        <v>1200</v>
      </c>
      <c r="F32697" s="4">
        <f t="shared" si="1023"/>
        <v>44044.76353009259</v>
      </c>
      <c r="G32697" s="5">
        <f t="shared" si="1024"/>
        <v>0</v>
      </c>
    </row>
    <row r="32698" spans="1:7" x14ac:dyDescent="0.3">
      <c r="A32698">
        <v>166695</v>
      </c>
      <c r="B32698">
        <v>9672</v>
      </c>
      <c r="C32698" s="65">
        <v>44097.310497685183</v>
      </c>
      <c r="D32698">
        <v>13817</v>
      </c>
      <c r="E32698" s="6">
        <v>1200</v>
      </c>
      <c r="F32698" s="4">
        <f t="shared" si="1023"/>
        <v>43891.131111111114</v>
      </c>
      <c r="G32698" s="5">
        <f t="shared" si="1024"/>
        <v>0</v>
      </c>
    </row>
    <row r="32699" spans="1:7" x14ac:dyDescent="0.3">
      <c r="A32699">
        <v>166700</v>
      </c>
      <c r="B32699">
        <v>3148</v>
      </c>
      <c r="C32699" s="65">
        <v>44097.310891203713</v>
      </c>
      <c r="D32699">
        <v>3850</v>
      </c>
      <c r="E32699" s="6">
        <v>1200</v>
      </c>
      <c r="F32699" s="4">
        <f t="shared" si="1023"/>
        <v>44044.450995370367</v>
      </c>
      <c r="G32699" s="5">
        <f t="shared" si="1024"/>
        <v>0</v>
      </c>
    </row>
    <row r="32700" spans="1:7" x14ac:dyDescent="0.3">
      <c r="A32700">
        <v>166702</v>
      </c>
      <c r="B32700">
        <v>5855</v>
      </c>
      <c r="C32700" s="65">
        <v>44097.318414351852</v>
      </c>
      <c r="D32700">
        <v>10693</v>
      </c>
      <c r="E32700" s="6">
        <v>1200</v>
      </c>
      <c r="F32700" s="4">
        <f t="shared" si="1023"/>
        <v>43983.321377314816</v>
      </c>
      <c r="G32700" s="5">
        <f t="shared" si="1024"/>
        <v>0</v>
      </c>
    </row>
    <row r="32701" spans="1:7" x14ac:dyDescent="0.3">
      <c r="A32701">
        <v>166707</v>
      </c>
      <c r="B32701">
        <v>10776</v>
      </c>
      <c r="C32701" s="65">
        <v>44097.319351851853</v>
      </c>
      <c r="D32701">
        <v>13817</v>
      </c>
      <c r="E32701" s="6">
        <v>1200</v>
      </c>
      <c r="F32701" s="4">
        <f t="shared" si="1023"/>
        <v>43891.131111111114</v>
      </c>
      <c r="G32701" s="5">
        <f t="shared" si="1024"/>
        <v>0</v>
      </c>
    </row>
    <row r="32702" spans="1:7" x14ac:dyDescent="0.3">
      <c r="A32702">
        <v>166713</v>
      </c>
      <c r="B32702">
        <v>3484</v>
      </c>
      <c r="C32702" s="65">
        <v>44097.322233796287</v>
      </c>
      <c r="D32702">
        <v>10755</v>
      </c>
      <c r="E32702" s="6">
        <v>1200</v>
      </c>
      <c r="F32702" s="4">
        <f t="shared" si="1023"/>
        <v>44075.211076388892</v>
      </c>
      <c r="G32702" s="5">
        <f t="shared" si="1024"/>
        <v>0</v>
      </c>
    </row>
    <row r="32703" spans="1:7" x14ac:dyDescent="0.3">
      <c r="A32703">
        <v>166716</v>
      </c>
      <c r="B32703">
        <v>10581</v>
      </c>
      <c r="C32703" s="65">
        <v>44097.324699074074</v>
      </c>
      <c r="D32703">
        <v>10755</v>
      </c>
      <c r="E32703" s="6">
        <v>1200</v>
      </c>
      <c r="F32703" s="4">
        <f t="shared" si="1023"/>
        <v>44075.211076388892</v>
      </c>
      <c r="G32703" s="5">
        <f t="shared" si="1024"/>
        <v>0</v>
      </c>
    </row>
    <row r="32704" spans="1:7" x14ac:dyDescent="0.3">
      <c r="A32704">
        <v>166718</v>
      </c>
      <c r="B32704">
        <v>5807</v>
      </c>
      <c r="C32704" s="65">
        <v>44097.325150462973</v>
      </c>
      <c r="D32704">
        <v>5893</v>
      </c>
      <c r="E32704" s="6">
        <v>1200</v>
      </c>
      <c r="F32704" s="4">
        <f t="shared" si="1023"/>
        <v>44075.811689814815</v>
      </c>
      <c r="G32704" s="5">
        <f t="shared" si="1024"/>
        <v>0</v>
      </c>
    </row>
    <row r="32705" spans="1:7" x14ac:dyDescent="0.3">
      <c r="A32705">
        <v>166720</v>
      </c>
      <c r="B32705">
        <v>8580</v>
      </c>
      <c r="C32705" s="65">
        <v>44097.329062500001</v>
      </c>
      <c r="D32705">
        <v>4236</v>
      </c>
      <c r="E32705" s="6">
        <v>1200</v>
      </c>
      <c r="F32705" s="4">
        <f t="shared" si="1023"/>
        <v>44013.682164351849</v>
      </c>
      <c r="G32705" s="5">
        <f t="shared" si="1024"/>
        <v>0</v>
      </c>
    </row>
    <row r="32706" spans="1:7" x14ac:dyDescent="0.3">
      <c r="A32706">
        <v>166721</v>
      </c>
      <c r="B32706">
        <v>10549</v>
      </c>
      <c r="C32706" s="65">
        <v>44097.340451388889</v>
      </c>
      <c r="D32706">
        <v>9309</v>
      </c>
      <c r="E32706" s="6">
        <v>1200</v>
      </c>
      <c r="F32706" s="4">
        <f t="shared" ref="F32706:F32769" si="1025">VLOOKUP(D32706,J:K,2,0)</f>
        <v>43862.647430555553</v>
      </c>
      <c r="G32706" s="5">
        <f t="shared" si="1024"/>
        <v>0</v>
      </c>
    </row>
    <row r="32707" spans="1:7" x14ac:dyDescent="0.3">
      <c r="A32707">
        <v>166723</v>
      </c>
      <c r="B32707">
        <v>7117</v>
      </c>
      <c r="C32707" s="65">
        <v>44097.342835648153</v>
      </c>
      <c r="D32707">
        <v>6351</v>
      </c>
      <c r="E32707" s="6">
        <v>1200</v>
      </c>
      <c r="F32707" s="4">
        <f t="shared" si="1025"/>
        <v>44045.819884259261</v>
      </c>
      <c r="G32707" s="5">
        <f t="shared" ref="G32707:G32770" si="1026">IF(F32707=C32707, 1, 0)</f>
        <v>0</v>
      </c>
    </row>
    <row r="32708" spans="1:7" x14ac:dyDescent="0.3">
      <c r="A32708">
        <v>166726</v>
      </c>
      <c r="B32708">
        <v>6035</v>
      </c>
      <c r="C32708" s="65">
        <v>44097.343912037039</v>
      </c>
      <c r="D32708">
        <v>9086</v>
      </c>
      <c r="E32708" s="6">
        <v>1200</v>
      </c>
      <c r="F32708" s="4">
        <f t="shared" si="1025"/>
        <v>43952.751793981479</v>
      </c>
      <c r="G32708" s="5">
        <f t="shared" si="1026"/>
        <v>0</v>
      </c>
    </row>
    <row r="32709" spans="1:7" x14ac:dyDescent="0.3">
      <c r="A32709">
        <v>166730</v>
      </c>
      <c r="B32709">
        <v>12053</v>
      </c>
      <c r="C32709" s="65">
        <v>44097.34615740741</v>
      </c>
      <c r="D32709">
        <v>11791</v>
      </c>
      <c r="E32709" s="6">
        <v>1200</v>
      </c>
      <c r="F32709" s="4">
        <f t="shared" si="1025"/>
        <v>43863.376111111109</v>
      </c>
      <c r="G32709" s="5">
        <f t="shared" si="1026"/>
        <v>0</v>
      </c>
    </row>
    <row r="32710" spans="1:7" x14ac:dyDescent="0.3">
      <c r="A32710">
        <v>166731</v>
      </c>
      <c r="B32710">
        <v>2165</v>
      </c>
      <c r="C32710" s="65">
        <v>44097.346296296288</v>
      </c>
      <c r="D32710">
        <v>2405</v>
      </c>
      <c r="E32710" s="6">
        <v>1200</v>
      </c>
      <c r="F32710" s="4">
        <f t="shared" si="1025"/>
        <v>43891.569097222222</v>
      </c>
      <c r="G32710" s="5">
        <f t="shared" si="1026"/>
        <v>0</v>
      </c>
    </row>
    <row r="32711" spans="1:7" x14ac:dyDescent="0.3">
      <c r="A32711">
        <v>166734</v>
      </c>
      <c r="B32711">
        <v>9722</v>
      </c>
      <c r="C32711" s="65">
        <v>44097.348217592589</v>
      </c>
      <c r="D32711">
        <v>6210</v>
      </c>
      <c r="E32711" s="6">
        <v>1200</v>
      </c>
      <c r="F32711" s="4">
        <f t="shared" si="1025"/>
        <v>43922.62840277778</v>
      </c>
      <c r="G32711" s="5">
        <f t="shared" si="1026"/>
        <v>0</v>
      </c>
    </row>
    <row r="32712" spans="1:7" x14ac:dyDescent="0.3">
      <c r="A32712">
        <v>166736</v>
      </c>
      <c r="B32712">
        <v>931</v>
      </c>
      <c r="C32712" s="65">
        <v>44097.348946759259</v>
      </c>
      <c r="D32712">
        <v>11954</v>
      </c>
      <c r="E32712" s="6">
        <v>1200</v>
      </c>
      <c r="F32712" s="4">
        <f t="shared" si="1025"/>
        <v>43922.163784722223</v>
      </c>
      <c r="G32712" s="5">
        <f t="shared" si="1026"/>
        <v>0</v>
      </c>
    </row>
    <row r="32713" spans="1:7" x14ac:dyDescent="0.3">
      <c r="A32713">
        <v>166748</v>
      </c>
      <c r="B32713">
        <v>6904</v>
      </c>
      <c r="C32713" s="65">
        <v>44097.35297453704</v>
      </c>
      <c r="D32713">
        <v>8404</v>
      </c>
      <c r="E32713" s="6">
        <v>1200</v>
      </c>
      <c r="F32713" s="4">
        <f t="shared" si="1025"/>
        <v>43862.8516087963</v>
      </c>
      <c r="G32713" s="5">
        <f t="shared" si="1026"/>
        <v>0</v>
      </c>
    </row>
    <row r="32714" spans="1:7" x14ac:dyDescent="0.3">
      <c r="A32714">
        <v>166752</v>
      </c>
      <c r="B32714">
        <v>5159</v>
      </c>
      <c r="C32714" s="65">
        <v>44097.3591087963</v>
      </c>
      <c r="D32714">
        <v>7850</v>
      </c>
      <c r="E32714" s="6">
        <v>1200</v>
      </c>
      <c r="F32714" s="4">
        <f t="shared" si="1025"/>
        <v>44076.31013888889</v>
      </c>
      <c r="G32714" s="5">
        <f t="shared" si="1026"/>
        <v>0</v>
      </c>
    </row>
    <row r="32715" spans="1:7" x14ac:dyDescent="0.3">
      <c r="A32715">
        <v>166756</v>
      </c>
      <c r="B32715">
        <v>5370</v>
      </c>
      <c r="C32715" s="65">
        <v>44097.363356481481</v>
      </c>
      <c r="D32715">
        <v>9597</v>
      </c>
      <c r="E32715" s="6">
        <v>1200</v>
      </c>
      <c r="F32715" s="4">
        <f t="shared" si="1025"/>
        <v>44044.821122685185</v>
      </c>
      <c r="G32715" s="5">
        <f t="shared" si="1026"/>
        <v>0</v>
      </c>
    </row>
    <row r="32716" spans="1:7" x14ac:dyDescent="0.3">
      <c r="A32716">
        <v>166757</v>
      </c>
      <c r="B32716">
        <v>13582</v>
      </c>
      <c r="C32716" s="65">
        <v>44097.367407407408</v>
      </c>
      <c r="D32716">
        <v>12030</v>
      </c>
      <c r="E32716" s="6">
        <v>1200</v>
      </c>
      <c r="F32716" s="4">
        <f t="shared" si="1025"/>
        <v>43832.412627314814</v>
      </c>
      <c r="G32716" s="5">
        <f t="shared" si="1026"/>
        <v>0</v>
      </c>
    </row>
    <row r="32717" spans="1:7" x14ac:dyDescent="0.3">
      <c r="A32717">
        <v>166759</v>
      </c>
      <c r="B32717">
        <v>8842</v>
      </c>
      <c r="C32717" s="65">
        <v>44097.376134259262</v>
      </c>
      <c r="D32717">
        <v>6631</v>
      </c>
      <c r="E32717" s="6">
        <v>1200</v>
      </c>
      <c r="F32717" s="4">
        <f t="shared" si="1025"/>
        <v>43952.977141203701</v>
      </c>
      <c r="G32717" s="5">
        <f t="shared" si="1026"/>
        <v>0</v>
      </c>
    </row>
    <row r="32718" spans="1:7" x14ac:dyDescent="0.3">
      <c r="A32718">
        <v>166764</v>
      </c>
      <c r="B32718">
        <v>8078</v>
      </c>
      <c r="C32718" s="65">
        <v>44097.380879629629</v>
      </c>
      <c r="D32718">
        <v>4947</v>
      </c>
      <c r="E32718" s="6">
        <v>1200</v>
      </c>
      <c r="F32718" s="4">
        <f t="shared" si="1025"/>
        <v>43983.628136574072</v>
      </c>
      <c r="G32718" s="5">
        <f t="shared" si="1026"/>
        <v>0</v>
      </c>
    </row>
    <row r="32719" spans="1:7" x14ac:dyDescent="0.3">
      <c r="A32719">
        <v>166770</v>
      </c>
      <c r="B32719">
        <v>13013</v>
      </c>
      <c r="C32719" s="65">
        <v>44097.383113425924</v>
      </c>
      <c r="D32719">
        <v>7990</v>
      </c>
      <c r="E32719" s="6">
        <v>1200</v>
      </c>
      <c r="F32719" s="4">
        <f t="shared" si="1025"/>
        <v>43953.033599537041</v>
      </c>
      <c r="G32719" s="5">
        <f t="shared" si="1026"/>
        <v>0</v>
      </c>
    </row>
    <row r="32720" spans="1:7" x14ac:dyDescent="0.3">
      <c r="A32720">
        <v>166775</v>
      </c>
      <c r="B32720">
        <v>194</v>
      </c>
      <c r="C32720" s="65">
        <v>44097.38486111111</v>
      </c>
      <c r="D32720">
        <v>10328</v>
      </c>
      <c r="E32720" s="6">
        <v>1200</v>
      </c>
      <c r="F32720" s="4">
        <f t="shared" si="1025"/>
        <v>44044.242384259262</v>
      </c>
      <c r="G32720" s="5">
        <f t="shared" si="1026"/>
        <v>0</v>
      </c>
    </row>
    <row r="32721" spans="1:7" x14ac:dyDescent="0.3">
      <c r="A32721">
        <v>166777</v>
      </c>
      <c r="B32721">
        <v>11303</v>
      </c>
      <c r="C32721" s="65">
        <v>44097.384976851848</v>
      </c>
      <c r="D32721">
        <v>12187</v>
      </c>
      <c r="E32721" s="6">
        <v>1200</v>
      </c>
      <c r="F32721" s="4">
        <f t="shared" si="1025"/>
        <v>44077.792245370372</v>
      </c>
      <c r="G32721" s="5">
        <f t="shared" si="1026"/>
        <v>0</v>
      </c>
    </row>
    <row r="32722" spans="1:7" x14ac:dyDescent="0.3">
      <c r="A32722">
        <v>166779</v>
      </c>
      <c r="B32722">
        <v>4427</v>
      </c>
      <c r="C32722" s="65">
        <v>44097.391631944447</v>
      </c>
      <c r="D32722">
        <v>10803</v>
      </c>
      <c r="E32722" s="6">
        <v>1200</v>
      </c>
      <c r="F32722" s="4">
        <f t="shared" si="1025"/>
        <v>44044.362303240741</v>
      </c>
      <c r="G32722" s="5">
        <f t="shared" si="1026"/>
        <v>0</v>
      </c>
    </row>
    <row r="32723" spans="1:7" x14ac:dyDescent="0.3">
      <c r="A32723">
        <v>166784</v>
      </c>
      <c r="B32723">
        <v>6713</v>
      </c>
      <c r="C32723" s="65">
        <v>44097.39402777778</v>
      </c>
      <c r="D32723">
        <v>104</v>
      </c>
      <c r="E32723" s="6">
        <v>1200</v>
      </c>
      <c r="F32723" s="4">
        <f t="shared" si="1025"/>
        <v>44013.286412037036</v>
      </c>
      <c r="G32723" s="5">
        <f t="shared" si="1026"/>
        <v>0</v>
      </c>
    </row>
    <row r="32724" spans="1:7" x14ac:dyDescent="0.3">
      <c r="A32724">
        <v>166791</v>
      </c>
      <c r="B32724">
        <v>6652</v>
      </c>
      <c r="C32724" s="65">
        <v>44097.397141203714</v>
      </c>
      <c r="D32724">
        <v>11210</v>
      </c>
      <c r="E32724" s="6">
        <v>1200</v>
      </c>
      <c r="F32724" s="4">
        <f t="shared" si="1025"/>
        <v>43922.334780092591</v>
      </c>
      <c r="G32724" s="5">
        <f t="shared" si="1026"/>
        <v>0</v>
      </c>
    </row>
    <row r="32725" spans="1:7" x14ac:dyDescent="0.3">
      <c r="A32725">
        <v>166798</v>
      </c>
      <c r="B32725">
        <v>3605</v>
      </c>
      <c r="C32725" s="65">
        <v>44097.401365740741</v>
      </c>
      <c r="D32725">
        <v>1416</v>
      </c>
      <c r="E32725" s="6">
        <v>1200</v>
      </c>
      <c r="F32725" s="4">
        <f t="shared" si="1025"/>
        <v>44075.540567129632</v>
      </c>
      <c r="G32725" s="5">
        <f t="shared" si="1026"/>
        <v>0</v>
      </c>
    </row>
    <row r="32726" spans="1:7" x14ac:dyDescent="0.3">
      <c r="A32726">
        <v>166799</v>
      </c>
      <c r="B32726">
        <v>4574</v>
      </c>
      <c r="C32726" s="65">
        <v>44097.415914351863</v>
      </c>
      <c r="D32726">
        <v>11325</v>
      </c>
      <c r="E32726" s="6">
        <v>960</v>
      </c>
      <c r="F32726" s="4">
        <f t="shared" si="1025"/>
        <v>43952.918958333335</v>
      </c>
      <c r="G32726" s="5">
        <f t="shared" si="1026"/>
        <v>0</v>
      </c>
    </row>
    <row r="32727" spans="1:7" x14ac:dyDescent="0.3">
      <c r="A32727">
        <v>166800</v>
      </c>
      <c r="B32727">
        <v>1569</v>
      </c>
      <c r="C32727" s="65">
        <v>44097.424224537041</v>
      </c>
      <c r="D32727">
        <v>12504</v>
      </c>
      <c r="E32727" s="6">
        <v>1200</v>
      </c>
      <c r="F32727" s="4">
        <f t="shared" si="1025"/>
        <v>43833.397569444445</v>
      </c>
      <c r="G32727" s="5">
        <f t="shared" si="1026"/>
        <v>0</v>
      </c>
    </row>
    <row r="32728" spans="1:7" x14ac:dyDescent="0.3">
      <c r="A32728">
        <v>166806</v>
      </c>
      <c r="B32728">
        <v>1236</v>
      </c>
      <c r="C32728" s="65">
        <v>44097.428495370368</v>
      </c>
      <c r="D32728">
        <v>6210</v>
      </c>
      <c r="E32728" s="6">
        <v>1200</v>
      </c>
      <c r="F32728" s="4">
        <f t="shared" si="1025"/>
        <v>43922.62840277778</v>
      </c>
      <c r="G32728" s="5">
        <f t="shared" si="1026"/>
        <v>0</v>
      </c>
    </row>
    <row r="32729" spans="1:7" x14ac:dyDescent="0.3">
      <c r="A32729">
        <v>166807</v>
      </c>
      <c r="B32729">
        <v>9489</v>
      </c>
      <c r="C32729" s="65">
        <v>44097.44431712963</v>
      </c>
      <c r="D32729">
        <v>9608</v>
      </c>
      <c r="E32729" s="6">
        <v>1200</v>
      </c>
      <c r="F32729" s="4">
        <f t="shared" si="1025"/>
        <v>44076.014999999999</v>
      </c>
      <c r="G32729" s="5">
        <f t="shared" si="1026"/>
        <v>0</v>
      </c>
    </row>
    <row r="32730" spans="1:7" x14ac:dyDescent="0.3">
      <c r="A32730">
        <v>166811</v>
      </c>
      <c r="B32730">
        <v>956</v>
      </c>
      <c r="C32730" s="65">
        <v>44097.446585648147</v>
      </c>
      <c r="D32730">
        <v>6266</v>
      </c>
      <c r="E32730" s="6">
        <v>1200</v>
      </c>
      <c r="F32730" s="4">
        <f t="shared" si="1025"/>
        <v>43863.602118055554</v>
      </c>
      <c r="G32730" s="5">
        <f t="shared" si="1026"/>
        <v>0</v>
      </c>
    </row>
    <row r="32731" spans="1:7" x14ac:dyDescent="0.3">
      <c r="A32731">
        <v>166813</v>
      </c>
      <c r="B32731">
        <v>10331</v>
      </c>
      <c r="C32731" s="65">
        <v>44097.446608796286</v>
      </c>
      <c r="D32731">
        <v>9982</v>
      </c>
      <c r="E32731" s="6">
        <v>1200</v>
      </c>
      <c r="F32731" s="4">
        <f t="shared" si="1025"/>
        <v>43952.199270833335</v>
      </c>
      <c r="G32731" s="5">
        <f t="shared" si="1026"/>
        <v>0</v>
      </c>
    </row>
    <row r="32732" spans="1:7" x14ac:dyDescent="0.3">
      <c r="A32732">
        <v>166818</v>
      </c>
      <c r="B32732">
        <v>12053</v>
      </c>
      <c r="C32732" s="65">
        <v>44097.458078703698</v>
      </c>
      <c r="D32732">
        <v>2387</v>
      </c>
      <c r="E32732" s="6">
        <v>960</v>
      </c>
      <c r="F32732" s="4">
        <f t="shared" si="1025"/>
        <v>43836.127511574072</v>
      </c>
      <c r="G32732" s="5">
        <f t="shared" si="1026"/>
        <v>0</v>
      </c>
    </row>
    <row r="32733" spans="1:7" x14ac:dyDescent="0.3">
      <c r="A32733">
        <v>166820</v>
      </c>
      <c r="B32733">
        <v>11769</v>
      </c>
      <c r="C32733" s="65">
        <v>44097.461481481478</v>
      </c>
      <c r="D32733">
        <v>3821</v>
      </c>
      <c r="E32733" s="6">
        <v>1200</v>
      </c>
      <c r="F32733" s="4">
        <f t="shared" si="1025"/>
        <v>43835.019953703704</v>
      </c>
      <c r="G32733" s="5">
        <f t="shared" si="1026"/>
        <v>0</v>
      </c>
    </row>
    <row r="32734" spans="1:7" x14ac:dyDescent="0.3">
      <c r="A32734">
        <v>166825</v>
      </c>
      <c r="B32734">
        <v>7670</v>
      </c>
      <c r="C32734" s="65">
        <v>44097.461759259262</v>
      </c>
      <c r="D32734">
        <v>11791</v>
      </c>
      <c r="E32734" s="6">
        <v>1200</v>
      </c>
      <c r="F32734" s="4">
        <f t="shared" si="1025"/>
        <v>43863.376111111109</v>
      </c>
      <c r="G32734" s="5">
        <f t="shared" si="1026"/>
        <v>0</v>
      </c>
    </row>
    <row r="32735" spans="1:7" x14ac:dyDescent="0.3">
      <c r="A32735">
        <v>166829</v>
      </c>
      <c r="B32735">
        <v>3853</v>
      </c>
      <c r="C32735" s="65">
        <v>44097.463009259263</v>
      </c>
      <c r="D32735">
        <v>2688</v>
      </c>
      <c r="E32735" s="6">
        <v>1200</v>
      </c>
      <c r="F32735" s="4">
        <f t="shared" si="1025"/>
        <v>44015.97284722222</v>
      </c>
      <c r="G32735" s="5">
        <f t="shared" si="1026"/>
        <v>0</v>
      </c>
    </row>
    <row r="32736" spans="1:7" x14ac:dyDescent="0.3">
      <c r="A32736">
        <v>166833</v>
      </c>
      <c r="B32736">
        <v>8305</v>
      </c>
      <c r="C32736" s="65">
        <v>44097.470069444447</v>
      </c>
      <c r="D32736">
        <v>704</v>
      </c>
      <c r="E32736" s="6">
        <v>1200</v>
      </c>
      <c r="F32736" s="4">
        <f t="shared" si="1025"/>
        <v>44075.203321759262</v>
      </c>
      <c r="G32736" s="5">
        <f t="shared" si="1026"/>
        <v>0</v>
      </c>
    </row>
    <row r="32737" spans="1:7" x14ac:dyDescent="0.3">
      <c r="A32737">
        <v>166837</v>
      </c>
      <c r="B32737">
        <v>3901</v>
      </c>
      <c r="C32737" s="65">
        <v>44097.473530092589</v>
      </c>
      <c r="D32737">
        <v>4621</v>
      </c>
      <c r="E32737" s="6">
        <v>1200</v>
      </c>
      <c r="F32737" s="4">
        <f t="shared" si="1025"/>
        <v>44075.263368055559</v>
      </c>
      <c r="G32737" s="5">
        <f t="shared" si="1026"/>
        <v>0</v>
      </c>
    </row>
    <row r="32738" spans="1:7" x14ac:dyDescent="0.3">
      <c r="A32738">
        <v>166841</v>
      </c>
      <c r="B32738">
        <v>11854</v>
      </c>
      <c r="C32738" s="65">
        <v>44097.479722222219</v>
      </c>
      <c r="D32738">
        <v>2780</v>
      </c>
      <c r="E32738" s="6">
        <v>1200</v>
      </c>
      <c r="F32738" s="4">
        <f t="shared" si="1025"/>
        <v>44044.350624999999</v>
      </c>
      <c r="G32738" s="5">
        <f t="shared" si="1026"/>
        <v>0</v>
      </c>
    </row>
    <row r="32739" spans="1:7" x14ac:dyDescent="0.3">
      <c r="A32739">
        <v>166843</v>
      </c>
      <c r="B32739">
        <v>5352</v>
      </c>
      <c r="C32739" s="65">
        <v>44097.479837962957</v>
      </c>
      <c r="D32739">
        <v>10111</v>
      </c>
      <c r="E32739" s="6">
        <v>1200</v>
      </c>
      <c r="F32739" s="4">
        <f t="shared" si="1025"/>
        <v>43891.165625000001</v>
      </c>
      <c r="G32739" s="5">
        <f t="shared" si="1026"/>
        <v>0</v>
      </c>
    </row>
    <row r="32740" spans="1:7" x14ac:dyDescent="0.3">
      <c r="A32740">
        <v>166850</v>
      </c>
      <c r="B32740">
        <v>10029</v>
      </c>
      <c r="C32740" s="65">
        <v>44097.484594907408</v>
      </c>
      <c r="D32740">
        <v>12711</v>
      </c>
      <c r="E32740" s="6">
        <v>1200</v>
      </c>
      <c r="F32740" s="4">
        <f t="shared" si="1025"/>
        <v>43862.756041666667</v>
      </c>
      <c r="G32740" s="5">
        <f t="shared" si="1026"/>
        <v>0</v>
      </c>
    </row>
    <row r="32741" spans="1:7" x14ac:dyDescent="0.3">
      <c r="A32741">
        <v>166856</v>
      </c>
      <c r="B32741">
        <v>6166</v>
      </c>
      <c r="C32741" s="65">
        <v>44097.486018518517</v>
      </c>
      <c r="D32741">
        <v>10192</v>
      </c>
      <c r="E32741" s="6">
        <v>1200</v>
      </c>
      <c r="F32741" s="4">
        <f t="shared" si="1025"/>
        <v>44013.023599537039</v>
      </c>
      <c r="G32741" s="5">
        <f t="shared" si="1026"/>
        <v>0</v>
      </c>
    </row>
    <row r="32742" spans="1:7" x14ac:dyDescent="0.3">
      <c r="A32742">
        <v>166861</v>
      </c>
      <c r="B32742">
        <v>10011</v>
      </c>
      <c r="C32742" s="65">
        <v>44097.494120370371</v>
      </c>
      <c r="D32742">
        <v>11562</v>
      </c>
      <c r="E32742" s="6">
        <v>960</v>
      </c>
      <c r="F32742" s="4">
        <f t="shared" si="1025"/>
        <v>44076.770902777775</v>
      </c>
      <c r="G32742" s="5">
        <f t="shared" si="1026"/>
        <v>0</v>
      </c>
    </row>
    <row r="32743" spans="1:7" x14ac:dyDescent="0.3">
      <c r="A32743">
        <v>166866</v>
      </c>
      <c r="B32743">
        <v>3421</v>
      </c>
      <c r="C32743" s="65">
        <v>44097.500243055547</v>
      </c>
      <c r="D32743">
        <v>2387</v>
      </c>
      <c r="E32743" s="6">
        <v>960</v>
      </c>
      <c r="F32743" s="4">
        <f t="shared" si="1025"/>
        <v>43836.127511574072</v>
      </c>
      <c r="G32743" s="5">
        <f t="shared" si="1026"/>
        <v>0</v>
      </c>
    </row>
    <row r="32744" spans="1:7" x14ac:dyDescent="0.3">
      <c r="A32744">
        <v>166869</v>
      </c>
      <c r="B32744">
        <v>10098</v>
      </c>
      <c r="C32744" s="65">
        <v>44097.504548611112</v>
      </c>
      <c r="D32744">
        <v>4808</v>
      </c>
      <c r="E32744" s="6">
        <v>1200</v>
      </c>
      <c r="F32744" s="4">
        <f t="shared" si="1025"/>
        <v>43835.220995370371</v>
      </c>
      <c r="G32744" s="5">
        <f t="shared" si="1026"/>
        <v>0</v>
      </c>
    </row>
    <row r="32745" spans="1:7" x14ac:dyDescent="0.3">
      <c r="A32745">
        <v>166870</v>
      </c>
      <c r="B32745">
        <v>5200</v>
      </c>
      <c r="C32745" s="65">
        <v>44097.513333333343</v>
      </c>
      <c r="D32745">
        <v>1670</v>
      </c>
      <c r="E32745" s="6">
        <v>1200</v>
      </c>
      <c r="F32745" s="4">
        <f t="shared" si="1025"/>
        <v>43952.049432870372</v>
      </c>
      <c r="G32745" s="5">
        <f t="shared" si="1026"/>
        <v>0</v>
      </c>
    </row>
    <row r="32746" spans="1:7" x14ac:dyDescent="0.3">
      <c r="A32746">
        <v>166872</v>
      </c>
      <c r="B32746">
        <v>1510</v>
      </c>
      <c r="C32746" s="65">
        <v>44097.515451388892</v>
      </c>
      <c r="D32746">
        <v>5952</v>
      </c>
      <c r="E32746" s="6">
        <v>1200</v>
      </c>
      <c r="F32746" s="4">
        <f t="shared" si="1025"/>
        <v>44013.2809837963</v>
      </c>
      <c r="G32746" s="5">
        <f t="shared" si="1026"/>
        <v>0</v>
      </c>
    </row>
    <row r="32747" spans="1:7" x14ac:dyDescent="0.3">
      <c r="A32747">
        <v>166876</v>
      </c>
      <c r="B32747">
        <v>3709</v>
      </c>
      <c r="C32747" s="65">
        <v>44097.515497685177</v>
      </c>
      <c r="D32747">
        <v>6844</v>
      </c>
      <c r="E32747" s="6">
        <v>960</v>
      </c>
      <c r="F32747" s="4">
        <f t="shared" si="1025"/>
        <v>43891.224456018521</v>
      </c>
      <c r="G32747" s="5">
        <f t="shared" si="1026"/>
        <v>0</v>
      </c>
    </row>
    <row r="32748" spans="1:7" x14ac:dyDescent="0.3">
      <c r="A32748">
        <v>166877</v>
      </c>
      <c r="B32748">
        <v>6746</v>
      </c>
      <c r="C32748" s="65">
        <v>44097.515497685177</v>
      </c>
      <c r="D32748">
        <v>7978</v>
      </c>
      <c r="E32748" s="6">
        <v>1200</v>
      </c>
      <c r="F32748" s="4">
        <f t="shared" si="1025"/>
        <v>44076.571203703701</v>
      </c>
      <c r="G32748" s="5">
        <f t="shared" si="1026"/>
        <v>0</v>
      </c>
    </row>
    <row r="32749" spans="1:7" x14ac:dyDescent="0.3">
      <c r="A32749">
        <v>166879</v>
      </c>
      <c r="B32749">
        <v>7458</v>
      </c>
      <c r="C32749" s="65">
        <v>44097.527106481481</v>
      </c>
      <c r="D32749">
        <v>1329</v>
      </c>
      <c r="E32749" s="6">
        <v>1200</v>
      </c>
      <c r="F32749" s="4">
        <f t="shared" si="1025"/>
        <v>44075.264363425929</v>
      </c>
      <c r="G32749" s="5">
        <f t="shared" si="1026"/>
        <v>0</v>
      </c>
    </row>
    <row r="32750" spans="1:7" x14ac:dyDescent="0.3">
      <c r="A32750">
        <v>166881</v>
      </c>
      <c r="B32750">
        <v>6649</v>
      </c>
      <c r="C32750" s="65">
        <v>44097.527812499997</v>
      </c>
      <c r="D32750">
        <v>1416</v>
      </c>
      <c r="E32750" s="6">
        <v>1200</v>
      </c>
      <c r="F32750" s="4">
        <f t="shared" si="1025"/>
        <v>44075.540567129632</v>
      </c>
      <c r="G32750" s="5">
        <f t="shared" si="1026"/>
        <v>0</v>
      </c>
    </row>
    <row r="32751" spans="1:7" x14ac:dyDescent="0.3">
      <c r="A32751">
        <v>166885</v>
      </c>
      <c r="B32751">
        <v>13442</v>
      </c>
      <c r="C32751" s="65">
        <v>44097.531018518523</v>
      </c>
      <c r="D32751">
        <v>11700</v>
      </c>
      <c r="E32751" s="6">
        <v>1200</v>
      </c>
      <c r="F32751" s="4">
        <f t="shared" si="1025"/>
        <v>43833.01934027778</v>
      </c>
      <c r="G32751" s="5">
        <f t="shared" si="1026"/>
        <v>0</v>
      </c>
    </row>
    <row r="32752" spans="1:7" x14ac:dyDescent="0.3">
      <c r="A32752">
        <v>166889</v>
      </c>
      <c r="B32752">
        <v>4410</v>
      </c>
      <c r="C32752" s="65">
        <v>44097.536608796298</v>
      </c>
      <c r="D32752">
        <v>5994</v>
      </c>
      <c r="E32752" s="6">
        <v>1200</v>
      </c>
      <c r="F32752" s="4">
        <f t="shared" si="1025"/>
        <v>43833.741469907407</v>
      </c>
      <c r="G32752" s="5">
        <f t="shared" si="1026"/>
        <v>0</v>
      </c>
    </row>
    <row r="32753" spans="1:7" x14ac:dyDescent="0.3">
      <c r="A32753">
        <v>166892</v>
      </c>
      <c r="B32753">
        <v>9159</v>
      </c>
      <c r="C32753" s="65">
        <v>44097.539236111108</v>
      </c>
      <c r="D32753">
        <v>10755</v>
      </c>
      <c r="E32753" s="6">
        <v>960</v>
      </c>
      <c r="F32753" s="4">
        <f t="shared" si="1025"/>
        <v>44075.211076388892</v>
      </c>
      <c r="G32753" s="5">
        <f t="shared" si="1026"/>
        <v>0</v>
      </c>
    </row>
    <row r="32754" spans="1:7" x14ac:dyDescent="0.3">
      <c r="A32754">
        <v>166894</v>
      </c>
      <c r="B32754">
        <v>11775</v>
      </c>
      <c r="C32754" s="65">
        <v>44097.541342592587</v>
      </c>
      <c r="D32754">
        <v>10805</v>
      </c>
      <c r="E32754" s="6">
        <v>1200</v>
      </c>
      <c r="F32754" s="4">
        <f t="shared" si="1025"/>
        <v>44075.547384259262</v>
      </c>
      <c r="G32754" s="5">
        <f t="shared" si="1026"/>
        <v>0</v>
      </c>
    </row>
    <row r="32755" spans="1:7" x14ac:dyDescent="0.3">
      <c r="A32755">
        <v>166896</v>
      </c>
      <c r="B32755">
        <v>736</v>
      </c>
      <c r="C32755" s="65">
        <v>44097.545960648153</v>
      </c>
      <c r="D32755">
        <v>3821</v>
      </c>
      <c r="E32755" s="6">
        <v>1200</v>
      </c>
      <c r="F32755" s="4">
        <f t="shared" si="1025"/>
        <v>43835.019953703704</v>
      </c>
      <c r="G32755" s="5">
        <f t="shared" si="1026"/>
        <v>0</v>
      </c>
    </row>
    <row r="32756" spans="1:7" x14ac:dyDescent="0.3">
      <c r="A32756">
        <v>166900</v>
      </c>
      <c r="B32756">
        <v>6128</v>
      </c>
      <c r="C32756" s="65">
        <v>44097.546481481477</v>
      </c>
      <c r="D32756">
        <v>9309</v>
      </c>
      <c r="E32756" s="6">
        <v>0</v>
      </c>
      <c r="F32756" s="4">
        <f t="shared" si="1025"/>
        <v>43862.647430555553</v>
      </c>
      <c r="G32756" s="5">
        <f t="shared" si="1026"/>
        <v>0</v>
      </c>
    </row>
    <row r="32757" spans="1:7" x14ac:dyDescent="0.3">
      <c r="A32757">
        <v>166906</v>
      </c>
      <c r="B32757">
        <v>1423</v>
      </c>
      <c r="C32757" s="65">
        <v>44097.548067129632</v>
      </c>
      <c r="D32757">
        <v>5994</v>
      </c>
      <c r="E32757" s="6">
        <v>1200</v>
      </c>
      <c r="F32757" s="4">
        <f t="shared" si="1025"/>
        <v>43833.741469907407</v>
      </c>
      <c r="G32757" s="5">
        <f t="shared" si="1026"/>
        <v>0</v>
      </c>
    </row>
    <row r="32758" spans="1:7" x14ac:dyDescent="0.3">
      <c r="A32758">
        <v>166912</v>
      </c>
      <c r="B32758">
        <v>3421</v>
      </c>
      <c r="C32758" s="65">
        <v>44097.553344907406</v>
      </c>
      <c r="D32758">
        <v>4120</v>
      </c>
      <c r="E32758" s="6">
        <v>960</v>
      </c>
      <c r="F32758" s="4">
        <f t="shared" si="1025"/>
        <v>43952.016840277778</v>
      </c>
      <c r="G32758" s="5">
        <f t="shared" si="1026"/>
        <v>0</v>
      </c>
    </row>
    <row r="32759" spans="1:7" x14ac:dyDescent="0.3">
      <c r="A32759">
        <v>166914</v>
      </c>
      <c r="B32759">
        <v>3763</v>
      </c>
      <c r="C32759" s="65">
        <v>44097.564618055563</v>
      </c>
      <c r="D32759">
        <v>13184</v>
      </c>
      <c r="E32759" s="6">
        <v>960</v>
      </c>
      <c r="F32759" s="4">
        <f t="shared" si="1025"/>
        <v>43832.858287037037</v>
      </c>
      <c r="G32759" s="5">
        <f t="shared" si="1026"/>
        <v>0</v>
      </c>
    </row>
    <row r="32760" spans="1:7" x14ac:dyDescent="0.3">
      <c r="A32760">
        <v>166921</v>
      </c>
      <c r="B32760">
        <v>3727</v>
      </c>
      <c r="C32760" s="65">
        <v>44097.567083333342</v>
      </c>
      <c r="D32760">
        <v>11329</v>
      </c>
      <c r="E32760" s="6">
        <v>0</v>
      </c>
      <c r="F32760" s="4">
        <f t="shared" si="1025"/>
        <v>43983.596550925926</v>
      </c>
      <c r="G32760" s="5">
        <f t="shared" si="1026"/>
        <v>0</v>
      </c>
    </row>
    <row r="32761" spans="1:7" x14ac:dyDescent="0.3">
      <c r="A32761">
        <v>166928</v>
      </c>
      <c r="B32761">
        <v>9671</v>
      </c>
      <c r="C32761" s="65">
        <v>44097.572025462963</v>
      </c>
      <c r="D32761">
        <v>1670</v>
      </c>
      <c r="E32761" s="6">
        <v>1200</v>
      </c>
      <c r="F32761" s="4">
        <f t="shared" si="1025"/>
        <v>43952.049432870372</v>
      </c>
      <c r="G32761" s="5">
        <f t="shared" si="1026"/>
        <v>0</v>
      </c>
    </row>
    <row r="32762" spans="1:7" x14ac:dyDescent="0.3">
      <c r="A32762">
        <v>166932</v>
      </c>
      <c r="B32762">
        <v>11723</v>
      </c>
      <c r="C32762" s="65">
        <v>44097.5778587963</v>
      </c>
      <c r="D32762">
        <v>13690</v>
      </c>
      <c r="E32762" s="6">
        <v>1200</v>
      </c>
      <c r="F32762" s="4">
        <f t="shared" si="1025"/>
        <v>44044.347037037034</v>
      </c>
      <c r="G32762" s="5">
        <f t="shared" si="1026"/>
        <v>0</v>
      </c>
    </row>
    <row r="32763" spans="1:7" x14ac:dyDescent="0.3">
      <c r="A32763">
        <v>166937</v>
      </c>
      <c r="B32763">
        <v>864</v>
      </c>
      <c r="C32763" s="65">
        <v>44097.579027777778</v>
      </c>
      <c r="D32763">
        <v>11791</v>
      </c>
      <c r="E32763" s="6">
        <v>0</v>
      </c>
      <c r="F32763" s="4">
        <f t="shared" si="1025"/>
        <v>43863.376111111109</v>
      </c>
      <c r="G32763" s="5">
        <f t="shared" si="1026"/>
        <v>0</v>
      </c>
    </row>
    <row r="32764" spans="1:7" x14ac:dyDescent="0.3">
      <c r="A32764">
        <v>166941</v>
      </c>
      <c r="B32764">
        <v>9700</v>
      </c>
      <c r="C32764" s="65">
        <v>44097.580578703702</v>
      </c>
      <c r="D32764">
        <v>4621</v>
      </c>
      <c r="E32764" s="6">
        <v>1200</v>
      </c>
      <c r="F32764" s="4">
        <f t="shared" si="1025"/>
        <v>44075.263368055559</v>
      </c>
      <c r="G32764" s="5">
        <f t="shared" si="1026"/>
        <v>0</v>
      </c>
    </row>
    <row r="32765" spans="1:7" x14ac:dyDescent="0.3">
      <c r="A32765">
        <v>166948</v>
      </c>
      <c r="B32765">
        <v>251</v>
      </c>
      <c r="C32765" s="65">
        <v>44097.581400462957</v>
      </c>
      <c r="D32765">
        <v>12160</v>
      </c>
      <c r="E32765" s="6">
        <v>1200</v>
      </c>
      <c r="F32765" s="4">
        <f t="shared" si="1025"/>
        <v>43891.025983796295</v>
      </c>
      <c r="G32765" s="5">
        <f t="shared" si="1026"/>
        <v>0</v>
      </c>
    </row>
    <row r="32766" spans="1:7" x14ac:dyDescent="0.3">
      <c r="A32766">
        <v>166950</v>
      </c>
      <c r="B32766">
        <v>11273</v>
      </c>
      <c r="C32766" s="65">
        <v>44097.598252314812</v>
      </c>
      <c r="D32766">
        <v>1737</v>
      </c>
      <c r="E32766" s="6">
        <v>1200</v>
      </c>
      <c r="F32766" s="4">
        <f t="shared" si="1025"/>
        <v>43923.047071759262</v>
      </c>
      <c r="G32766" s="5">
        <f t="shared" si="1026"/>
        <v>0</v>
      </c>
    </row>
    <row r="32767" spans="1:7" x14ac:dyDescent="0.3">
      <c r="A32767">
        <v>166953</v>
      </c>
      <c r="B32767">
        <v>3621</v>
      </c>
      <c r="C32767" s="65">
        <v>44097.602210648147</v>
      </c>
      <c r="D32767">
        <v>1305</v>
      </c>
      <c r="E32767" s="6">
        <v>1200</v>
      </c>
      <c r="F32767" s="4">
        <f t="shared" si="1025"/>
        <v>43922.021249999998</v>
      </c>
      <c r="G32767" s="5">
        <f t="shared" si="1026"/>
        <v>0</v>
      </c>
    </row>
    <row r="32768" spans="1:7" x14ac:dyDescent="0.3">
      <c r="A32768">
        <v>166954</v>
      </c>
      <c r="B32768">
        <v>6790</v>
      </c>
      <c r="C32768" s="65">
        <v>44097.604074074072</v>
      </c>
      <c r="D32768">
        <v>9086</v>
      </c>
      <c r="E32768" s="6">
        <v>1200</v>
      </c>
      <c r="F32768" s="4">
        <f t="shared" si="1025"/>
        <v>43952.751793981479</v>
      </c>
      <c r="G32768" s="5">
        <f t="shared" si="1026"/>
        <v>0</v>
      </c>
    </row>
    <row r="32769" spans="1:7" x14ac:dyDescent="0.3">
      <c r="A32769">
        <v>166957</v>
      </c>
      <c r="B32769">
        <v>10358</v>
      </c>
      <c r="C32769" s="65">
        <v>44097.606840277767</v>
      </c>
      <c r="D32769">
        <v>3005</v>
      </c>
      <c r="E32769" s="6">
        <v>1200</v>
      </c>
      <c r="F32769" s="4">
        <f t="shared" si="1025"/>
        <v>44044.76353009259</v>
      </c>
      <c r="G32769" s="5">
        <f t="shared" si="1026"/>
        <v>0</v>
      </c>
    </row>
    <row r="32770" spans="1:7" x14ac:dyDescent="0.3">
      <c r="A32770">
        <v>166962</v>
      </c>
      <c r="B32770">
        <v>1301</v>
      </c>
      <c r="C32770" s="65">
        <v>44097.608263888891</v>
      </c>
      <c r="D32770">
        <v>10111</v>
      </c>
      <c r="E32770" s="6">
        <v>0</v>
      </c>
      <c r="F32770" s="4">
        <f t="shared" ref="F32770:F32833" si="1027">VLOOKUP(D32770,J:K,2,0)</f>
        <v>43891.165625000001</v>
      </c>
      <c r="G32770" s="5">
        <f t="shared" si="1026"/>
        <v>0</v>
      </c>
    </row>
    <row r="32771" spans="1:7" x14ac:dyDescent="0.3">
      <c r="A32771">
        <v>166966</v>
      </c>
      <c r="B32771">
        <v>4246</v>
      </c>
      <c r="C32771" s="65">
        <v>44097.612037037034</v>
      </c>
      <c r="D32771">
        <v>11285</v>
      </c>
      <c r="E32771" s="6">
        <v>1200</v>
      </c>
      <c r="F32771" s="4">
        <f t="shared" si="1027"/>
        <v>43833.440925925926</v>
      </c>
      <c r="G32771" s="5">
        <f t="shared" ref="G32771:G32834" si="1028">IF(F32771=C32771, 1, 0)</f>
        <v>0</v>
      </c>
    </row>
    <row r="32772" spans="1:7" x14ac:dyDescent="0.3">
      <c r="A32772">
        <v>166972</v>
      </c>
      <c r="B32772">
        <v>2825</v>
      </c>
      <c r="C32772" s="65">
        <v>44097.612719907411</v>
      </c>
      <c r="D32772">
        <v>6508</v>
      </c>
      <c r="E32772" s="6">
        <v>1200</v>
      </c>
      <c r="F32772" s="4">
        <f t="shared" si="1027"/>
        <v>43922.195034722223</v>
      </c>
      <c r="G32772" s="5">
        <f t="shared" si="1028"/>
        <v>0</v>
      </c>
    </row>
    <row r="32773" spans="1:7" x14ac:dyDescent="0.3">
      <c r="A32773">
        <v>166974</v>
      </c>
      <c r="B32773">
        <v>13582</v>
      </c>
      <c r="C32773" s="65">
        <v>44097.621608796297</v>
      </c>
      <c r="D32773">
        <v>878</v>
      </c>
      <c r="E32773" s="6">
        <v>1200</v>
      </c>
      <c r="F32773" s="4">
        <f t="shared" si="1027"/>
        <v>43922.969097222223</v>
      </c>
      <c r="G32773" s="5">
        <f t="shared" si="1028"/>
        <v>0</v>
      </c>
    </row>
    <row r="32774" spans="1:7" x14ac:dyDescent="0.3">
      <c r="A32774">
        <v>166981</v>
      </c>
      <c r="B32774">
        <v>6879</v>
      </c>
      <c r="C32774" s="65">
        <v>44097.622974537036</v>
      </c>
      <c r="D32774">
        <v>5893</v>
      </c>
      <c r="E32774" s="6">
        <v>1200</v>
      </c>
      <c r="F32774" s="4">
        <f t="shared" si="1027"/>
        <v>44075.811689814815</v>
      </c>
      <c r="G32774" s="5">
        <f t="shared" si="1028"/>
        <v>0</v>
      </c>
    </row>
    <row r="32775" spans="1:7" x14ac:dyDescent="0.3">
      <c r="A32775">
        <v>166982</v>
      </c>
      <c r="B32775">
        <v>11939</v>
      </c>
      <c r="C32775" s="65">
        <v>44097.623842592591</v>
      </c>
      <c r="D32775">
        <v>1305</v>
      </c>
      <c r="E32775" s="6">
        <v>0</v>
      </c>
      <c r="F32775" s="4">
        <f t="shared" si="1027"/>
        <v>43922.021249999998</v>
      </c>
      <c r="G32775" s="5">
        <f t="shared" si="1028"/>
        <v>0</v>
      </c>
    </row>
    <row r="32776" spans="1:7" x14ac:dyDescent="0.3">
      <c r="A32776">
        <v>166988</v>
      </c>
      <c r="B32776">
        <v>11446</v>
      </c>
      <c r="C32776" s="65">
        <v>44097.625949074078</v>
      </c>
      <c r="D32776">
        <v>2338</v>
      </c>
      <c r="E32776" s="6">
        <v>0</v>
      </c>
      <c r="F32776" s="4">
        <f t="shared" si="1027"/>
        <v>43952.015902777777</v>
      </c>
      <c r="G32776" s="5">
        <f t="shared" si="1028"/>
        <v>0</v>
      </c>
    </row>
    <row r="32777" spans="1:7" x14ac:dyDescent="0.3">
      <c r="A32777">
        <v>166994</v>
      </c>
      <c r="B32777">
        <v>10924</v>
      </c>
      <c r="C32777" s="65">
        <v>44097.626157407409</v>
      </c>
      <c r="D32777">
        <v>6844</v>
      </c>
      <c r="E32777" s="6">
        <v>1200</v>
      </c>
      <c r="F32777" s="4">
        <f t="shared" si="1027"/>
        <v>43891.224456018521</v>
      </c>
      <c r="G32777" s="5">
        <f t="shared" si="1028"/>
        <v>0</v>
      </c>
    </row>
    <row r="32778" spans="1:7" x14ac:dyDescent="0.3">
      <c r="A32778">
        <v>166996</v>
      </c>
      <c r="B32778">
        <v>12116</v>
      </c>
      <c r="C32778" s="65">
        <v>44097.628460648149</v>
      </c>
      <c r="D32778">
        <v>10805</v>
      </c>
      <c r="E32778" s="6">
        <v>1200</v>
      </c>
      <c r="F32778" s="4">
        <f t="shared" si="1027"/>
        <v>44075.547384259262</v>
      </c>
      <c r="G32778" s="5">
        <f t="shared" si="1028"/>
        <v>0</v>
      </c>
    </row>
    <row r="32779" spans="1:7" x14ac:dyDescent="0.3">
      <c r="A32779">
        <v>166998</v>
      </c>
      <c r="B32779">
        <v>3986</v>
      </c>
      <c r="C32779" s="65">
        <v>44097.631828703707</v>
      </c>
      <c r="D32779">
        <v>13853</v>
      </c>
      <c r="E32779" s="6">
        <v>1200</v>
      </c>
      <c r="F32779" s="4">
        <f t="shared" si="1027"/>
        <v>44075.264965277776</v>
      </c>
      <c r="G32779" s="5">
        <f t="shared" si="1028"/>
        <v>0</v>
      </c>
    </row>
    <row r="32780" spans="1:7" x14ac:dyDescent="0.3">
      <c r="A32780">
        <v>167003</v>
      </c>
      <c r="B32780">
        <v>12539</v>
      </c>
      <c r="C32780" s="65">
        <v>44097.639965277784</v>
      </c>
      <c r="D32780">
        <v>7978</v>
      </c>
      <c r="E32780" s="6">
        <v>1200</v>
      </c>
      <c r="F32780" s="4">
        <f t="shared" si="1027"/>
        <v>44076.571203703701</v>
      </c>
      <c r="G32780" s="5">
        <f t="shared" si="1028"/>
        <v>0</v>
      </c>
    </row>
    <row r="32781" spans="1:7" x14ac:dyDescent="0.3">
      <c r="A32781">
        <v>167004</v>
      </c>
      <c r="B32781">
        <v>1720</v>
      </c>
      <c r="C32781" s="65">
        <v>44097.642766203702</v>
      </c>
      <c r="D32781">
        <v>264</v>
      </c>
      <c r="E32781" s="6">
        <v>1200</v>
      </c>
      <c r="F32781" s="4">
        <f t="shared" si="1027"/>
        <v>44045.331446759257</v>
      </c>
      <c r="G32781" s="5">
        <f t="shared" si="1028"/>
        <v>0</v>
      </c>
    </row>
    <row r="32782" spans="1:7" x14ac:dyDescent="0.3">
      <c r="A32782">
        <v>167009</v>
      </c>
      <c r="B32782">
        <v>710</v>
      </c>
      <c r="C32782" s="65">
        <v>44097.645775462966</v>
      </c>
      <c r="D32782">
        <v>8436</v>
      </c>
      <c r="E32782" s="6">
        <v>1200</v>
      </c>
      <c r="F32782" s="4">
        <f t="shared" si="1027"/>
        <v>43862.029675925929</v>
      </c>
      <c r="G32782" s="5">
        <f t="shared" si="1028"/>
        <v>0</v>
      </c>
    </row>
    <row r="32783" spans="1:7" x14ac:dyDescent="0.3">
      <c r="A32783">
        <v>167015</v>
      </c>
      <c r="B32783">
        <v>1249</v>
      </c>
      <c r="C32783" s="65">
        <v>44097.647974537038</v>
      </c>
      <c r="D32783">
        <v>3528</v>
      </c>
      <c r="E32783" s="6">
        <v>1200</v>
      </c>
      <c r="F32783" s="4">
        <f t="shared" si="1027"/>
        <v>43832.253541666665</v>
      </c>
      <c r="G32783" s="5">
        <f t="shared" si="1028"/>
        <v>0</v>
      </c>
    </row>
    <row r="32784" spans="1:7" x14ac:dyDescent="0.3">
      <c r="A32784">
        <v>167016</v>
      </c>
      <c r="B32784">
        <v>5395</v>
      </c>
      <c r="C32784" s="65">
        <v>44097.664548611108</v>
      </c>
      <c r="D32784">
        <v>5318</v>
      </c>
      <c r="E32784" s="6">
        <v>1200</v>
      </c>
      <c r="F32784" s="4">
        <f t="shared" si="1027"/>
        <v>43891.637048611112</v>
      </c>
      <c r="G32784" s="5">
        <f t="shared" si="1028"/>
        <v>0</v>
      </c>
    </row>
    <row r="32785" spans="1:7" x14ac:dyDescent="0.3">
      <c r="A32785">
        <v>167017</v>
      </c>
      <c r="B32785">
        <v>8628</v>
      </c>
      <c r="C32785" s="65">
        <v>44097.66988425926</v>
      </c>
      <c r="D32785">
        <v>11437</v>
      </c>
      <c r="E32785" s="6">
        <v>1200</v>
      </c>
      <c r="F32785" s="4">
        <f t="shared" si="1027"/>
        <v>43923.125856481478</v>
      </c>
      <c r="G32785" s="5">
        <f t="shared" si="1028"/>
        <v>0</v>
      </c>
    </row>
    <row r="32786" spans="1:7" x14ac:dyDescent="0.3">
      <c r="A32786">
        <v>167025</v>
      </c>
      <c r="B32786">
        <v>3301</v>
      </c>
      <c r="C32786" s="65">
        <v>44097.677141203712</v>
      </c>
      <c r="D32786">
        <v>4284</v>
      </c>
      <c r="E32786" s="6">
        <v>1200</v>
      </c>
      <c r="F32786" s="4">
        <f t="shared" si="1027"/>
        <v>43922.838472222225</v>
      </c>
      <c r="G32786" s="5">
        <f t="shared" si="1028"/>
        <v>0</v>
      </c>
    </row>
    <row r="32787" spans="1:7" x14ac:dyDescent="0.3">
      <c r="A32787">
        <v>167028</v>
      </c>
      <c r="B32787">
        <v>1455</v>
      </c>
      <c r="C32787" s="65">
        <v>44097.681516203702</v>
      </c>
      <c r="D32787">
        <v>4339</v>
      </c>
      <c r="E32787" s="6">
        <v>1200</v>
      </c>
      <c r="F32787" s="4">
        <f t="shared" si="1027"/>
        <v>44045.000092592592</v>
      </c>
      <c r="G32787" s="5">
        <f t="shared" si="1028"/>
        <v>0</v>
      </c>
    </row>
    <row r="32788" spans="1:7" x14ac:dyDescent="0.3">
      <c r="A32788">
        <v>167031</v>
      </c>
      <c r="B32788">
        <v>1131</v>
      </c>
      <c r="C32788" s="65">
        <v>44097.686527777783</v>
      </c>
      <c r="D32788">
        <v>8508</v>
      </c>
      <c r="E32788" s="6">
        <v>0</v>
      </c>
      <c r="F32788" s="4">
        <f t="shared" si="1027"/>
        <v>43831.426666666666</v>
      </c>
      <c r="G32788" s="5">
        <f t="shared" si="1028"/>
        <v>0</v>
      </c>
    </row>
    <row r="32789" spans="1:7" x14ac:dyDescent="0.3">
      <c r="A32789">
        <v>167035</v>
      </c>
      <c r="B32789">
        <v>1335</v>
      </c>
      <c r="C32789" s="65">
        <v>44097.689930555563</v>
      </c>
      <c r="D32789">
        <v>9982</v>
      </c>
      <c r="E32789" s="6">
        <v>1200</v>
      </c>
      <c r="F32789" s="4">
        <f t="shared" si="1027"/>
        <v>43952.199270833335</v>
      </c>
      <c r="G32789" s="5">
        <f t="shared" si="1028"/>
        <v>0</v>
      </c>
    </row>
    <row r="32790" spans="1:7" x14ac:dyDescent="0.3">
      <c r="A32790">
        <v>167038</v>
      </c>
      <c r="B32790">
        <v>6382</v>
      </c>
      <c r="C32790" s="65">
        <v>44097.690428240741</v>
      </c>
      <c r="D32790">
        <v>13817</v>
      </c>
      <c r="E32790" s="6">
        <v>1200</v>
      </c>
      <c r="F32790" s="4">
        <f t="shared" si="1027"/>
        <v>43891.131111111114</v>
      </c>
      <c r="G32790" s="5">
        <f t="shared" si="1028"/>
        <v>0</v>
      </c>
    </row>
    <row r="32791" spans="1:7" x14ac:dyDescent="0.3">
      <c r="A32791">
        <v>167045</v>
      </c>
      <c r="B32791">
        <v>8200</v>
      </c>
      <c r="C32791" s="65">
        <v>44097.696597222217</v>
      </c>
      <c r="D32791">
        <v>6403</v>
      </c>
      <c r="E32791" s="6">
        <v>1200</v>
      </c>
      <c r="F32791" s="4">
        <f t="shared" si="1027"/>
        <v>43922.923217592594</v>
      </c>
      <c r="G32791" s="5">
        <f t="shared" si="1028"/>
        <v>0</v>
      </c>
    </row>
    <row r="32792" spans="1:7" x14ac:dyDescent="0.3">
      <c r="A32792">
        <v>167051</v>
      </c>
      <c r="B32792">
        <v>779</v>
      </c>
      <c r="C32792" s="65">
        <v>44097.714016203703</v>
      </c>
      <c r="D32792">
        <v>13033</v>
      </c>
      <c r="E32792" s="6">
        <v>1200</v>
      </c>
      <c r="F32792" s="4">
        <f t="shared" si="1027"/>
        <v>44075.387592592589</v>
      </c>
      <c r="G32792" s="5">
        <f t="shared" si="1028"/>
        <v>0</v>
      </c>
    </row>
    <row r="32793" spans="1:7" x14ac:dyDescent="0.3">
      <c r="A32793">
        <v>167056</v>
      </c>
      <c r="B32793">
        <v>9399</v>
      </c>
      <c r="C32793" s="65">
        <v>44097.715787037043</v>
      </c>
      <c r="D32793">
        <v>11700</v>
      </c>
      <c r="E32793" s="6">
        <v>1200</v>
      </c>
      <c r="F32793" s="4">
        <f t="shared" si="1027"/>
        <v>43833.01934027778</v>
      </c>
      <c r="G32793" s="5">
        <f t="shared" si="1028"/>
        <v>0</v>
      </c>
    </row>
    <row r="32794" spans="1:7" x14ac:dyDescent="0.3">
      <c r="A32794">
        <v>167062</v>
      </c>
      <c r="B32794">
        <v>5530</v>
      </c>
      <c r="C32794" s="65">
        <v>44097.716087962966</v>
      </c>
      <c r="D32794">
        <v>4972</v>
      </c>
      <c r="E32794" s="6">
        <v>1200</v>
      </c>
      <c r="F32794" s="4">
        <f t="shared" si="1027"/>
        <v>43952.029305555552</v>
      </c>
      <c r="G32794" s="5">
        <f t="shared" si="1028"/>
        <v>0</v>
      </c>
    </row>
    <row r="32795" spans="1:7" x14ac:dyDescent="0.3">
      <c r="A32795">
        <v>167072</v>
      </c>
      <c r="B32795">
        <v>2445</v>
      </c>
      <c r="C32795" s="65">
        <v>44097.720358796287</v>
      </c>
      <c r="D32795">
        <v>3005</v>
      </c>
      <c r="E32795" s="6">
        <v>1200</v>
      </c>
      <c r="F32795" s="4">
        <f t="shared" si="1027"/>
        <v>44044.76353009259</v>
      </c>
      <c r="G32795" s="5">
        <f t="shared" si="1028"/>
        <v>0</v>
      </c>
    </row>
    <row r="32796" spans="1:7" x14ac:dyDescent="0.3">
      <c r="A32796">
        <v>167079</v>
      </c>
      <c r="B32796">
        <v>1487</v>
      </c>
      <c r="C32796" s="65">
        <v>44097.723912037043</v>
      </c>
      <c r="D32796">
        <v>11329</v>
      </c>
      <c r="E32796" s="6">
        <v>1200</v>
      </c>
      <c r="F32796" s="4">
        <f t="shared" si="1027"/>
        <v>43983.596550925926</v>
      </c>
      <c r="G32796" s="5">
        <f t="shared" si="1028"/>
        <v>0</v>
      </c>
    </row>
    <row r="32797" spans="1:7" x14ac:dyDescent="0.3">
      <c r="A32797">
        <v>167080</v>
      </c>
      <c r="B32797">
        <v>2421</v>
      </c>
      <c r="C32797" s="65">
        <v>44097.72452546296</v>
      </c>
      <c r="D32797">
        <v>13817</v>
      </c>
      <c r="E32797" s="6">
        <v>1200</v>
      </c>
      <c r="F32797" s="4">
        <f t="shared" si="1027"/>
        <v>43891.131111111114</v>
      </c>
      <c r="G32797" s="5">
        <f t="shared" si="1028"/>
        <v>0</v>
      </c>
    </row>
    <row r="32798" spans="1:7" x14ac:dyDescent="0.3">
      <c r="A32798">
        <v>167085</v>
      </c>
      <c r="B32798">
        <v>12050</v>
      </c>
      <c r="C32798" s="65">
        <v>44097.726006944453</v>
      </c>
      <c r="D32798">
        <v>2628</v>
      </c>
      <c r="E32798" s="6">
        <v>960</v>
      </c>
      <c r="F32798" s="4">
        <f t="shared" si="1027"/>
        <v>44077.032141203701</v>
      </c>
      <c r="G32798" s="5">
        <f t="shared" si="1028"/>
        <v>0</v>
      </c>
    </row>
    <row r="32799" spans="1:7" x14ac:dyDescent="0.3">
      <c r="A32799">
        <v>167090</v>
      </c>
      <c r="B32799">
        <v>1778</v>
      </c>
      <c r="C32799" s="65">
        <v>44097.729131944441</v>
      </c>
      <c r="D32799">
        <v>7062</v>
      </c>
      <c r="E32799" s="6">
        <v>1200</v>
      </c>
      <c r="F32799" s="4">
        <f t="shared" si="1027"/>
        <v>43832.040196759262</v>
      </c>
      <c r="G32799" s="5">
        <f t="shared" si="1028"/>
        <v>0</v>
      </c>
    </row>
    <row r="32800" spans="1:7" x14ac:dyDescent="0.3">
      <c r="A32800">
        <v>167094</v>
      </c>
      <c r="B32800">
        <v>10676</v>
      </c>
      <c r="C32800" s="65">
        <v>44097.740208333344</v>
      </c>
      <c r="D32800">
        <v>3005</v>
      </c>
      <c r="E32800" s="6">
        <v>1200</v>
      </c>
      <c r="F32800" s="4">
        <f t="shared" si="1027"/>
        <v>44044.76353009259</v>
      </c>
      <c r="G32800" s="5">
        <f t="shared" si="1028"/>
        <v>0</v>
      </c>
    </row>
    <row r="32801" spans="1:7" x14ac:dyDescent="0.3">
      <c r="A32801">
        <v>167098</v>
      </c>
      <c r="B32801">
        <v>6035</v>
      </c>
      <c r="C32801" s="65">
        <v>44097.741111111107</v>
      </c>
      <c r="D32801">
        <v>10192</v>
      </c>
      <c r="E32801" s="6">
        <v>1200</v>
      </c>
      <c r="F32801" s="4">
        <f t="shared" si="1027"/>
        <v>44013.023599537039</v>
      </c>
      <c r="G32801" s="5">
        <f t="shared" si="1028"/>
        <v>0</v>
      </c>
    </row>
    <row r="32802" spans="1:7" x14ac:dyDescent="0.3">
      <c r="A32802">
        <v>167101</v>
      </c>
      <c r="B32802">
        <v>9333</v>
      </c>
      <c r="C32802" s="65">
        <v>44097.750289351847</v>
      </c>
      <c r="D32802">
        <v>3085</v>
      </c>
      <c r="E32802" s="6">
        <v>1200</v>
      </c>
      <c r="F32802" s="4">
        <f t="shared" si="1027"/>
        <v>43984.614733796298</v>
      </c>
      <c r="G32802" s="5">
        <f t="shared" si="1028"/>
        <v>0</v>
      </c>
    </row>
    <row r="32803" spans="1:7" x14ac:dyDescent="0.3">
      <c r="A32803">
        <v>167107</v>
      </c>
      <c r="B32803">
        <v>8379</v>
      </c>
      <c r="C32803" s="65">
        <v>44097.751805555563</v>
      </c>
      <c r="D32803">
        <v>9193</v>
      </c>
      <c r="E32803" s="6">
        <v>1200</v>
      </c>
      <c r="F32803" s="4">
        <f t="shared" si="1027"/>
        <v>43922.429456018515</v>
      </c>
      <c r="G32803" s="5">
        <f t="shared" si="1028"/>
        <v>0</v>
      </c>
    </row>
    <row r="32804" spans="1:7" x14ac:dyDescent="0.3">
      <c r="A32804">
        <v>167110</v>
      </c>
      <c r="B32804">
        <v>2893</v>
      </c>
      <c r="C32804" s="65">
        <v>44097.758449074077</v>
      </c>
      <c r="D32804">
        <v>4478</v>
      </c>
      <c r="E32804" s="6">
        <v>960</v>
      </c>
      <c r="F32804" s="4">
        <f t="shared" si="1027"/>
        <v>43892.460312499999</v>
      </c>
      <c r="G32804" s="5">
        <f t="shared" si="1028"/>
        <v>0</v>
      </c>
    </row>
    <row r="32805" spans="1:7" x14ac:dyDescent="0.3">
      <c r="A32805">
        <v>167116</v>
      </c>
      <c r="B32805">
        <v>1234</v>
      </c>
      <c r="C32805" s="65">
        <v>44097.7731712963</v>
      </c>
      <c r="D32805">
        <v>9608</v>
      </c>
      <c r="E32805" s="6">
        <v>1200</v>
      </c>
      <c r="F32805" s="4">
        <f t="shared" si="1027"/>
        <v>44076.014999999999</v>
      </c>
      <c r="G32805" s="5">
        <f t="shared" si="1028"/>
        <v>0</v>
      </c>
    </row>
    <row r="32806" spans="1:7" x14ac:dyDescent="0.3">
      <c r="A32806">
        <v>167119</v>
      </c>
      <c r="B32806">
        <v>2548</v>
      </c>
      <c r="C32806" s="65">
        <v>44097.783090277779</v>
      </c>
      <c r="D32806">
        <v>12798</v>
      </c>
      <c r="E32806" s="6">
        <v>960</v>
      </c>
      <c r="F32806" s="4">
        <f t="shared" si="1027"/>
        <v>44045.843321759261</v>
      </c>
      <c r="G32806" s="5">
        <f t="shared" si="1028"/>
        <v>0</v>
      </c>
    </row>
    <row r="32807" spans="1:7" x14ac:dyDescent="0.3">
      <c r="A32807">
        <v>167124</v>
      </c>
      <c r="B32807">
        <v>5379</v>
      </c>
      <c r="C32807" s="65">
        <v>44097.79042824074</v>
      </c>
      <c r="D32807">
        <v>5318</v>
      </c>
      <c r="E32807" s="6">
        <v>1200</v>
      </c>
      <c r="F32807" s="4">
        <f t="shared" si="1027"/>
        <v>43891.637048611112</v>
      </c>
      <c r="G32807" s="5">
        <f t="shared" si="1028"/>
        <v>0</v>
      </c>
    </row>
    <row r="32808" spans="1:7" x14ac:dyDescent="0.3">
      <c r="A32808">
        <v>167126</v>
      </c>
      <c r="B32808">
        <v>4850</v>
      </c>
      <c r="C32808" s="65">
        <v>44097.792037037027</v>
      </c>
      <c r="D32808">
        <v>6470</v>
      </c>
      <c r="E32808" s="6">
        <v>1200</v>
      </c>
      <c r="F32808" s="4">
        <f t="shared" si="1027"/>
        <v>44075.470451388886</v>
      </c>
      <c r="G32808" s="5">
        <f t="shared" si="1028"/>
        <v>0</v>
      </c>
    </row>
    <row r="32809" spans="1:7" x14ac:dyDescent="0.3">
      <c r="A32809">
        <v>167130</v>
      </c>
      <c r="B32809">
        <v>7654</v>
      </c>
      <c r="C32809" s="65">
        <v>44097.792291666658</v>
      </c>
      <c r="D32809">
        <v>11437</v>
      </c>
      <c r="E32809" s="6">
        <v>1200</v>
      </c>
      <c r="F32809" s="4">
        <f t="shared" si="1027"/>
        <v>43923.125856481478</v>
      </c>
      <c r="G32809" s="5">
        <f t="shared" si="1028"/>
        <v>0</v>
      </c>
    </row>
    <row r="32810" spans="1:7" x14ac:dyDescent="0.3">
      <c r="A32810">
        <v>167136</v>
      </c>
      <c r="B32810">
        <v>13362</v>
      </c>
      <c r="C32810" s="65">
        <v>44097.793402777781</v>
      </c>
      <c r="D32810">
        <v>5318</v>
      </c>
      <c r="E32810" s="6">
        <v>1200</v>
      </c>
      <c r="F32810" s="4">
        <f t="shared" si="1027"/>
        <v>43891.637048611112</v>
      </c>
      <c r="G32810" s="5">
        <f t="shared" si="1028"/>
        <v>0</v>
      </c>
    </row>
    <row r="32811" spans="1:7" x14ac:dyDescent="0.3">
      <c r="A32811">
        <v>167143</v>
      </c>
      <c r="B32811">
        <v>1902</v>
      </c>
      <c r="C32811" s="65">
        <v>44097.79760416667</v>
      </c>
      <c r="D32811">
        <v>4236</v>
      </c>
      <c r="E32811" s="6">
        <v>960</v>
      </c>
      <c r="F32811" s="4">
        <f t="shared" si="1027"/>
        <v>44013.682164351849</v>
      </c>
      <c r="G32811" s="5">
        <f t="shared" si="1028"/>
        <v>0</v>
      </c>
    </row>
    <row r="32812" spans="1:7" x14ac:dyDescent="0.3">
      <c r="A32812">
        <v>167146</v>
      </c>
      <c r="B32812">
        <v>9911</v>
      </c>
      <c r="C32812" s="65">
        <v>44097.798738425918</v>
      </c>
      <c r="D32812">
        <v>4674</v>
      </c>
      <c r="E32812" s="6">
        <v>1200</v>
      </c>
      <c r="F32812" s="4">
        <f t="shared" si="1027"/>
        <v>44075.012592592589</v>
      </c>
      <c r="G32812" s="5">
        <f t="shared" si="1028"/>
        <v>0</v>
      </c>
    </row>
    <row r="32813" spans="1:7" x14ac:dyDescent="0.3">
      <c r="A32813">
        <v>167152</v>
      </c>
      <c r="B32813">
        <v>13416</v>
      </c>
      <c r="C32813" s="65">
        <v>44097.802199074067</v>
      </c>
      <c r="D32813">
        <v>1834</v>
      </c>
      <c r="E32813" s="6">
        <v>1200</v>
      </c>
      <c r="F32813" s="4">
        <f t="shared" si="1027"/>
        <v>44045.603078703702</v>
      </c>
      <c r="G32813" s="5">
        <f t="shared" si="1028"/>
        <v>0</v>
      </c>
    </row>
    <row r="32814" spans="1:7" x14ac:dyDescent="0.3">
      <c r="A32814">
        <v>167155</v>
      </c>
      <c r="B32814">
        <v>12167</v>
      </c>
      <c r="C32814" s="65">
        <v>44097.804409722223</v>
      </c>
      <c r="D32814">
        <v>2096</v>
      </c>
      <c r="E32814" s="6">
        <v>0</v>
      </c>
      <c r="F32814" s="4">
        <f t="shared" si="1027"/>
        <v>44044.189236111109</v>
      </c>
      <c r="G32814" s="5">
        <f t="shared" si="1028"/>
        <v>0</v>
      </c>
    </row>
    <row r="32815" spans="1:7" x14ac:dyDescent="0.3">
      <c r="A32815">
        <v>167157</v>
      </c>
      <c r="B32815">
        <v>6991</v>
      </c>
      <c r="C32815" s="65">
        <v>44097.807141203702</v>
      </c>
      <c r="D32815">
        <v>7062</v>
      </c>
      <c r="E32815" s="6">
        <v>1200</v>
      </c>
      <c r="F32815" s="4">
        <f t="shared" si="1027"/>
        <v>43832.040196759262</v>
      </c>
      <c r="G32815" s="5">
        <f t="shared" si="1028"/>
        <v>0</v>
      </c>
    </row>
    <row r="32816" spans="1:7" x14ac:dyDescent="0.3">
      <c r="A32816">
        <v>167161</v>
      </c>
      <c r="B32816">
        <v>8826</v>
      </c>
      <c r="C32816" s="65">
        <v>44097.817013888889</v>
      </c>
      <c r="D32816">
        <v>13817</v>
      </c>
      <c r="E32816" s="6">
        <v>960</v>
      </c>
      <c r="F32816" s="4">
        <f t="shared" si="1027"/>
        <v>43891.131111111114</v>
      </c>
      <c r="G32816" s="5">
        <f t="shared" si="1028"/>
        <v>0</v>
      </c>
    </row>
    <row r="32817" spans="1:7" x14ac:dyDescent="0.3">
      <c r="A32817">
        <v>167162</v>
      </c>
      <c r="B32817">
        <v>1510</v>
      </c>
      <c r="C32817" s="65">
        <v>44097.820069444453</v>
      </c>
      <c r="D32817">
        <v>4284</v>
      </c>
      <c r="E32817" s="6">
        <v>1200</v>
      </c>
      <c r="F32817" s="4">
        <f t="shared" si="1027"/>
        <v>43922.838472222225</v>
      </c>
      <c r="G32817" s="5">
        <f t="shared" si="1028"/>
        <v>0</v>
      </c>
    </row>
    <row r="32818" spans="1:7" x14ac:dyDescent="0.3">
      <c r="A32818">
        <v>167163</v>
      </c>
      <c r="B32818">
        <v>5102</v>
      </c>
      <c r="C32818" s="65">
        <v>44097.820694444446</v>
      </c>
      <c r="D32818">
        <v>10681</v>
      </c>
      <c r="E32818" s="6">
        <v>1200</v>
      </c>
      <c r="F32818" s="4">
        <f t="shared" si="1027"/>
        <v>43984.759155092594</v>
      </c>
      <c r="G32818" s="5">
        <f t="shared" si="1028"/>
        <v>0</v>
      </c>
    </row>
    <row r="32819" spans="1:7" x14ac:dyDescent="0.3">
      <c r="A32819">
        <v>167170</v>
      </c>
      <c r="B32819">
        <v>1131</v>
      </c>
      <c r="C32819" s="65">
        <v>44097.824861111112</v>
      </c>
      <c r="D32819">
        <v>1737</v>
      </c>
      <c r="E32819" s="6">
        <v>1200</v>
      </c>
      <c r="F32819" s="4">
        <f t="shared" si="1027"/>
        <v>43923.047071759262</v>
      </c>
      <c r="G32819" s="5">
        <f t="shared" si="1028"/>
        <v>0</v>
      </c>
    </row>
    <row r="32820" spans="1:7" x14ac:dyDescent="0.3">
      <c r="A32820">
        <v>167176</v>
      </c>
      <c r="B32820">
        <v>8628</v>
      </c>
      <c r="C32820" s="65">
        <v>44097.834537037037</v>
      </c>
      <c r="D32820">
        <v>2338</v>
      </c>
      <c r="E32820" s="6">
        <v>1200</v>
      </c>
      <c r="F32820" s="4">
        <f t="shared" si="1027"/>
        <v>43952.015902777777</v>
      </c>
      <c r="G32820" s="5">
        <f t="shared" si="1028"/>
        <v>0</v>
      </c>
    </row>
    <row r="32821" spans="1:7" x14ac:dyDescent="0.3">
      <c r="A32821">
        <v>167179</v>
      </c>
      <c r="B32821">
        <v>6523</v>
      </c>
      <c r="C32821" s="65">
        <v>44097.834537037037</v>
      </c>
      <c r="D32821">
        <v>1570</v>
      </c>
      <c r="E32821" s="6">
        <v>1200</v>
      </c>
      <c r="F32821" s="4">
        <f t="shared" si="1027"/>
        <v>43891.105428240742</v>
      </c>
      <c r="G32821" s="5">
        <f t="shared" si="1028"/>
        <v>0</v>
      </c>
    </row>
    <row r="32822" spans="1:7" x14ac:dyDescent="0.3">
      <c r="A32822">
        <v>167183</v>
      </c>
      <c r="B32822">
        <v>6128</v>
      </c>
      <c r="C32822" s="65">
        <v>44097.834861111107</v>
      </c>
      <c r="D32822">
        <v>9086</v>
      </c>
      <c r="E32822" s="6">
        <v>1200</v>
      </c>
      <c r="F32822" s="4">
        <f t="shared" si="1027"/>
        <v>43952.751793981479</v>
      </c>
      <c r="G32822" s="5">
        <f t="shared" si="1028"/>
        <v>0</v>
      </c>
    </row>
    <row r="32823" spans="1:7" x14ac:dyDescent="0.3">
      <c r="A32823">
        <v>167184</v>
      </c>
      <c r="B32823">
        <v>13618</v>
      </c>
      <c r="C32823" s="65">
        <v>44097.835196759261</v>
      </c>
      <c r="D32823">
        <v>831</v>
      </c>
      <c r="E32823" s="6">
        <v>1200</v>
      </c>
      <c r="F32823" s="4">
        <f t="shared" si="1027"/>
        <v>43952.334629629629</v>
      </c>
      <c r="G32823" s="5">
        <f t="shared" si="1028"/>
        <v>0</v>
      </c>
    </row>
    <row r="32824" spans="1:7" x14ac:dyDescent="0.3">
      <c r="A32824">
        <v>167188</v>
      </c>
      <c r="B32824">
        <v>5691</v>
      </c>
      <c r="C32824" s="65">
        <v>44097.83971064815</v>
      </c>
      <c r="D32824">
        <v>5204</v>
      </c>
      <c r="E32824" s="6">
        <v>1200</v>
      </c>
      <c r="F32824" s="4">
        <f t="shared" si="1027"/>
        <v>43922.600034722222</v>
      </c>
      <c r="G32824" s="5">
        <f t="shared" si="1028"/>
        <v>0</v>
      </c>
    </row>
    <row r="32825" spans="1:7" x14ac:dyDescent="0.3">
      <c r="A32825">
        <v>167195</v>
      </c>
      <c r="B32825">
        <v>6239</v>
      </c>
      <c r="C32825" s="65">
        <v>44097.842141203713</v>
      </c>
      <c r="D32825">
        <v>8508</v>
      </c>
      <c r="E32825" s="6">
        <v>1200</v>
      </c>
      <c r="F32825" s="4">
        <f t="shared" si="1027"/>
        <v>43831.426666666666</v>
      </c>
      <c r="G32825" s="5">
        <f t="shared" si="1028"/>
        <v>0</v>
      </c>
    </row>
    <row r="32826" spans="1:7" x14ac:dyDescent="0.3">
      <c r="A32826">
        <v>167200</v>
      </c>
      <c r="B32826">
        <v>12705</v>
      </c>
      <c r="C32826" s="65">
        <v>44097.842650462961</v>
      </c>
      <c r="D32826">
        <v>7734</v>
      </c>
      <c r="E32826" s="6">
        <v>1200</v>
      </c>
      <c r="F32826" s="4">
        <f t="shared" si="1027"/>
        <v>44044.098761574074</v>
      </c>
      <c r="G32826" s="5">
        <f t="shared" si="1028"/>
        <v>0</v>
      </c>
    </row>
    <row r="32827" spans="1:7" x14ac:dyDescent="0.3">
      <c r="A32827">
        <v>167207</v>
      </c>
      <c r="B32827">
        <v>11436</v>
      </c>
      <c r="C32827" s="65">
        <v>44097.843368055554</v>
      </c>
      <c r="D32827">
        <v>704</v>
      </c>
      <c r="E32827" s="6">
        <v>1200</v>
      </c>
      <c r="F32827" s="4">
        <f t="shared" si="1027"/>
        <v>44075.203321759262</v>
      </c>
      <c r="G32827" s="5">
        <f t="shared" si="1028"/>
        <v>0</v>
      </c>
    </row>
    <row r="32828" spans="1:7" x14ac:dyDescent="0.3">
      <c r="A32828">
        <v>167214</v>
      </c>
      <c r="B32828">
        <v>3709</v>
      </c>
      <c r="C32828" s="65">
        <v>44097.844768518517</v>
      </c>
      <c r="D32828">
        <v>11210</v>
      </c>
      <c r="E32828" s="6">
        <v>1200</v>
      </c>
      <c r="F32828" s="4">
        <f t="shared" si="1027"/>
        <v>43922.334780092591</v>
      </c>
      <c r="G32828" s="5">
        <f t="shared" si="1028"/>
        <v>0</v>
      </c>
    </row>
    <row r="32829" spans="1:7" x14ac:dyDescent="0.3">
      <c r="A32829">
        <v>167215</v>
      </c>
      <c r="B32829">
        <v>3715</v>
      </c>
      <c r="C32829" s="65">
        <v>44097.851655092592</v>
      </c>
      <c r="D32829">
        <v>4808</v>
      </c>
      <c r="E32829" s="6">
        <v>1200</v>
      </c>
      <c r="F32829" s="4">
        <f t="shared" si="1027"/>
        <v>43835.220995370371</v>
      </c>
      <c r="G32829" s="5">
        <f t="shared" si="1028"/>
        <v>0</v>
      </c>
    </row>
    <row r="32830" spans="1:7" x14ac:dyDescent="0.3">
      <c r="A32830">
        <v>167219</v>
      </c>
      <c r="B32830">
        <v>11112</v>
      </c>
      <c r="C32830" s="65">
        <v>44097.852754629632</v>
      </c>
      <c r="D32830">
        <v>12156</v>
      </c>
      <c r="E32830" s="6">
        <v>1200</v>
      </c>
      <c r="F32830" s="4">
        <f t="shared" si="1027"/>
        <v>43922.017361111109</v>
      </c>
      <c r="G32830" s="5">
        <f t="shared" si="1028"/>
        <v>0</v>
      </c>
    </row>
    <row r="32831" spans="1:7" x14ac:dyDescent="0.3">
      <c r="A32831">
        <v>167223</v>
      </c>
      <c r="B32831">
        <v>8553</v>
      </c>
      <c r="C32831" s="65">
        <v>44097.854085648149</v>
      </c>
      <c r="D32831">
        <v>12462</v>
      </c>
      <c r="E32831" s="6">
        <v>1200</v>
      </c>
      <c r="F32831" s="4">
        <f t="shared" si="1027"/>
        <v>44075.365104166667</v>
      </c>
      <c r="G32831" s="5">
        <f t="shared" si="1028"/>
        <v>0</v>
      </c>
    </row>
    <row r="32832" spans="1:7" x14ac:dyDescent="0.3">
      <c r="A32832">
        <v>167225</v>
      </c>
      <c r="B32832">
        <v>8378</v>
      </c>
      <c r="C32832" s="65">
        <v>44097.871006944442</v>
      </c>
      <c r="D32832">
        <v>10111</v>
      </c>
      <c r="E32832" s="6">
        <v>1200</v>
      </c>
      <c r="F32832" s="4">
        <f t="shared" si="1027"/>
        <v>43891.165625000001</v>
      </c>
      <c r="G32832" s="5">
        <f t="shared" si="1028"/>
        <v>0</v>
      </c>
    </row>
    <row r="32833" spans="1:7" x14ac:dyDescent="0.3">
      <c r="A32833">
        <v>167228</v>
      </c>
      <c r="B32833">
        <v>12329</v>
      </c>
      <c r="C32833" s="65">
        <v>44097.875324074077</v>
      </c>
      <c r="D32833">
        <v>4476</v>
      </c>
      <c r="E32833" s="6">
        <v>1200</v>
      </c>
      <c r="F32833" s="4">
        <f t="shared" si="1027"/>
        <v>44014.172569444447</v>
      </c>
      <c r="G32833" s="5">
        <f t="shared" si="1028"/>
        <v>0</v>
      </c>
    </row>
    <row r="32834" spans="1:7" x14ac:dyDescent="0.3">
      <c r="A32834">
        <v>167230</v>
      </c>
      <c r="B32834">
        <v>7146</v>
      </c>
      <c r="C32834" s="65">
        <v>44097.879837962973</v>
      </c>
      <c r="D32834">
        <v>5318</v>
      </c>
      <c r="E32834" s="6">
        <v>1200</v>
      </c>
      <c r="F32834" s="4">
        <f t="shared" ref="F32834:F32897" si="1029">VLOOKUP(D32834,J:K,2,0)</f>
        <v>43891.637048611112</v>
      </c>
      <c r="G32834" s="5">
        <f t="shared" si="1028"/>
        <v>0</v>
      </c>
    </row>
    <row r="32835" spans="1:7" x14ac:dyDescent="0.3">
      <c r="A32835">
        <v>167236</v>
      </c>
      <c r="B32835">
        <v>8678</v>
      </c>
      <c r="C32835" s="65">
        <v>44097.885659722233</v>
      </c>
      <c r="D32835">
        <v>9309</v>
      </c>
      <c r="E32835" s="6">
        <v>1200</v>
      </c>
      <c r="F32835" s="4">
        <f t="shared" si="1029"/>
        <v>43862.647430555553</v>
      </c>
      <c r="G32835" s="5">
        <f t="shared" ref="G32835:G32898" si="1030">IF(F32835=C32835, 1, 0)</f>
        <v>0</v>
      </c>
    </row>
    <row r="32836" spans="1:7" x14ac:dyDescent="0.3">
      <c r="A32836">
        <v>167237</v>
      </c>
      <c r="B32836">
        <v>1757</v>
      </c>
      <c r="C32836" s="65">
        <v>44097.889351851853</v>
      </c>
      <c r="D32836">
        <v>104</v>
      </c>
      <c r="E32836" s="6">
        <v>1200</v>
      </c>
      <c r="F32836" s="4">
        <f t="shared" si="1029"/>
        <v>44013.286412037036</v>
      </c>
      <c r="G32836" s="5">
        <f t="shared" si="1030"/>
        <v>0</v>
      </c>
    </row>
    <row r="32837" spans="1:7" x14ac:dyDescent="0.3">
      <c r="A32837">
        <v>167238</v>
      </c>
      <c r="B32837">
        <v>10205</v>
      </c>
      <c r="C32837" s="65">
        <v>44097.892708333333</v>
      </c>
      <c r="D32837">
        <v>4120</v>
      </c>
      <c r="E32837" s="6">
        <v>1200</v>
      </c>
      <c r="F32837" s="4">
        <f t="shared" si="1029"/>
        <v>43952.016840277778</v>
      </c>
      <c r="G32837" s="5">
        <f t="shared" si="1030"/>
        <v>0</v>
      </c>
    </row>
    <row r="32838" spans="1:7" x14ac:dyDescent="0.3">
      <c r="A32838">
        <v>167245</v>
      </c>
      <c r="B32838">
        <v>2325</v>
      </c>
      <c r="C32838" s="65">
        <v>44097.904513888891</v>
      </c>
      <c r="D32838">
        <v>3318</v>
      </c>
      <c r="E32838" s="6">
        <v>1200</v>
      </c>
      <c r="F32838" s="4">
        <f t="shared" si="1029"/>
        <v>43923.46261574074</v>
      </c>
      <c r="G32838" s="5">
        <f t="shared" si="1030"/>
        <v>0</v>
      </c>
    </row>
    <row r="32839" spans="1:7" x14ac:dyDescent="0.3">
      <c r="A32839">
        <v>167246</v>
      </c>
      <c r="B32839">
        <v>8483</v>
      </c>
      <c r="C32839" s="65">
        <v>44097.911203703698</v>
      </c>
      <c r="D32839">
        <v>7850</v>
      </c>
      <c r="E32839" s="6">
        <v>1200</v>
      </c>
      <c r="F32839" s="4">
        <f t="shared" si="1029"/>
        <v>44076.31013888889</v>
      </c>
      <c r="G32839" s="5">
        <f t="shared" si="1030"/>
        <v>0</v>
      </c>
    </row>
    <row r="32840" spans="1:7" x14ac:dyDescent="0.3">
      <c r="A32840">
        <v>167249</v>
      </c>
      <c r="B32840">
        <v>4829</v>
      </c>
      <c r="C32840" s="65">
        <v>44097.929259259261</v>
      </c>
      <c r="D32840">
        <v>7629</v>
      </c>
      <c r="E32840" s="6">
        <v>1200</v>
      </c>
      <c r="F32840" s="4">
        <f t="shared" si="1029"/>
        <v>43986.256631944445</v>
      </c>
      <c r="G32840" s="5">
        <f t="shared" si="1030"/>
        <v>0</v>
      </c>
    </row>
    <row r="32841" spans="1:7" x14ac:dyDescent="0.3">
      <c r="A32841">
        <v>167252</v>
      </c>
      <c r="B32841">
        <v>1201</v>
      </c>
      <c r="C32841" s="65">
        <v>44097.929930555547</v>
      </c>
      <c r="D32841">
        <v>4236</v>
      </c>
      <c r="E32841" s="6">
        <v>0</v>
      </c>
      <c r="F32841" s="4">
        <f t="shared" si="1029"/>
        <v>44013.682164351849</v>
      </c>
      <c r="G32841" s="5">
        <f t="shared" si="1030"/>
        <v>0</v>
      </c>
    </row>
    <row r="32842" spans="1:7" x14ac:dyDescent="0.3">
      <c r="A32842">
        <v>167259</v>
      </c>
      <c r="B32842">
        <v>8826</v>
      </c>
      <c r="C32842" s="65">
        <v>44097.954895833333</v>
      </c>
      <c r="D32842">
        <v>10968</v>
      </c>
      <c r="E32842" s="6">
        <v>1200</v>
      </c>
      <c r="F32842" s="4">
        <f t="shared" si="1029"/>
        <v>44044.127384259256</v>
      </c>
      <c r="G32842" s="5">
        <f t="shared" si="1030"/>
        <v>0</v>
      </c>
    </row>
    <row r="32843" spans="1:7" x14ac:dyDescent="0.3">
      <c r="A32843">
        <v>167264</v>
      </c>
      <c r="B32843">
        <v>1796</v>
      </c>
      <c r="C32843" s="65">
        <v>44097.956203703703</v>
      </c>
      <c r="D32843">
        <v>4947</v>
      </c>
      <c r="E32843" s="6">
        <v>1200</v>
      </c>
      <c r="F32843" s="4">
        <f t="shared" si="1029"/>
        <v>43983.628136574072</v>
      </c>
      <c r="G32843" s="5">
        <f t="shared" si="1030"/>
        <v>0</v>
      </c>
    </row>
    <row r="32844" spans="1:7" x14ac:dyDescent="0.3">
      <c r="A32844">
        <v>167269</v>
      </c>
      <c r="B32844">
        <v>3511</v>
      </c>
      <c r="C32844" s="65">
        <v>44097.958819444437</v>
      </c>
      <c r="D32844">
        <v>6844</v>
      </c>
      <c r="E32844" s="6">
        <v>0</v>
      </c>
      <c r="F32844" s="4">
        <f t="shared" si="1029"/>
        <v>43891.224456018521</v>
      </c>
      <c r="G32844" s="5">
        <f t="shared" si="1030"/>
        <v>0</v>
      </c>
    </row>
    <row r="32845" spans="1:7" x14ac:dyDescent="0.3">
      <c r="A32845">
        <v>167275</v>
      </c>
      <c r="B32845">
        <v>4201</v>
      </c>
      <c r="C32845" s="65">
        <v>44097.971574074072</v>
      </c>
      <c r="D32845">
        <v>4674</v>
      </c>
      <c r="E32845" s="6">
        <v>1200</v>
      </c>
      <c r="F32845" s="4">
        <f t="shared" si="1029"/>
        <v>44075.012592592589</v>
      </c>
      <c r="G32845" s="5">
        <f t="shared" si="1030"/>
        <v>0</v>
      </c>
    </row>
    <row r="32846" spans="1:7" x14ac:dyDescent="0.3">
      <c r="A32846">
        <v>167282</v>
      </c>
      <c r="B32846">
        <v>13805</v>
      </c>
      <c r="C32846" s="65">
        <v>44097.982731481483</v>
      </c>
      <c r="D32846">
        <v>2251</v>
      </c>
      <c r="E32846" s="6">
        <v>1200</v>
      </c>
      <c r="F32846" s="4">
        <f t="shared" si="1029"/>
        <v>43923.152268518519</v>
      </c>
      <c r="G32846" s="5">
        <f t="shared" si="1030"/>
        <v>0</v>
      </c>
    </row>
    <row r="32847" spans="1:7" x14ac:dyDescent="0.3">
      <c r="A32847">
        <v>167292</v>
      </c>
      <c r="B32847">
        <v>12053</v>
      </c>
      <c r="C32847" s="65">
        <v>44097.986643518518</v>
      </c>
      <c r="D32847">
        <v>9193</v>
      </c>
      <c r="E32847" s="6">
        <v>1200</v>
      </c>
      <c r="F32847" s="4">
        <f t="shared" si="1029"/>
        <v>43922.429456018515</v>
      </c>
      <c r="G32847" s="5">
        <f t="shared" si="1030"/>
        <v>0</v>
      </c>
    </row>
    <row r="32848" spans="1:7" x14ac:dyDescent="0.3">
      <c r="A32848">
        <v>167295</v>
      </c>
      <c r="B32848">
        <v>1796</v>
      </c>
      <c r="C32848" s="65">
        <v>44097.998391203713</v>
      </c>
      <c r="D32848">
        <v>13690</v>
      </c>
      <c r="E32848" s="6">
        <v>1200</v>
      </c>
      <c r="F32848" s="4">
        <f t="shared" si="1029"/>
        <v>44044.347037037034</v>
      </c>
      <c r="G32848" s="5">
        <f t="shared" si="1030"/>
        <v>0</v>
      </c>
    </row>
    <row r="32849" spans="1:7" x14ac:dyDescent="0.3">
      <c r="A32849">
        <v>167297</v>
      </c>
      <c r="B32849">
        <v>11764</v>
      </c>
      <c r="C32849" s="65">
        <v>44098.001886574071</v>
      </c>
      <c r="D32849">
        <v>5952</v>
      </c>
      <c r="E32849" s="6">
        <v>1200</v>
      </c>
      <c r="F32849" s="4">
        <f t="shared" si="1029"/>
        <v>44013.2809837963</v>
      </c>
      <c r="G32849" s="5">
        <f t="shared" si="1030"/>
        <v>0</v>
      </c>
    </row>
    <row r="32850" spans="1:7" x14ac:dyDescent="0.3">
      <c r="A32850">
        <v>167301</v>
      </c>
      <c r="B32850">
        <v>1582</v>
      </c>
      <c r="C32850" s="65">
        <v>44098.015856481477</v>
      </c>
      <c r="D32850">
        <v>10968</v>
      </c>
      <c r="E32850" s="6">
        <v>0</v>
      </c>
      <c r="F32850" s="4">
        <f t="shared" si="1029"/>
        <v>44044.127384259256</v>
      </c>
      <c r="G32850" s="5">
        <f t="shared" si="1030"/>
        <v>0</v>
      </c>
    </row>
    <row r="32851" spans="1:7" x14ac:dyDescent="0.3">
      <c r="A32851">
        <v>167303</v>
      </c>
      <c r="B32851">
        <v>5798</v>
      </c>
      <c r="C32851" s="65">
        <v>44098.017777777779</v>
      </c>
      <c r="D32851">
        <v>3085</v>
      </c>
      <c r="E32851" s="6">
        <v>1200</v>
      </c>
      <c r="F32851" s="4">
        <f t="shared" si="1029"/>
        <v>43984.614733796298</v>
      </c>
      <c r="G32851" s="5">
        <f t="shared" si="1030"/>
        <v>0</v>
      </c>
    </row>
    <row r="32852" spans="1:7" x14ac:dyDescent="0.3">
      <c r="A32852">
        <v>167308</v>
      </c>
      <c r="B32852">
        <v>6535</v>
      </c>
      <c r="C32852" s="65">
        <v>44098.020972222221</v>
      </c>
      <c r="D32852">
        <v>3528</v>
      </c>
      <c r="E32852" s="6">
        <v>1200</v>
      </c>
      <c r="F32852" s="4">
        <f t="shared" si="1029"/>
        <v>43832.253541666665</v>
      </c>
      <c r="G32852" s="5">
        <f t="shared" si="1030"/>
        <v>0</v>
      </c>
    </row>
    <row r="32853" spans="1:7" x14ac:dyDescent="0.3">
      <c r="A32853">
        <v>167315</v>
      </c>
      <c r="B32853">
        <v>11303</v>
      </c>
      <c r="C32853" s="65">
        <v>44098.02516203704</v>
      </c>
      <c r="D32853">
        <v>9193</v>
      </c>
      <c r="E32853" s="6">
        <v>1200</v>
      </c>
      <c r="F32853" s="4">
        <f t="shared" si="1029"/>
        <v>43922.429456018515</v>
      </c>
      <c r="G32853" s="5">
        <f t="shared" si="1030"/>
        <v>0</v>
      </c>
    </row>
    <row r="32854" spans="1:7" x14ac:dyDescent="0.3">
      <c r="A32854">
        <v>167322</v>
      </c>
      <c r="B32854">
        <v>188</v>
      </c>
      <c r="C32854" s="65">
        <v>44098.037060185183</v>
      </c>
      <c r="D32854">
        <v>4236</v>
      </c>
      <c r="E32854" s="6">
        <v>1200</v>
      </c>
      <c r="F32854" s="4">
        <f t="shared" si="1029"/>
        <v>44013.682164351849</v>
      </c>
      <c r="G32854" s="5">
        <f t="shared" si="1030"/>
        <v>0</v>
      </c>
    </row>
    <row r="32855" spans="1:7" x14ac:dyDescent="0.3">
      <c r="A32855">
        <v>167327</v>
      </c>
      <c r="B32855">
        <v>8958</v>
      </c>
      <c r="C32855" s="65">
        <v>44098.037824074083</v>
      </c>
      <c r="D32855">
        <v>4758</v>
      </c>
      <c r="E32855" s="6">
        <v>1200</v>
      </c>
      <c r="F32855" s="4">
        <f t="shared" si="1029"/>
        <v>43838.476377314815</v>
      </c>
      <c r="G32855" s="5">
        <f t="shared" si="1030"/>
        <v>0</v>
      </c>
    </row>
    <row r="32856" spans="1:7" x14ac:dyDescent="0.3">
      <c r="A32856">
        <v>167338</v>
      </c>
      <c r="B32856">
        <v>1581</v>
      </c>
      <c r="C32856" s="65">
        <v>44098.04278935185</v>
      </c>
      <c r="D32856">
        <v>10587</v>
      </c>
      <c r="E32856" s="6">
        <v>1200</v>
      </c>
      <c r="F32856" s="4">
        <f t="shared" si="1029"/>
        <v>44013.007175925923</v>
      </c>
      <c r="G32856" s="5">
        <f t="shared" si="1030"/>
        <v>0</v>
      </c>
    </row>
    <row r="32857" spans="1:7" x14ac:dyDescent="0.3">
      <c r="A32857">
        <v>167343</v>
      </c>
      <c r="B32857">
        <v>1278</v>
      </c>
      <c r="C32857" s="65">
        <v>44098.045706018522</v>
      </c>
      <c r="D32857">
        <v>10850</v>
      </c>
      <c r="E32857" s="6">
        <v>960</v>
      </c>
      <c r="F32857" s="4">
        <f t="shared" si="1029"/>
        <v>44075.111851851849</v>
      </c>
      <c r="G32857" s="5">
        <f t="shared" si="1030"/>
        <v>0</v>
      </c>
    </row>
    <row r="32858" spans="1:7" x14ac:dyDescent="0.3">
      <c r="A32858">
        <v>167346</v>
      </c>
      <c r="B32858">
        <v>194</v>
      </c>
      <c r="C32858" s="65">
        <v>44098.04760416667</v>
      </c>
      <c r="D32858">
        <v>4283</v>
      </c>
      <c r="E32858" s="6">
        <v>1200</v>
      </c>
      <c r="F32858" s="4">
        <f t="shared" si="1029"/>
        <v>43983.649594907409</v>
      </c>
      <c r="G32858" s="5">
        <f t="shared" si="1030"/>
        <v>0</v>
      </c>
    </row>
    <row r="32859" spans="1:7" x14ac:dyDescent="0.3">
      <c r="A32859">
        <v>167352</v>
      </c>
      <c r="B32859">
        <v>3911</v>
      </c>
      <c r="C32859" s="65">
        <v>44098.048067129632</v>
      </c>
      <c r="D32859">
        <v>10805</v>
      </c>
      <c r="E32859" s="6">
        <v>1200</v>
      </c>
      <c r="F32859" s="4">
        <f t="shared" si="1029"/>
        <v>44075.547384259262</v>
      </c>
      <c r="G32859" s="5">
        <f t="shared" si="1030"/>
        <v>0</v>
      </c>
    </row>
    <row r="32860" spans="1:7" x14ac:dyDescent="0.3">
      <c r="A32860">
        <v>167353</v>
      </c>
      <c r="B32860">
        <v>9015</v>
      </c>
      <c r="C32860" s="65">
        <v>44098.051793981482</v>
      </c>
      <c r="D32860">
        <v>13853</v>
      </c>
      <c r="E32860" s="6">
        <v>1200</v>
      </c>
      <c r="F32860" s="4">
        <f t="shared" si="1029"/>
        <v>44075.264965277776</v>
      </c>
      <c r="G32860" s="5">
        <f t="shared" si="1030"/>
        <v>0</v>
      </c>
    </row>
    <row r="32861" spans="1:7" x14ac:dyDescent="0.3">
      <c r="A32861">
        <v>167355</v>
      </c>
      <c r="B32861">
        <v>1581</v>
      </c>
      <c r="C32861" s="65">
        <v>44098.05228009259</v>
      </c>
      <c r="D32861">
        <v>6353</v>
      </c>
      <c r="E32861" s="6">
        <v>1200</v>
      </c>
      <c r="F32861" s="4">
        <f t="shared" si="1029"/>
        <v>43891.160011574073</v>
      </c>
      <c r="G32861" s="5">
        <f t="shared" si="1030"/>
        <v>0</v>
      </c>
    </row>
    <row r="32862" spans="1:7" x14ac:dyDescent="0.3">
      <c r="A32862">
        <v>167359</v>
      </c>
      <c r="B32862">
        <v>12959</v>
      </c>
      <c r="C32862" s="65">
        <v>44098.055266203701</v>
      </c>
      <c r="D32862">
        <v>11329</v>
      </c>
      <c r="E32862" s="6">
        <v>1200</v>
      </c>
      <c r="F32862" s="4">
        <f t="shared" si="1029"/>
        <v>43983.596550925926</v>
      </c>
      <c r="G32862" s="5">
        <f t="shared" si="1030"/>
        <v>0</v>
      </c>
    </row>
    <row r="32863" spans="1:7" x14ac:dyDescent="0.3">
      <c r="A32863">
        <v>167364</v>
      </c>
      <c r="B32863">
        <v>1877</v>
      </c>
      <c r="C32863" s="65">
        <v>44098.069745370369</v>
      </c>
      <c r="D32863">
        <v>9086</v>
      </c>
      <c r="E32863" s="6">
        <v>1200</v>
      </c>
      <c r="F32863" s="4">
        <f t="shared" si="1029"/>
        <v>43952.751793981479</v>
      </c>
      <c r="G32863" s="5">
        <f t="shared" si="1030"/>
        <v>0</v>
      </c>
    </row>
    <row r="32864" spans="1:7" x14ac:dyDescent="0.3">
      <c r="A32864">
        <v>167366</v>
      </c>
      <c r="B32864">
        <v>12053</v>
      </c>
      <c r="C32864" s="65">
        <v>44098.076423611114</v>
      </c>
      <c r="D32864">
        <v>4758</v>
      </c>
      <c r="E32864" s="6">
        <v>1200</v>
      </c>
      <c r="F32864" s="4">
        <f t="shared" si="1029"/>
        <v>43838.476377314815</v>
      </c>
      <c r="G32864" s="5">
        <f t="shared" si="1030"/>
        <v>0</v>
      </c>
    </row>
    <row r="32865" spans="1:7" x14ac:dyDescent="0.3">
      <c r="A32865">
        <v>167369</v>
      </c>
      <c r="B32865">
        <v>1720</v>
      </c>
      <c r="C32865" s="65">
        <v>44098.078090277777</v>
      </c>
      <c r="D32865">
        <v>6470</v>
      </c>
      <c r="E32865" s="6">
        <v>1200</v>
      </c>
      <c r="F32865" s="4">
        <f t="shared" si="1029"/>
        <v>44075.470451388886</v>
      </c>
      <c r="G32865" s="5">
        <f t="shared" si="1030"/>
        <v>0</v>
      </c>
    </row>
    <row r="32866" spans="1:7" x14ac:dyDescent="0.3">
      <c r="A32866">
        <v>167372</v>
      </c>
      <c r="B32866">
        <v>2224</v>
      </c>
      <c r="C32866" s="65">
        <v>44098.087800925918</v>
      </c>
      <c r="D32866">
        <v>6403</v>
      </c>
      <c r="E32866" s="6">
        <v>1200</v>
      </c>
      <c r="F32866" s="4">
        <f t="shared" si="1029"/>
        <v>43922.923217592594</v>
      </c>
      <c r="G32866" s="5">
        <f t="shared" si="1030"/>
        <v>0</v>
      </c>
    </row>
    <row r="32867" spans="1:7" x14ac:dyDescent="0.3">
      <c r="A32867">
        <v>167377</v>
      </c>
      <c r="B32867">
        <v>8145</v>
      </c>
      <c r="C32867" s="65">
        <v>44098.087951388887</v>
      </c>
      <c r="D32867">
        <v>9086</v>
      </c>
      <c r="E32867" s="6">
        <v>1200</v>
      </c>
      <c r="F32867" s="4">
        <f t="shared" si="1029"/>
        <v>43952.751793981479</v>
      </c>
      <c r="G32867" s="5">
        <f t="shared" si="1030"/>
        <v>0</v>
      </c>
    </row>
    <row r="32868" spans="1:7" x14ac:dyDescent="0.3">
      <c r="A32868">
        <v>167378</v>
      </c>
      <c r="B32868">
        <v>8378</v>
      </c>
      <c r="C32868" s="65">
        <v>44098.097627314812</v>
      </c>
      <c r="D32868">
        <v>12462</v>
      </c>
      <c r="E32868" s="6">
        <v>1200</v>
      </c>
      <c r="F32868" s="4">
        <f t="shared" si="1029"/>
        <v>44075.365104166667</v>
      </c>
      <c r="G32868" s="5">
        <f t="shared" si="1030"/>
        <v>0</v>
      </c>
    </row>
    <row r="32869" spans="1:7" x14ac:dyDescent="0.3">
      <c r="A32869">
        <v>167380</v>
      </c>
      <c r="B32869">
        <v>3795</v>
      </c>
      <c r="C32869" s="65">
        <v>44098.104780092603</v>
      </c>
      <c r="D32869">
        <v>4797</v>
      </c>
      <c r="E32869" s="6">
        <v>1200</v>
      </c>
      <c r="F32869" s="4">
        <f t="shared" si="1029"/>
        <v>44075.110925925925</v>
      </c>
      <c r="G32869" s="5">
        <f t="shared" si="1030"/>
        <v>0</v>
      </c>
    </row>
    <row r="32870" spans="1:7" x14ac:dyDescent="0.3">
      <c r="A32870">
        <v>167386</v>
      </c>
      <c r="B32870">
        <v>2801</v>
      </c>
      <c r="C32870" s="65">
        <v>44098.104953703703</v>
      </c>
      <c r="D32870">
        <v>12462</v>
      </c>
      <c r="E32870" s="6">
        <v>1200</v>
      </c>
      <c r="F32870" s="4">
        <f t="shared" si="1029"/>
        <v>44075.365104166667</v>
      </c>
      <c r="G32870" s="5">
        <f t="shared" si="1030"/>
        <v>0</v>
      </c>
    </row>
    <row r="32871" spans="1:7" x14ac:dyDescent="0.3">
      <c r="A32871">
        <v>167388</v>
      </c>
      <c r="B32871">
        <v>9439</v>
      </c>
      <c r="C32871" s="65">
        <v>44098.105590277781</v>
      </c>
      <c r="D32871">
        <v>6403</v>
      </c>
      <c r="E32871" s="6">
        <v>1200</v>
      </c>
      <c r="F32871" s="4">
        <f t="shared" si="1029"/>
        <v>43922.923217592594</v>
      </c>
      <c r="G32871" s="5">
        <f t="shared" si="1030"/>
        <v>0</v>
      </c>
    </row>
    <row r="32872" spans="1:7" x14ac:dyDescent="0.3">
      <c r="A32872">
        <v>167393</v>
      </c>
      <c r="B32872">
        <v>11237</v>
      </c>
      <c r="C32872" s="65">
        <v>44098.105914351851</v>
      </c>
      <c r="D32872">
        <v>10328</v>
      </c>
      <c r="E32872" s="6">
        <v>1200</v>
      </c>
      <c r="F32872" s="4">
        <f t="shared" si="1029"/>
        <v>44044.242384259262</v>
      </c>
      <c r="G32872" s="5">
        <f t="shared" si="1030"/>
        <v>0</v>
      </c>
    </row>
    <row r="32873" spans="1:7" x14ac:dyDescent="0.3">
      <c r="A32873">
        <v>167400</v>
      </c>
      <c r="B32873">
        <v>1241</v>
      </c>
      <c r="C32873" s="65">
        <v>44098.109733796293</v>
      </c>
      <c r="D32873">
        <v>12462</v>
      </c>
      <c r="E32873" s="6">
        <v>0</v>
      </c>
      <c r="F32873" s="4">
        <f t="shared" si="1029"/>
        <v>44075.365104166667</v>
      </c>
      <c r="G32873" s="5">
        <f t="shared" si="1030"/>
        <v>0</v>
      </c>
    </row>
    <row r="32874" spans="1:7" x14ac:dyDescent="0.3">
      <c r="A32874">
        <v>167405</v>
      </c>
      <c r="B32874">
        <v>10397</v>
      </c>
      <c r="C32874" s="65">
        <v>44098.111168981479</v>
      </c>
      <c r="D32874">
        <v>10080</v>
      </c>
      <c r="E32874" s="6">
        <v>960</v>
      </c>
      <c r="F32874" s="4">
        <f t="shared" si="1029"/>
        <v>44044.264340277776</v>
      </c>
      <c r="G32874" s="5">
        <f t="shared" si="1030"/>
        <v>0</v>
      </c>
    </row>
    <row r="32875" spans="1:7" x14ac:dyDescent="0.3">
      <c r="A32875">
        <v>167411</v>
      </c>
      <c r="B32875">
        <v>12300</v>
      </c>
      <c r="C32875" s="65">
        <v>44098.114872685182</v>
      </c>
      <c r="D32875">
        <v>10328</v>
      </c>
      <c r="E32875" s="6">
        <v>0</v>
      </c>
      <c r="F32875" s="4">
        <f t="shared" si="1029"/>
        <v>44044.242384259262</v>
      </c>
      <c r="G32875" s="5">
        <f t="shared" si="1030"/>
        <v>0</v>
      </c>
    </row>
    <row r="32876" spans="1:7" x14ac:dyDescent="0.3">
      <c r="A32876">
        <v>167413</v>
      </c>
      <c r="B32876">
        <v>1396</v>
      </c>
      <c r="C32876" s="65">
        <v>44098.12164351852</v>
      </c>
      <c r="D32876">
        <v>4972</v>
      </c>
      <c r="E32876" s="6">
        <v>1200</v>
      </c>
      <c r="F32876" s="4">
        <f t="shared" si="1029"/>
        <v>43952.029305555552</v>
      </c>
      <c r="G32876" s="5">
        <f t="shared" si="1030"/>
        <v>0</v>
      </c>
    </row>
    <row r="32877" spans="1:7" x14ac:dyDescent="0.3">
      <c r="A32877">
        <v>167417</v>
      </c>
      <c r="B32877">
        <v>3582</v>
      </c>
      <c r="C32877" s="65">
        <v>44098.124826388892</v>
      </c>
      <c r="D32877">
        <v>13690</v>
      </c>
      <c r="E32877" s="6">
        <v>1200</v>
      </c>
      <c r="F32877" s="4">
        <f t="shared" si="1029"/>
        <v>44044.347037037034</v>
      </c>
      <c r="G32877" s="5">
        <f t="shared" si="1030"/>
        <v>0</v>
      </c>
    </row>
    <row r="32878" spans="1:7" x14ac:dyDescent="0.3">
      <c r="A32878">
        <v>167422</v>
      </c>
      <c r="B32878">
        <v>4348</v>
      </c>
      <c r="C32878" s="65">
        <v>44098.129652777781</v>
      </c>
      <c r="D32878">
        <v>11437</v>
      </c>
      <c r="E32878" s="6">
        <v>1200</v>
      </c>
      <c r="F32878" s="4">
        <f t="shared" si="1029"/>
        <v>43923.125856481478</v>
      </c>
      <c r="G32878" s="5">
        <f t="shared" si="1030"/>
        <v>0</v>
      </c>
    </row>
    <row r="32879" spans="1:7" x14ac:dyDescent="0.3">
      <c r="A32879">
        <v>167427</v>
      </c>
      <c r="B32879">
        <v>1053</v>
      </c>
      <c r="C32879" s="65">
        <v>44098.132511574076</v>
      </c>
      <c r="D32879">
        <v>2780</v>
      </c>
      <c r="E32879" s="6">
        <v>1200</v>
      </c>
      <c r="F32879" s="4">
        <f t="shared" si="1029"/>
        <v>44044.350624999999</v>
      </c>
      <c r="G32879" s="5">
        <f t="shared" si="1030"/>
        <v>0</v>
      </c>
    </row>
    <row r="32880" spans="1:7" x14ac:dyDescent="0.3">
      <c r="A32880">
        <v>167430</v>
      </c>
      <c r="B32880">
        <v>7706</v>
      </c>
      <c r="C32880" s="65">
        <v>44098.134062500001</v>
      </c>
      <c r="D32880">
        <v>1737</v>
      </c>
      <c r="E32880" s="6">
        <v>1200</v>
      </c>
      <c r="F32880" s="4">
        <f t="shared" si="1029"/>
        <v>43923.047071759262</v>
      </c>
      <c r="G32880" s="5">
        <f t="shared" si="1030"/>
        <v>0</v>
      </c>
    </row>
    <row r="32881" spans="1:7" x14ac:dyDescent="0.3">
      <c r="A32881">
        <v>167436</v>
      </c>
      <c r="B32881">
        <v>2421</v>
      </c>
      <c r="C32881" s="65">
        <v>44098.136469907397</v>
      </c>
      <c r="D32881">
        <v>7629</v>
      </c>
      <c r="E32881" s="6">
        <v>1200</v>
      </c>
      <c r="F32881" s="4">
        <f t="shared" si="1029"/>
        <v>43986.256631944445</v>
      </c>
      <c r="G32881" s="5">
        <f t="shared" si="1030"/>
        <v>0</v>
      </c>
    </row>
    <row r="32882" spans="1:7" x14ac:dyDescent="0.3">
      <c r="A32882">
        <v>167442</v>
      </c>
      <c r="B32882">
        <v>11462</v>
      </c>
      <c r="C32882" s="65">
        <v>44098.138090277767</v>
      </c>
      <c r="D32882">
        <v>11210</v>
      </c>
      <c r="E32882" s="6">
        <v>960</v>
      </c>
      <c r="F32882" s="4">
        <f t="shared" si="1029"/>
        <v>43922.334780092591</v>
      </c>
      <c r="G32882" s="5">
        <f t="shared" si="1030"/>
        <v>0</v>
      </c>
    </row>
    <row r="32883" spans="1:7" x14ac:dyDescent="0.3">
      <c r="A32883">
        <v>167447</v>
      </c>
      <c r="B32883">
        <v>3085</v>
      </c>
      <c r="C32883" s="65">
        <v>44098.141134259262</v>
      </c>
      <c r="D32883">
        <v>4947</v>
      </c>
      <c r="E32883" s="6">
        <v>1200</v>
      </c>
      <c r="F32883" s="4">
        <f t="shared" si="1029"/>
        <v>43983.628136574072</v>
      </c>
      <c r="G32883" s="5">
        <f t="shared" si="1030"/>
        <v>0</v>
      </c>
    </row>
    <row r="32884" spans="1:7" x14ac:dyDescent="0.3">
      <c r="A32884">
        <v>167454</v>
      </c>
      <c r="B32884">
        <v>2774</v>
      </c>
      <c r="C32884" s="65">
        <v>44098.141747685193</v>
      </c>
      <c r="D32884">
        <v>5849</v>
      </c>
      <c r="E32884" s="6">
        <v>1200</v>
      </c>
      <c r="F32884" s="4">
        <f t="shared" si="1029"/>
        <v>44013.745717592596</v>
      </c>
      <c r="G32884" s="5">
        <f t="shared" si="1030"/>
        <v>0</v>
      </c>
    </row>
    <row r="32885" spans="1:7" x14ac:dyDescent="0.3">
      <c r="A32885">
        <v>167457</v>
      </c>
      <c r="B32885">
        <v>13221</v>
      </c>
      <c r="C32885" s="65">
        <v>44098.144513888888</v>
      </c>
      <c r="D32885">
        <v>10807</v>
      </c>
      <c r="E32885" s="6">
        <v>1200</v>
      </c>
      <c r="F32885" s="4">
        <f t="shared" si="1029"/>
        <v>43953.841516203705</v>
      </c>
      <c r="G32885" s="5">
        <f t="shared" si="1030"/>
        <v>0</v>
      </c>
    </row>
    <row r="32886" spans="1:7" x14ac:dyDescent="0.3">
      <c r="A32886">
        <v>167459</v>
      </c>
      <c r="B32886">
        <v>532</v>
      </c>
      <c r="C32886" s="65">
        <v>44098.144652777781</v>
      </c>
      <c r="D32886">
        <v>6721</v>
      </c>
      <c r="E32886" s="6">
        <v>1200</v>
      </c>
      <c r="F32886" s="4">
        <f t="shared" si="1029"/>
        <v>44075.447638888887</v>
      </c>
      <c r="G32886" s="5">
        <f t="shared" si="1030"/>
        <v>0</v>
      </c>
    </row>
    <row r="32887" spans="1:7" x14ac:dyDescent="0.3">
      <c r="A32887">
        <v>167463</v>
      </c>
      <c r="B32887">
        <v>10229</v>
      </c>
      <c r="C32887" s="65">
        <v>44098.150057870371</v>
      </c>
      <c r="D32887">
        <v>831</v>
      </c>
      <c r="E32887" s="6">
        <v>1200</v>
      </c>
      <c r="F32887" s="4">
        <f t="shared" si="1029"/>
        <v>43952.334629629629</v>
      </c>
      <c r="G32887" s="5">
        <f t="shared" si="1030"/>
        <v>0</v>
      </c>
    </row>
    <row r="32888" spans="1:7" x14ac:dyDescent="0.3">
      <c r="A32888">
        <v>167466</v>
      </c>
      <c r="B32888">
        <v>1777</v>
      </c>
      <c r="C32888" s="65">
        <v>44098.152986111112</v>
      </c>
      <c r="D32888">
        <v>2343</v>
      </c>
      <c r="E32888" s="6">
        <v>1200</v>
      </c>
      <c r="F32888" s="4">
        <f t="shared" si="1029"/>
        <v>43952.033032407409</v>
      </c>
      <c r="G32888" s="5">
        <f t="shared" si="1030"/>
        <v>0</v>
      </c>
    </row>
    <row r="32889" spans="1:7" x14ac:dyDescent="0.3">
      <c r="A32889">
        <v>167472</v>
      </c>
      <c r="B32889">
        <v>8893</v>
      </c>
      <c r="C32889" s="65">
        <v>44098.160590277781</v>
      </c>
      <c r="D32889">
        <v>7978</v>
      </c>
      <c r="E32889" s="6">
        <v>1200</v>
      </c>
      <c r="F32889" s="4">
        <f t="shared" si="1029"/>
        <v>44076.571203703701</v>
      </c>
      <c r="G32889" s="5">
        <f t="shared" si="1030"/>
        <v>0</v>
      </c>
    </row>
    <row r="32890" spans="1:7" x14ac:dyDescent="0.3">
      <c r="A32890">
        <v>167473</v>
      </c>
      <c r="B32890">
        <v>12800</v>
      </c>
      <c r="C32890" s="65">
        <v>44098.163321759261</v>
      </c>
      <c r="D32890">
        <v>10681</v>
      </c>
      <c r="E32890" s="6">
        <v>1200</v>
      </c>
      <c r="F32890" s="4">
        <f t="shared" si="1029"/>
        <v>43984.759155092594</v>
      </c>
      <c r="G32890" s="5">
        <f t="shared" si="1030"/>
        <v>0</v>
      </c>
    </row>
    <row r="32891" spans="1:7" x14ac:dyDescent="0.3">
      <c r="A32891">
        <v>167478</v>
      </c>
      <c r="B32891">
        <v>11151</v>
      </c>
      <c r="C32891" s="65">
        <v>44098.168622685182</v>
      </c>
      <c r="D32891">
        <v>10328</v>
      </c>
      <c r="E32891" s="6">
        <v>1200</v>
      </c>
      <c r="F32891" s="4">
        <f t="shared" si="1029"/>
        <v>44044.242384259262</v>
      </c>
      <c r="G32891" s="5">
        <f t="shared" si="1030"/>
        <v>0</v>
      </c>
    </row>
    <row r="32892" spans="1:7" x14ac:dyDescent="0.3">
      <c r="A32892">
        <v>167479</v>
      </c>
      <c r="B32892">
        <v>1430</v>
      </c>
      <c r="C32892" s="65">
        <v>44098.172500000001</v>
      </c>
      <c r="D32892">
        <v>5927</v>
      </c>
      <c r="E32892" s="6">
        <v>1200</v>
      </c>
      <c r="F32892" s="4">
        <f t="shared" si="1029"/>
        <v>43862.03502314815</v>
      </c>
      <c r="G32892" s="5">
        <f t="shared" si="1030"/>
        <v>0</v>
      </c>
    </row>
    <row r="32893" spans="1:7" x14ac:dyDescent="0.3">
      <c r="A32893">
        <v>167481</v>
      </c>
      <c r="B32893">
        <v>2162</v>
      </c>
      <c r="C32893" s="65">
        <v>44098.175104166658</v>
      </c>
      <c r="D32893">
        <v>8436</v>
      </c>
      <c r="E32893" s="6">
        <v>1200</v>
      </c>
      <c r="F32893" s="4">
        <f t="shared" si="1029"/>
        <v>43862.029675925929</v>
      </c>
      <c r="G32893" s="5">
        <f t="shared" si="1030"/>
        <v>0</v>
      </c>
    </row>
    <row r="32894" spans="1:7" x14ac:dyDescent="0.3">
      <c r="A32894">
        <v>167482</v>
      </c>
      <c r="B32894">
        <v>12097</v>
      </c>
      <c r="C32894" s="65">
        <v>44098.182500000003</v>
      </c>
      <c r="D32894">
        <v>8064</v>
      </c>
      <c r="E32894" s="6">
        <v>960</v>
      </c>
      <c r="F32894" s="4">
        <f t="shared" si="1029"/>
        <v>43832.876203703701</v>
      </c>
      <c r="G32894" s="5">
        <f t="shared" si="1030"/>
        <v>0</v>
      </c>
    </row>
    <row r="32895" spans="1:7" x14ac:dyDescent="0.3">
      <c r="A32895">
        <v>167486</v>
      </c>
      <c r="B32895">
        <v>194</v>
      </c>
      <c r="C32895" s="65">
        <v>44098.183657407397</v>
      </c>
      <c r="D32895">
        <v>13690</v>
      </c>
      <c r="E32895" s="6">
        <v>1200</v>
      </c>
      <c r="F32895" s="4">
        <f t="shared" si="1029"/>
        <v>44044.347037037034</v>
      </c>
      <c r="G32895" s="5">
        <f t="shared" si="1030"/>
        <v>0</v>
      </c>
    </row>
    <row r="32896" spans="1:7" x14ac:dyDescent="0.3">
      <c r="A32896">
        <v>167489</v>
      </c>
      <c r="B32896">
        <v>5046</v>
      </c>
      <c r="C32896" s="65">
        <v>44098.188923611109</v>
      </c>
      <c r="D32896">
        <v>10783</v>
      </c>
      <c r="E32896" s="6">
        <v>1200</v>
      </c>
      <c r="F32896" s="4">
        <f t="shared" si="1029"/>
        <v>43862.838495370372</v>
      </c>
      <c r="G32896" s="5">
        <f t="shared" si="1030"/>
        <v>0</v>
      </c>
    </row>
    <row r="32897" spans="1:7" x14ac:dyDescent="0.3">
      <c r="A32897">
        <v>167493</v>
      </c>
      <c r="B32897">
        <v>2312</v>
      </c>
      <c r="C32897" s="65">
        <v>44098.190162037034</v>
      </c>
      <c r="D32897">
        <v>5612</v>
      </c>
      <c r="E32897" s="6">
        <v>1200</v>
      </c>
      <c r="F32897" s="4">
        <f t="shared" si="1029"/>
        <v>43891.11309027778</v>
      </c>
      <c r="G32897" s="5">
        <f t="shared" si="1030"/>
        <v>0</v>
      </c>
    </row>
    <row r="32898" spans="1:7" x14ac:dyDescent="0.3">
      <c r="A32898">
        <v>167495</v>
      </c>
      <c r="B32898">
        <v>532</v>
      </c>
      <c r="C32898" s="65">
        <v>44098.194826388892</v>
      </c>
      <c r="D32898">
        <v>13690</v>
      </c>
      <c r="E32898" s="6">
        <v>1200</v>
      </c>
      <c r="F32898" s="4">
        <f t="shared" ref="F32898:F32961" si="1031">VLOOKUP(D32898,J:K,2,0)</f>
        <v>44044.347037037034</v>
      </c>
      <c r="G32898" s="5">
        <f t="shared" si="1030"/>
        <v>0</v>
      </c>
    </row>
    <row r="32899" spans="1:7" x14ac:dyDescent="0.3">
      <c r="A32899">
        <v>167497</v>
      </c>
      <c r="B32899">
        <v>11987</v>
      </c>
      <c r="C32899" s="65">
        <v>44098.205428240741</v>
      </c>
      <c r="D32899">
        <v>10304</v>
      </c>
      <c r="E32899" s="6">
        <v>960</v>
      </c>
      <c r="F32899" s="4">
        <f t="shared" si="1031"/>
        <v>43891.918229166666</v>
      </c>
      <c r="G32899" s="5">
        <f t="shared" ref="G32899:G32962" si="1032">IF(F32899=C32899, 1, 0)</f>
        <v>0</v>
      </c>
    </row>
    <row r="32900" spans="1:7" x14ac:dyDescent="0.3">
      <c r="A32900">
        <v>167504</v>
      </c>
      <c r="B32900">
        <v>5475</v>
      </c>
      <c r="C32900" s="65">
        <v>44098.215902777767</v>
      </c>
      <c r="D32900">
        <v>7370</v>
      </c>
      <c r="E32900" s="6">
        <v>1200</v>
      </c>
      <c r="F32900" s="4">
        <f t="shared" si="1031"/>
        <v>43983.502604166664</v>
      </c>
      <c r="G32900" s="5">
        <f t="shared" si="1032"/>
        <v>0</v>
      </c>
    </row>
    <row r="32901" spans="1:7" x14ac:dyDescent="0.3">
      <c r="A32901">
        <v>167509</v>
      </c>
      <c r="B32901">
        <v>4268</v>
      </c>
      <c r="C32901" s="65">
        <v>44098.216828703713</v>
      </c>
      <c r="D32901">
        <v>4797</v>
      </c>
      <c r="E32901" s="6">
        <v>1200</v>
      </c>
      <c r="F32901" s="4">
        <f t="shared" si="1031"/>
        <v>44075.110925925925</v>
      </c>
      <c r="G32901" s="5">
        <f t="shared" si="1032"/>
        <v>0</v>
      </c>
    </row>
    <row r="32902" spans="1:7" x14ac:dyDescent="0.3">
      <c r="A32902">
        <v>167512</v>
      </c>
      <c r="B32902">
        <v>6539</v>
      </c>
      <c r="C32902" s="65">
        <v>44098.221006944441</v>
      </c>
      <c r="D32902">
        <v>6204</v>
      </c>
      <c r="E32902" s="6">
        <v>1200</v>
      </c>
      <c r="F32902" s="4">
        <f t="shared" si="1031"/>
        <v>43983.43540509259</v>
      </c>
      <c r="G32902" s="5">
        <f t="shared" si="1032"/>
        <v>0</v>
      </c>
    </row>
    <row r="32903" spans="1:7" x14ac:dyDescent="0.3">
      <c r="A32903">
        <v>167515</v>
      </c>
      <c r="B32903">
        <v>4838</v>
      </c>
      <c r="C32903" s="65">
        <v>44098.223553240743</v>
      </c>
      <c r="D32903">
        <v>9982</v>
      </c>
      <c r="E32903" s="6">
        <v>1200</v>
      </c>
      <c r="F32903" s="4">
        <f t="shared" si="1031"/>
        <v>43952.199270833335</v>
      </c>
      <c r="G32903" s="5">
        <f t="shared" si="1032"/>
        <v>0</v>
      </c>
    </row>
    <row r="32904" spans="1:7" x14ac:dyDescent="0.3">
      <c r="A32904">
        <v>167520</v>
      </c>
      <c r="B32904">
        <v>6328</v>
      </c>
      <c r="C32904" s="65">
        <v>44098.2268287037</v>
      </c>
      <c r="D32904">
        <v>10192</v>
      </c>
      <c r="E32904" s="6">
        <v>1200</v>
      </c>
      <c r="F32904" s="4">
        <f t="shared" si="1031"/>
        <v>44013.023599537039</v>
      </c>
      <c r="G32904" s="5">
        <f t="shared" si="1032"/>
        <v>0</v>
      </c>
    </row>
    <row r="32905" spans="1:7" x14ac:dyDescent="0.3">
      <c r="A32905">
        <v>167525</v>
      </c>
      <c r="B32905">
        <v>764</v>
      </c>
      <c r="C32905" s="65">
        <v>44098.227766203701</v>
      </c>
      <c r="D32905">
        <v>7734</v>
      </c>
      <c r="E32905" s="6">
        <v>1200</v>
      </c>
      <c r="F32905" s="4">
        <f t="shared" si="1031"/>
        <v>44044.098761574074</v>
      </c>
      <c r="G32905" s="5">
        <f t="shared" si="1032"/>
        <v>0</v>
      </c>
    </row>
    <row r="32906" spans="1:7" x14ac:dyDescent="0.3">
      <c r="A32906">
        <v>167526</v>
      </c>
      <c r="B32906">
        <v>3332</v>
      </c>
      <c r="C32906" s="65">
        <v>44098.235879629632</v>
      </c>
      <c r="D32906">
        <v>10755</v>
      </c>
      <c r="E32906" s="6">
        <v>1200</v>
      </c>
      <c r="F32906" s="4">
        <f t="shared" si="1031"/>
        <v>44075.211076388892</v>
      </c>
      <c r="G32906" s="5">
        <f t="shared" si="1032"/>
        <v>0</v>
      </c>
    </row>
    <row r="32907" spans="1:7" x14ac:dyDescent="0.3">
      <c r="A32907">
        <v>167528</v>
      </c>
      <c r="B32907">
        <v>3085</v>
      </c>
      <c r="C32907" s="65">
        <v>44098.235972222217</v>
      </c>
      <c r="D32907">
        <v>10807</v>
      </c>
      <c r="E32907" s="6">
        <v>0</v>
      </c>
      <c r="F32907" s="4">
        <f t="shared" si="1031"/>
        <v>43953.841516203705</v>
      </c>
      <c r="G32907" s="5">
        <f t="shared" si="1032"/>
        <v>0</v>
      </c>
    </row>
    <row r="32908" spans="1:7" x14ac:dyDescent="0.3">
      <c r="A32908">
        <v>167531</v>
      </c>
      <c r="B32908">
        <v>5006</v>
      </c>
      <c r="C32908" s="65">
        <v>44098.237453703703</v>
      </c>
      <c r="D32908">
        <v>10681</v>
      </c>
      <c r="E32908" s="6">
        <v>1200</v>
      </c>
      <c r="F32908" s="4">
        <f t="shared" si="1031"/>
        <v>43984.759155092594</v>
      </c>
      <c r="G32908" s="5">
        <f t="shared" si="1032"/>
        <v>0</v>
      </c>
    </row>
    <row r="32909" spans="1:7" x14ac:dyDescent="0.3">
      <c r="A32909">
        <v>167536</v>
      </c>
      <c r="B32909">
        <v>12539</v>
      </c>
      <c r="C32909" s="65">
        <v>44098.241018518522</v>
      </c>
      <c r="D32909">
        <v>4339</v>
      </c>
      <c r="E32909" s="6">
        <v>1200</v>
      </c>
      <c r="F32909" s="4">
        <f t="shared" si="1031"/>
        <v>44045.000092592592</v>
      </c>
      <c r="G32909" s="5">
        <f t="shared" si="1032"/>
        <v>0</v>
      </c>
    </row>
    <row r="32910" spans="1:7" x14ac:dyDescent="0.3">
      <c r="A32910">
        <v>167538</v>
      </c>
      <c r="B32910">
        <v>2825</v>
      </c>
      <c r="C32910" s="65">
        <v>44098.250405092593</v>
      </c>
      <c r="D32910">
        <v>4120</v>
      </c>
      <c r="E32910" s="6">
        <v>1200</v>
      </c>
      <c r="F32910" s="4">
        <f t="shared" si="1031"/>
        <v>43952.016840277778</v>
      </c>
      <c r="G32910" s="5">
        <f t="shared" si="1032"/>
        <v>0</v>
      </c>
    </row>
    <row r="32911" spans="1:7" x14ac:dyDescent="0.3">
      <c r="A32911">
        <v>167541</v>
      </c>
      <c r="B32911">
        <v>13672</v>
      </c>
      <c r="C32911" s="65">
        <v>44098.256620370368</v>
      </c>
      <c r="D32911">
        <v>2096</v>
      </c>
      <c r="E32911" s="6">
        <v>1200</v>
      </c>
      <c r="F32911" s="4">
        <f t="shared" si="1031"/>
        <v>44044.189236111109</v>
      </c>
      <c r="G32911" s="5">
        <f t="shared" si="1032"/>
        <v>0</v>
      </c>
    </row>
    <row r="32912" spans="1:7" x14ac:dyDescent="0.3">
      <c r="A32912">
        <v>167542</v>
      </c>
      <c r="B32912">
        <v>13493</v>
      </c>
      <c r="C32912" s="65">
        <v>44098.259930555563</v>
      </c>
      <c r="D32912">
        <v>2628</v>
      </c>
      <c r="E32912" s="6">
        <v>1200</v>
      </c>
      <c r="F32912" s="4">
        <f t="shared" si="1031"/>
        <v>44077.032141203701</v>
      </c>
      <c r="G32912" s="5">
        <f t="shared" si="1032"/>
        <v>0</v>
      </c>
    </row>
    <row r="32913" spans="1:7" x14ac:dyDescent="0.3">
      <c r="A32913">
        <v>167543</v>
      </c>
      <c r="B32913">
        <v>10613</v>
      </c>
      <c r="C32913" s="65">
        <v>44098.26116898148</v>
      </c>
      <c r="D32913">
        <v>1181</v>
      </c>
      <c r="E32913" s="6">
        <v>1200</v>
      </c>
      <c r="F32913" s="4">
        <f t="shared" si="1031"/>
        <v>43985.458460648151</v>
      </c>
      <c r="G32913" s="5">
        <f t="shared" si="1032"/>
        <v>0</v>
      </c>
    </row>
    <row r="32914" spans="1:7" x14ac:dyDescent="0.3">
      <c r="A32914">
        <v>167548</v>
      </c>
      <c r="B32914">
        <v>10908</v>
      </c>
      <c r="C32914" s="65">
        <v>44098.265555555547</v>
      </c>
      <c r="D32914">
        <v>4808</v>
      </c>
      <c r="E32914" s="6">
        <v>1200</v>
      </c>
      <c r="F32914" s="4">
        <f t="shared" si="1031"/>
        <v>43835.220995370371</v>
      </c>
      <c r="G32914" s="5">
        <f t="shared" si="1032"/>
        <v>0</v>
      </c>
    </row>
    <row r="32915" spans="1:7" x14ac:dyDescent="0.3">
      <c r="A32915">
        <v>167554</v>
      </c>
      <c r="B32915">
        <v>13203</v>
      </c>
      <c r="C32915" s="65">
        <v>44098.269560185188</v>
      </c>
      <c r="D32915">
        <v>10080</v>
      </c>
      <c r="E32915" s="6">
        <v>1200</v>
      </c>
      <c r="F32915" s="4">
        <f t="shared" si="1031"/>
        <v>44044.264340277776</v>
      </c>
      <c r="G32915" s="5">
        <f t="shared" si="1032"/>
        <v>0</v>
      </c>
    </row>
    <row r="32916" spans="1:7" x14ac:dyDescent="0.3">
      <c r="A32916">
        <v>167556</v>
      </c>
      <c r="B32916">
        <v>7858</v>
      </c>
      <c r="C32916" s="65">
        <v>44098.270844907413</v>
      </c>
      <c r="D32916">
        <v>12798</v>
      </c>
      <c r="E32916" s="6">
        <v>1200</v>
      </c>
      <c r="F32916" s="4">
        <f t="shared" si="1031"/>
        <v>44045.843321759261</v>
      </c>
      <c r="G32916" s="5">
        <f t="shared" si="1032"/>
        <v>0</v>
      </c>
    </row>
    <row r="32917" spans="1:7" x14ac:dyDescent="0.3">
      <c r="A32917">
        <v>167562</v>
      </c>
      <c r="B32917">
        <v>4574</v>
      </c>
      <c r="C32917" s="65">
        <v>44098.275613425933</v>
      </c>
      <c r="D32917">
        <v>10681</v>
      </c>
      <c r="E32917" s="6">
        <v>1200</v>
      </c>
      <c r="F32917" s="4">
        <f t="shared" si="1031"/>
        <v>43984.759155092594</v>
      </c>
      <c r="G32917" s="5">
        <f t="shared" si="1032"/>
        <v>0</v>
      </c>
    </row>
    <row r="32918" spans="1:7" x14ac:dyDescent="0.3">
      <c r="A32918">
        <v>167566</v>
      </c>
      <c r="B32918">
        <v>3079</v>
      </c>
      <c r="C32918" s="65">
        <v>44098.278668981482</v>
      </c>
      <c r="D32918">
        <v>9193</v>
      </c>
      <c r="E32918" s="6">
        <v>1200</v>
      </c>
      <c r="F32918" s="4">
        <f t="shared" si="1031"/>
        <v>43922.429456018515</v>
      </c>
      <c r="G32918" s="5">
        <f t="shared" si="1032"/>
        <v>0</v>
      </c>
    </row>
    <row r="32919" spans="1:7" x14ac:dyDescent="0.3">
      <c r="A32919">
        <v>167572</v>
      </c>
      <c r="B32919">
        <v>5354</v>
      </c>
      <c r="C32919" s="65">
        <v>44098.279537037037</v>
      </c>
      <c r="D32919">
        <v>11791</v>
      </c>
      <c r="E32919" s="6">
        <v>1200</v>
      </c>
      <c r="F32919" s="4">
        <f t="shared" si="1031"/>
        <v>43863.376111111109</v>
      </c>
      <c r="G32919" s="5">
        <f t="shared" si="1032"/>
        <v>0</v>
      </c>
    </row>
    <row r="32920" spans="1:7" x14ac:dyDescent="0.3">
      <c r="A32920">
        <v>167573</v>
      </c>
      <c r="B32920">
        <v>481</v>
      </c>
      <c r="C32920" s="65">
        <v>44098.280243055553</v>
      </c>
      <c r="D32920">
        <v>1670</v>
      </c>
      <c r="E32920" s="6">
        <v>1200</v>
      </c>
      <c r="F32920" s="4">
        <f t="shared" si="1031"/>
        <v>43952.049432870372</v>
      </c>
      <c r="G32920" s="5">
        <f t="shared" si="1032"/>
        <v>0</v>
      </c>
    </row>
    <row r="32921" spans="1:7" x14ac:dyDescent="0.3">
      <c r="A32921">
        <v>167580</v>
      </c>
      <c r="B32921">
        <v>9495</v>
      </c>
      <c r="C32921" s="65">
        <v>44098.296631944453</v>
      </c>
      <c r="D32921">
        <v>10807</v>
      </c>
      <c r="E32921" s="6">
        <v>1200</v>
      </c>
      <c r="F32921" s="4">
        <f t="shared" si="1031"/>
        <v>43953.841516203705</v>
      </c>
      <c r="G32921" s="5">
        <f t="shared" si="1032"/>
        <v>0</v>
      </c>
    </row>
    <row r="32922" spans="1:7" x14ac:dyDescent="0.3">
      <c r="A32922">
        <v>167587</v>
      </c>
      <c r="B32922">
        <v>9706</v>
      </c>
      <c r="C32922" s="65">
        <v>44098.298425925917</v>
      </c>
      <c r="D32922">
        <v>6721</v>
      </c>
      <c r="E32922" s="6">
        <v>1200</v>
      </c>
      <c r="F32922" s="4">
        <f t="shared" si="1031"/>
        <v>44075.447638888887</v>
      </c>
      <c r="G32922" s="5">
        <f t="shared" si="1032"/>
        <v>0</v>
      </c>
    </row>
    <row r="32923" spans="1:7" x14ac:dyDescent="0.3">
      <c r="A32923">
        <v>167588</v>
      </c>
      <c r="B32923">
        <v>5810</v>
      </c>
      <c r="C32923" s="65">
        <v>44098.300127314818</v>
      </c>
      <c r="D32923">
        <v>4476</v>
      </c>
      <c r="E32923" s="6">
        <v>1200</v>
      </c>
      <c r="F32923" s="4">
        <f t="shared" si="1031"/>
        <v>44014.172569444447</v>
      </c>
      <c r="G32923" s="5">
        <f t="shared" si="1032"/>
        <v>0</v>
      </c>
    </row>
    <row r="32924" spans="1:7" x14ac:dyDescent="0.3">
      <c r="A32924">
        <v>167591</v>
      </c>
      <c r="B32924">
        <v>937</v>
      </c>
      <c r="C32924" s="65">
        <v>44098.300995370373</v>
      </c>
      <c r="D32924">
        <v>12711</v>
      </c>
      <c r="E32924" s="6">
        <v>1200</v>
      </c>
      <c r="F32924" s="4">
        <f t="shared" si="1031"/>
        <v>43862.756041666667</v>
      </c>
      <c r="G32924" s="5">
        <f t="shared" si="1032"/>
        <v>0</v>
      </c>
    </row>
    <row r="32925" spans="1:7" x14ac:dyDescent="0.3">
      <c r="A32925">
        <v>167595</v>
      </c>
      <c r="B32925">
        <v>4760</v>
      </c>
      <c r="C32925" s="65">
        <v>44098.306134259263</v>
      </c>
      <c r="D32925">
        <v>3085</v>
      </c>
      <c r="E32925" s="6">
        <v>1200</v>
      </c>
      <c r="F32925" s="4">
        <f t="shared" si="1031"/>
        <v>43984.614733796298</v>
      </c>
      <c r="G32925" s="5">
        <f t="shared" si="1032"/>
        <v>0</v>
      </c>
    </row>
    <row r="32926" spans="1:7" x14ac:dyDescent="0.3">
      <c r="A32926">
        <v>167599</v>
      </c>
      <c r="B32926">
        <v>166</v>
      </c>
      <c r="C32926" s="65">
        <v>44098.306377314817</v>
      </c>
      <c r="D32926">
        <v>3850</v>
      </c>
      <c r="E32926" s="6">
        <v>1200</v>
      </c>
      <c r="F32926" s="4">
        <f t="shared" si="1031"/>
        <v>44044.450995370367</v>
      </c>
      <c r="G32926" s="5">
        <f t="shared" si="1032"/>
        <v>0</v>
      </c>
    </row>
    <row r="32927" spans="1:7" x14ac:dyDescent="0.3">
      <c r="A32927">
        <v>167602</v>
      </c>
      <c r="B32927">
        <v>8826</v>
      </c>
      <c r="C32927" s="65">
        <v>44098.311018518521</v>
      </c>
      <c r="D32927">
        <v>13853</v>
      </c>
      <c r="E32927" s="6">
        <v>1200</v>
      </c>
      <c r="F32927" s="4">
        <f t="shared" si="1031"/>
        <v>44075.264965277776</v>
      </c>
      <c r="G32927" s="5">
        <f t="shared" si="1032"/>
        <v>0</v>
      </c>
    </row>
    <row r="32928" spans="1:7" x14ac:dyDescent="0.3">
      <c r="A32928">
        <v>167604</v>
      </c>
      <c r="B32928">
        <v>13142</v>
      </c>
      <c r="C32928" s="65">
        <v>44098.311388888891</v>
      </c>
      <c r="D32928">
        <v>11329</v>
      </c>
      <c r="E32928" s="6">
        <v>1200</v>
      </c>
      <c r="F32928" s="4">
        <f t="shared" si="1031"/>
        <v>43983.596550925926</v>
      </c>
      <c r="G32928" s="5">
        <f t="shared" si="1032"/>
        <v>0</v>
      </c>
    </row>
    <row r="32929" spans="1:7" x14ac:dyDescent="0.3">
      <c r="A32929">
        <v>167611</v>
      </c>
      <c r="B32929">
        <v>3996</v>
      </c>
      <c r="C32929" s="65">
        <v>44098.315937500003</v>
      </c>
      <c r="D32929">
        <v>9086</v>
      </c>
      <c r="E32929" s="6">
        <v>1200</v>
      </c>
      <c r="F32929" s="4">
        <f t="shared" si="1031"/>
        <v>43952.751793981479</v>
      </c>
      <c r="G32929" s="5">
        <f t="shared" si="1032"/>
        <v>0</v>
      </c>
    </row>
    <row r="32930" spans="1:7" x14ac:dyDescent="0.3">
      <c r="A32930">
        <v>167615</v>
      </c>
      <c r="B32930">
        <v>5807</v>
      </c>
      <c r="C32930" s="65">
        <v>44098.325590277767</v>
      </c>
      <c r="D32930">
        <v>4284</v>
      </c>
      <c r="E32930" s="6">
        <v>1200</v>
      </c>
      <c r="F32930" s="4">
        <f t="shared" si="1031"/>
        <v>43922.838472222225</v>
      </c>
      <c r="G32930" s="5">
        <f t="shared" si="1032"/>
        <v>0</v>
      </c>
    </row>
    <row r="32931" spans="1:7" x14ac:dyDescent="0.3">
      <c r="A32931">
        <v>167622</v>
      </c>
      <c r="B32931">
        <v>9596</v>
      </c>
      <c r="C32931" s="65">
        <v>44098.326018518521</v>
      </c>
      <c r="D32931">
        <v>10805</v>
      </c>
      <c r="E32931" s="6">
        <v>1200</v>
      </c>
      <c r="F32931" s="4">
        <f t="shared" si="1031"/>
        <v>44075.547384259262</v>
      </c>
      <c r="G32931" s="5">
        <f t="shared" si="1032"/>
        <v>0</v>
      </c>
    </row>
    <row r="32932" spans="1:7" x14ac:dyDescent="0.3">
      <c r="A32932">
        <v>167625</v>
      </c>
      <c r="B32932">
        <v>764</v>
      </c>
      <c r="C32932" s="65">
        <v>44098.328310185178</v>
      </c>
      <c r="D32932">
        <v>5193</v>
      </c>
      <c r="E32932" s="6">
        <v>0</v>
      </c>
      <c r="F32932" s="4">
        <f t="shared" si="1031"/>
        <v>44013.102743055555</v>
      </c>
      <c r="G32932" s="5">
        <f t="shared" si="1032"/>
        <v>0</v>
      </c>
    </row>
    <row r="32933" spans="1:7" x14ac:dyDescent="0.3">
      <c r="A32933">
        <v>167627</v>
      </c>
      <c r="B32933">
        <v>4223</v>
      </c>
      <c r="C32933" s="65">
        <v>44098.328599537039</v>
      </c>
      <c r="D32933">
        <v>7878</v>
      </c>
      <c r="E32933" s="6">
        <v>960</v>
      </c>
      <c r="F32933" s="4">
        <f t="shared" si="1031"/>
        <v>43891.070462962962</v>
      </c>
      <c r="G32933" s="5">
        <f t="shared" si="1032"/>
        <v>0</v>
      </c>
    </row>
    <row r="32934" spans="1:7" x14ac:dyDescent="0.3">
      <c r="A32934">
        <v>167630</v>
      </c>
      <c r="B32934">
        <v>7833</v>
      </c>
      <c r="C32934" s="65">
        <v>44098.329525462963</v>
      </c>
      <c r="D32934">
        <v>10693</v>
      </c>
      <c r="E32934" s="6">
        <v>960</v>
      </c>
      <c r="F32934" s="4">
        <f t="shared" si="1031"/>
        <v>43983.321377314816</v>
      </c>
      <c r="G32934" s="5">
        <f t="shared" si="1032"/>
        <v>0</v>
      </c>
    </row>
    <row r="32935" spans="1:7" x14ac:dyDescent="0.3">
      <c r="A32935">
        <v>167637</v>
      </c>
      <c r="B32935">
        <v>2815</v>
      </c>
      <c r="C32935" s="65">
        <v>44098.331886574073</v>
      </c>
      <c r="D32935">
        <v>13817</v>
      </c>
      <c r="E32935" s="6">
        <v>1200</v>
      </c>
      <c r="F32935" s="4">
        <f t="shared" si="1031"/>
        <v>43891.131111111114</v>
      </c>
      <c r="G32935" s="5">
        <f t="shared" si="1032"/>
        <v>0</v>
      </c>
    </row>
    <row r="32936" spans="1:7" x14ac:dyDescent="0.3">
      <c r="A32936">
        <v>167641</v>
      </c>
      <c r="B32936">
        <v>9241</v>
      </c>
      <c r="C32936" s="65">
        <v>44098.334166666667</v>
      </c>
      <c r="D32936">
        <v>4339</v>
      </c>
      <c r="E32936" s="6">
        <v>0</v>
      </c>
      <c r="F32936" s="4">
        <f t="shared" si="1031"/>
        <v>44045.000092592592</v>
      </c>
      <c r="G32936" s="5">
        <f t="shared" si="1032"/>
        <v>0</v>
      </c>
    </row>
    <row r="32937" spans="1:7" x14ac:dyDescent="0.3">
      <c r="A32937">
        <v>167647</v>
      </c>
      <c r="B32937">
        <v>5461</v>
      </c>
      <c r="C32937" s="65">
        <v>44098.335011574083</v>
      </c>
      <c r="D32937">
        <v>2421</v>
      </c>
      <c r="E32937" s="6">
        <v>1200</v>
      </c>
      <c r="F32937" s="4">
        <f t="shared" si="1031"/>
        <v>44044.368518518517</v>
      </c>
      <c r="G32937" s="5">
        <f t="shared" si="1032"/>
        <v>0</v>
      </c>
    </row>
    <row r="32938" spans="1:7" x14ac:dyDescent="0.3">
      <c r="A32938">
        <v>167651</v>
      </c>
      <c r="B32938">
        <v>11692</v>
      </c>
      <c r="C32938" s="65">
        <v>44098.335844907408</v>
      </c>
      <c r="D32938">
        <v>12160</v>
      </c>
      <c r="E32938" s="6">
        <v>960</v>
      </c>
      <c r="F32938" s="4">
        <f t="shared" si="1031"/>
        <v>43891.025983796295</v>
      </c>
      <c r="G32938" s="5">
        <f t="shared" si="1032"/>
        <v>0</v>
      </c>
    </row>
    <row r="32939" spans="1:7" x14ac:dyDescent="0.3">
      <c r="A32939">
        <v>167653</v>
      </c>
      <c r="B32939">
        <v>13930</v>
      </c>
      <c r="C32939" s="65">
        <v>44098.336412037039</v>
      </c>
      <c r="D32939">
        <v>6844</v>
      </c>
      <c r="E32939" s="6">
        <v>1200</v>
      </c>
      <c r="F32939" s="4">
        <f t="shared" si="1031"/>
        <v>43891.224456018521</v>
      </c>
      <c r="G32939" s="5">
        <f t="shared" si="1032"/>
        <v>0</v>
      </c>
    </row>
    <row r="32940" spans="1:7" x14ac:dyDescent="0.3">
      <c r="A32940">
        <v>167656</v>
      </c>
      <c r="B32940">
        <v>7920</v>
      </c>
      <c r="C32940" s="65">
        <v>44098.336886574078</v>
      </c>
      <c r="D32940">
        <v>6351</v>
      </c>
      <c r="E32940" s="6">
        <v>1200</v>
      </c>
      <c r="F32940" s="4">
        <f t="shared" si="1031"/>
        <v>44045.819884259261</v>
      </c>
      <c r="G32940" s="5">
        <f t="shared" si="1032"/>
        <v>0</v>
      </c>
    </row>
    <row r="32941" spans="1:7" x14ac:dyDescent="0.3">
      <c r="A32941">
        <v>167661</v>
      </c>
      <c r="B32941">
        <v>7816</v>
      </c>
      <c r="C32941" s="65">
        <v>44098.344189814823</v>
      </c>
      <c r="D32941">
        <v>9086</v>
      </c>
      <c r="E32941" s="6">
        <v>1200</v>
      </c>
      <c r="F32941" s="4">
        <f t="shared" si="1031"/>
        <v>43952.751793981479</v>
      </c>
      <c r="G32941" s="5">
        <f t="shared" si="1032"/>
        <v>0</v>
      </c>
    </row>
    <row r="32942" spans="1:7" x14ac:dyDescent="0.3">
      <c r="A32942">
        <v>167666</v>
      </c>
      <c r="B32942">
        <v>1582</v>
      </c>
      <c r="C32942" s="65">
        <v>44098.344571759262</v>
      </c>
      <c r="D32942">
        <v>2421</v>
      </c>
      <c r="E32942" s="6">
        <v>0</v>
      </c>
      <c r="F32942" s="4">
        <f t="shared" si="1031"/>
        <v>44044.368518518517</v>
      </c>
      <c r="G32942" s="5">
        <f t="shared" si="1032"/>
        <v>0</v>
      </c>
    </row>
    <row r="32943" spans="1:7" x14ac:dyDescent="0.3">
      <c r="A32943">
        <v>167670</v>
      </c>
      <c r="B32943">
        <v>10204</v>
      </c>
      <c r="C32943" s="65">
        <v>44098.345613425918</v>
      </c>
      <c r="D32943">
        <v>7990</v>
      </c>
      <c r="E32943" s="6">
        <v>1200</v>
      </c>
      <c r="F32943" s="4">
        <f t="shared" si="1031"/>
        <v>43953.033599537041</v>
      </c>
      <c r="G32943" s="5">
        <f t="shared" si="1032"/>
        <v>0</v>
      </c>
    </row>
    <row r="32944" spans="1:7" x14ac:dyDescent="0.3">
      <c r="A32944">
        <v>167674</v>
      </c>
      <c r="B32944">
        <v>5010</v>
      </c>
      <c r="C32944" s="65">
        <v>44098.34884259259</v>
      </c>
      <c r="D32944">
        <v>3813</v>
      </c>
      <c r="E32944" s="6">
        <v>1200</v>
      </c>
      <c r="F32944" s="4">
        <f t="shared" si="1031"/>
        <v>44044.288703703707</v>
      </c>
      <c r="G32944" s="5">
        <f t="shared" si="1032"/>
        <v>0</v>
      </c>
    </row>
    <row r="32945" spans="1:7" x14ac:dyDescent="0.3">
      <c r="A32945">
        <v>167680</v>
      </c>
      <c r="B32945">
        <v>13315</v>
      </c>
      <c r="C32945" s="65">
        <v>44098.352326388893</v>
      </c>
      <c r="D32945">
        <v>7850</v>
      </c>
      <c r="E32945" s="6">
        <v>1200</v>
      </c>
      <c r="F32945" s="4">
        <f t="shared" si="1031"/>
        <v>44076.31013888889</v>
      </c>
      <c r="G32945" s="5">
        <f t="shared" si="1032"/>
        <v>0</v>
      </c>
    </row>
    <row r="32946" spans="1:7" x14ac:dyDescent="0.3">
      <c r="A32946">
        <v>167687</v>
      </c>
      <c r="B32946">
        <v>5705</v>
      </c>
      <c r="C32946" s="65">
        <v>44098.352662037039</v>
      </c>
      <c r="D32946">
        <v>5927</v>
      </c>
      <c r="E32946" s="6">
        <v>1200</v>
      </c>
      <c r="F32946" s="4">
        <f t="shared" si="1031"/>
        <v>43862.03502314815</v>
      </c>
      <c r="G32946" s="5">
        <f t="shared" si="1032"/>
        <v>0</v>
      </c>
    </row>
    <row r="32947" spans="1:7" x14ac:dyDescent="0.3">
      <c r="A32947">
        <v>167691</v>
      </c>
      <c r="B32947">
        <v>3349</v>
      </c>
      <c r="C32947" s="65">
        <v>44098.361527777779</v>
      </c>
      <c r="D32947">
        <v>4283</v>
      </c>
      <c r="E32947" s="6">
        <v>960</v>
      </c>
      <c r="F32947" s="4">
        <f t="shared" si="1031"/>
        <v>43983.649594907409</v>
      </c>
      <c r="G32947" s="5">
        <f t="shared" si="1032"/>
        <v>0</v>
      </c>
    </row>
    <row r="32948" spans="1:7" x14ac:dyDescent="0.3">
      <c r="A32948">
        <v>167697</v>
      </c>
      <c r="B32948">
        <v>10242</v>
      </c>
      <c r="C32948" s="65">
        <v>44098.362222222233</v>
      </c>
      <c r="D32948">
        <v>1329</v>
      </c>
      <c r="E32948" s="6">
        <v>1200</v>
      </c>
      <c r="F32948" s="4">
        <f t="shared" si="1031"/>
        <v>44075.264363425929</v>
      </c>
      <c r="G32948" s="5">
        <f t="shared" si="1032"/>
        <v>0</v>
      </c>
    </row>
    <row r="32949" spans="1:7" x14ac:dyDescent="0.3">
      <c r="A32949">
        <v>167699</v>
      </c>
      <c r="B32949">
        <v>830</v>
      </c>
      <c r="C32949" s="65">
        <v>44098.363009259258</v>
      </c>
      <c r="D32949">
        <v>7850</v>
      </c>
      <c r="E32949" s="6">
        <v>1200</v>
      </c>
      <c r="F32949" s="4">
        <f t="shared" si="1031"/>
        <v>44076.31013888889</v>
      </c>
      <c r="G32949" s="5">
        <f t="shared" si="1032"/>
        <v>0</v>
      </c>
    </row>
    <row r="32950" spans="1:7" x14ac:dyDescent="0.3">
      <c r="A32950">
        <v>167700</v>
      </c>
      <c r="B32950">
        <v>6878</v>
      </c>
      <c r="C32950" s="65">
        <v>44098.36824074074</v>
      </c>
      <c r="D32950">
        <v>9608</v>
      </c>
      <c r="E32950" s="6">
        <v>1200</v>
      </c>
      <c r="F32950" s="4">
        <f t="shared" si="1031"/>
        <v>44076.014999999999</v>
      </c>
      <c r="G32950" s="5">
        <f t="shared" si="1032"/>
        <v>0</v>
      </c>
    </row>
    <row r="32951" spans="1:7" x14ac:dyDescent="0.3">
      <c r="A32951">
        <v>167707</v>
      </c>
      <c r="B32951">
        <v>4432</v>
      </c>
      <c r="C32951" s="65">
        <v>44098.370243055557</v>
      </c>
      <c r="D32951">
        <v>13184</v>
      </c>
      <c r="E32951" s="6">
        <v>1200</v>
      </c>
      <c r="F32951" s="4">
        <f t="shared" si="1031"/>
        <v>43832.858287037037</v>
      </c>
      <c r="G32951" s="5">
        <f t="shared" si="1032"/>
        <v>0</v>
      </c>
    </row>
    <row r="32952" spans="1:7" x14ac:dyDescent="0.3">
      <c r="A32952">
        <v>167714</v>
      </c>
      <c r="B32952">
        <v>12717</v>
      </c>
      <c r="C32952" s="65">
        <v>44098.372037037043</v>
      </c>
      <c r="D32952">
        <v>2688</v>
      </c>
      <c r="E32952" s="6">
        <v>1200</v>
      </c>
      <c r="F32952" s="4">
        <f t="shared" si="1031"/>
        <v>44015.97284722222</v>
      </c>
      <c r="G32952" s="5">
        <f t="shared" si="1032"/>
        <v>0</v>
      </c>
    </row>
    <row r="32953" spans="1:7" x14ac:dyDescent="0.3">
      <c r="A32953">
        <v>167721</v>
      </c>
      <c r="B32953">
        <v>8145</v>
      </c>
      <c r="C32953" s="65">
        <v>44098.373159722221</v>
      </c>
      <c r="D32953">
        <v>1834</v>
      </c>
      <c r="E32953" s="6">
        <v>1200</v>
      </c>
      <c r="F32953" s="4">
        <f t="shared" si="1031"/>
        <v>44045.603078703702</v>
      </c>
      <c r="G32953" s="5">
        <f t="shared" si="1032"/>
        <v>0</v>
      </c>
    </row>
    <row r="32954" spans="1:7" x14ac:dyDescent="0.3">
      <c r="A32954">
        <v>167725</v>
      </c>
      <c r="B32954">
        <v>3285</v>
      </c>
      <c r="C32954" s="65">
        <v>44098.375092592592</v>
      </c>
      <c r="D32954">
        <v>13702</v>
      </c>
      <c r="E32954" s="6">
        <v>0</v>
      </c>
      <c r="F32954" s="4">
        <f t="shared" si="1031"/>
        <v>43983.591724537036</v>
      </c>
      <c r="G32954" s="5">
        <f t="shared" si="1032"/>
        <v>0</v>
      </c>
    </row>
    <row r="32955" spans="1:7" x14ac:dyDescent="0.3">
      <c r="A32955">
        <v>167732</v>
      </c>
      <c r="B32955">
        <v>2375</v>
      </c>
      <c r="C32955" s="65">
        <v>44098.382743055547</v>
      </c>
      <c r="D32955">
        <v>5994</v>
      </c>
      <c r="E32955" s="6">
        <v>1200</v>
      </c>
      <c r="F32955" s="4">
        <f t="shared" si="1031"/>
        <v>43833.741469907407</v>
      </c>
      <c r="G32955" s="5">
        <f t="shared" si="1032"/>
        <v>0</v>
      </c>
    </row>
    <row r="32956" spans="1:7" x14ac:dyDescent="0.3">
      <c r="A32956">
        <v>167735</v>
      </c>
      <c r="B32956">
        <v>2537</v>
      </c>
      <c r="C32956" s="65">
        <v>44098.387407407397</v>
      </c>
      <c r="D32956">
        <v>11210</v>
      </c>
      <c r="E32956" s="6">
        <v>1200</v>
      </c>
      <c r="F32956" s="4">
        <f t="shared" si="1031"/>
        <v>43922.334780092591</v>
      </c>
      <c r="G32956" s="5">
        <f t="shared" si="1032"/>
        <v>0</v>
      </c>
    </row>
    <row r="32957" spans="1:7" x14ac:dyDescent="0.3">
      <c r="A32957">
        <v>167736</v>
      </c>
      <c r="B32957">
        <v>2845</v>
      </c>
      <c r="C32957" s="65">
        <v>44098.398379629631</v>
      </c>
      <c r="D32957">
        <v>2251</v>
      </c>
      <c r="E32957" s="6">
        <v>1200</v>
      </c>
      <c r="F32957" s="4">
        <f t="shared" si="1031"/>
        <v>43923.152268518519</v>
      </c>
      <c r="G32957" s="5">
        <f t="shared" si="1032"/>
        <v>0</v>
      </c>
    </row>
    <row r="32958" spans="1:7" x14ac:dyDescent="0.3">
      <c r="A32958">
        <v>167741</v>
      </c>
      <c r="B32958">
        <v>9793</v>
      </c>
      <c r="C32958" s="65">
        <v>44098.402106481481</v>
      </c>
      <c r="D32958">
        <v>2343</v>
      </c>
      <c r="E32958" s="6">
        <v>1200</v>
      </c>
      <c r="F32958" s="4">
        <f t="shared" si="1031"/>
        <v>43952.033032407409</v>
      </c>
      <c r="G32958" s="5">
        <f t="shared" si="1032"/>
        <v>0</v>
      </c>
    </row>
    <row r="32959" spans="1:7" x14ac:dyDescent="0.3">
      <c r="A32959">
        <v>167744</v>
      </c>
      <c r="B32959">
        <v>4747</v>
      </c>
      <c r="C32959" s="65">
        <v>44098.403726851851</v>
      </c>
      <c r="D32959">
        <v>4972</v>
      </c>
      <c r="E32959" s="6">
        <v>960</v>
      </c>
      <c r="F32959" s="4">
        <f t="shared" si="1031"/>
        <v>43952.029305555552</v>
      </c>
      <c r="G32959" s="5">
        <f t="shared" si="1032"/>
        <v>0</v>
      </c>
    </row>
    <row r="32960" spans="1:7" x14ac:dyDescent="0.3">
      <c r="A32960">
        <v>167751</v>
      </c>
      <c r="B32960">
        <v>12095</v>
      </c>
      <c r="C32960" s="65">
        <v>44098.403969907413</v>
      </c>
      <c r="D32960">
        <v>12462</v>
      </c>
      <c r="E32960" s="6">
        <v>1200</v>
      </c>
      <c r="F32960" s="4">
        <f t="shared" si="1031"/>
        <v>44075.365104166667</v>
      </c>
      <c r="G32960" s="5">
        <f t="shared" si="1032"/>
        <v>0</v>
      </c>
    </row>
    <row r="32961" spans="1:7" x14ac:dyDescent="0.3">
      <c r="A32961">
        <v>167754</v>
      </c>
      <c r="B32961">
        <v>4644</v>
      </c>
      <c r="C32961" s="65">
        <v>44098.405231481483</v>
      </c>
      <c r="D32961">
        <v>5537</v>
      </c>
      <c r="E32961" s="6">
        <v>1200</v>
      </c>
      <c r="F32961" s="4">
        <f t="shared" si="1031"/>
        <v>43984.405729166669</v>
      </c>
      <c r="G32961" s="5">
        <f t="shared" si="1032"/>
        <v>0</v>
      </c>
    </row>
    <row r="32962" spans="1:7" x14ac:dyDescent="0.3">
      <c r="A32962">
        <v>167756</v>
      </c>
      <c r="B32962">
        <v>10943</v>
      </c>
      <c r="C32962" s="65">
        <v>44098.408090277779</v>
      </c>
      <c r="D32962">
        <v>831</v>
      </c>
      <c r="E32962" s="6">
        <v>1200</v>
      </c>
      <c r="F32962" s="4">
        <f t="shared" ref="F32962:F33025" si="1033">VLOOKUP(D32962,J:K,2,0)</f>
        <v>43952.334629629629</v>
      </c>
      <c r="G32962" s="5">
        <f t="shared" si="1032"/>
        <v>0</v>
      </c>
    </row>
    <row r="32963" spans="1:7" x14ac:dyDescent="0.3">
      <c r="A32963">
        <v>167761</v>
      </c>
      <c r="B32963">
        <v>7117</v>
      </c>
      <c r="C32963" s="65">
        <v>44098.408263888887</v>
      </c>
      <c r="D32963">
        <v>10328</v>
      </c>
      <c r="E32963" s="6">
        <v>1200</v>
      </c>
      <c r="F32963" s="4">
        <f t="shared" si="1033"/>
        <v>44044.242384259262</v>
      </c>
      <c r="G32963" s="5">
        <f t="shared" ref="G32963:G33026" si="1034">IF(F32963=C32963, 1, 0)</f>
        <v>0</v>
      </c>
    </row>
    <row r="32964" spans="1:7" x14ac:dyDescent="0.3">
      <c r="A32964">
        <v>167762</v>
      </c>
      <c r="B32964">
        <v>12115</v>
      </c>
      <c r="C32964" s="65">
        <v>44098.40902777778</v>
      </c>
      <c r="D32964">
        <v>11562</v>
      </c>
      <c r="E32964" s="6">
        <v>1200</v>
      </c>
      <c r="F32964" s="4">
        <f t="shared" si="1033"/>
        <v>44076.770902777775</v>
      </c>
      <c r="G32964" s="5">
        <f t="shared" si="1034"/>
        <v>0</v>
      </c>
    </row>
    <row r="32965" spans="1:7" x14ac:dyDescent="0.3">
      <c r="A32965">
        <v>167763</v>
      </c>
      <c r="B32965">
        <v>6239</v>
      </c>
      <c r="C32965" s="65">
        <v>44098.416828703703</v>
      </c>
      <c r="D32965">
        <v>4947</v>
      </c>
      <c r="E32965" s="6">
        <v>1200</v>
      </c>
      <c r="F32965" s="4">
        <f t="shared" si="1033"/>
        <v>43983.628136574072</v>
      </c>
      <c r="G32965" s="5">
        <f t="shared" si="1034"/>
        <v>0</v>
      </c>
    </row>
    <row r="32966" spans="1:7" x14ac:dyDescent="0.3">
      <c r="A32966">
        <v>167764</v>
      </c>
      <c r="B32966">
        <v>10966</v>
      </c>
      <c r="C32966" s="65">
        <v>44098.417291666658</v>
      </c>
      <c r="D32966">
        <v>6210</v>
      </c>
      <c r="E32966" s="6">
        <v>1200</v>
      </c>
      <c r="F32966" s="4">
        <f t="shared" si="1033"/>
        <v>43922.62840277778</v>
      </c>
      <c r="G32966" s="5">
        <f t="shared" si="1034"/>
        <v>0</v>
      </c>
    </row>
    <row r="32967" spans="1:7" x14ac:dyDescent="0.3">
      <c r="A32967">
        <v>167768</v>
      </c>
      <c r="B32967">
        <v>7794</v>
      </c>
      <c r="C32967" s="65">
        <v>44098.420231481483</v>
      </c>
      <c r="D32967">
        <v>1305</v>
      </c>
      <c r="E32967" s="6">
        <v>1200</v>
      </c>
      <c r="F32967" s="4">
        <f t="shared" si="1033"/>
        <v>43922.021249999998</v>
      </c>
      <c r="G32967" s="5">
        <f t="shared" si="1034"/>
        <v>0</v>
      </c>
    </row>
    <row r="32968" spans="1:7" x14ac:dyDescent="0.3">
      <c r="A32968">
        <v>167771</v>
      </c>
      <c r="B32968">
        <v>2003</v>
      </c>
      <c r="C32968" s="65">
        <v>44098.421215277784</v>
      </c>
      <c r="D32968">
        <v>5927</v>
      </c>
      <c r="E32968" s="6">
        <v>1200</v>
      </c>
      <c r="F32968" s="4">
        <f t="shared" si="1033"/>
        <v>43862.03502314815</v>
      </c>
      <c r="G32968" s="5">
        <f t="shared" si="1034"/>
        <v>0</v>
      </c>
    </row>
    <row r="32969" spans="1:7" x14ac:dyDescent="0.3">
      <c r="A32969">
        <v>167776</v>
      </c>
      <c r="B32969">
        <v>4486</v>
      </c>
      <c r="C32969" s="65">
        <v>44098.421747685177</v>
      </c>
      <c r="D32969">
        <v>6210</v>
      </c>
      <c r="E32969" s="6">
        <v>1200</v>
      </c>
      <c r="F32969" s="4">
        <f t="shared" si="1033"/>
        <v>43922.62840277778</v>
      </c>
      <c r="G32969" s="5">
        <f t="shared" si="1034"/>
        <v>0</v>
      </c>
    </row>
    <row r="32970" spans="1:7" x14ac:dyDescent="0.3">
      <c r="A32970">
        <v>167781</v>
      </c>
      <c r="B32970">
        <v>6751</v>
      </c>
      <c r="C32970" s="65">
        <v>44098.426423611112</v>
      </c>
      <c r="D32970">
        <v>9982</v>
      </c>
      <c r="E32970" s="6">
        <v>1200</v>
      </c>
      <c r="F32970" s="4">
        <f t="shared" si="1033"/>
        <v>43952.199270833335</v>
      </c>
      <c r="G32970" s="5">
        <f t="shared" si="1034"/>
        <v>0</v>
      </c>
    </row>
    <row r="32971" spans="1:7" x14ac:dyDescent="0.3">
      <c r="A32971">
        <v>167787</v>
      </c>
      <c r="B32971">
        <v>8929</v>
      </c>
      <c r="C32971" s="65">
        <v>44098.427534722221</v>
      </c>
      <c r="D32971">
        <v>704</v>
      </c>
      <c r="E32971" s="6">
        <v>1200</v>
      </c>
      <c r="F32971" s="4">
        <f t="shared" si="1033"/>
        <v>44075.203321759262</v>
      </c>
      <c r="G32971" s="5">
        <f t="shared" si="1034"/>
        <v>0</v>
      </c>
    </row>
    <row r="32972" spans="1:7" x14ac:dyDescent="0.3">
      <c r="A32972">
        <v>167793</v>
      </c>
      <c r="B32972">
        <v>9700</v>
      </c>
      <c r="C32972" s="65">
        <v>44098.429027777784</v>
      </c>
      <c r="D32972">
        <v>5612</v>
      </c>
      <c r="E32972" s="6">
        <v>1200</v>
      </c>
      <c r="F32972" s="4">
        <f t="shared" si="1033"/>
        <v>43891.11309027778</v>
      </c>
      <c r="G32972" s="5">
        <f t="shared" si="1034"/>
        <v>0</v>
      </c>
    </row>
    <row r="32973" spans="1:7" x14ac:dyDescent="0.3">
      <c r="A32973">
        <v>167797</v>
      </c>
      <c r="B32973">
        <v>6958</v>
      </c>
      <c r="C32973" s="65">
        <v>44098.430995370371</v>
      </c>
      <c r="D32973">
        <v>13817</v>
      </c>
      <c r="E32973" s="6">
        <v>1200</v>
      </c>
      <c r="F32973" s="4">
        <f t="shared" si="1033"/>
        <v>43891.131111111114</v>
      </c>
      <c r="G32973" s="5">
        <f t="shared" si="1034"/>
        <v>0</v>
      </c>
    </row>
    <row r="32974" spans="1:7" x14ac:dyDescent="0.3">
      <c r="A32974">
        <v>167804</v>
      </c>
      <c r="B32974">
        <v>8401</v>
      </c>
      <c r="C32974" s="65">
        <v>44098.432268518518</v>
      </c>
      <c r="D32974">
        <v>878</v>
      </c>
      <c r="E32974" s="6">
        <v>1200</v>
      </c>
      <c r="F32974" s="4">
        <f t="shared" si="1033"/>
        <v>43922.969097222223</v>
      </c>
      <c r="G32974" s="5">
        <f t="shared" si="1034"/>
        <v>0</v>
      </c>
    </row>
    <row r="32975" spans="1:7" x14ac:dyDescent="0.3">
      <c r="A32975">
        <v>167808</v>
      </c>
      <c r="B32975">
        <v>8819</v>
      </c>
      <c r="C32975" s="65">
        <v>44098.433796296304</v>
      </c>
      <c r="D32975">
        <v>2807</v>
      </c>
      <c r="E32975" s="6">
        <v>1200</v>
      </c>
      <c r="F32975" s="4">
        <f t="shared" si="1033"/>
        <v>44044.635451388887</v>
      </c>
      <c r="G32975" s="5">
        <f t="shared" si="1034"/>
        <v>0</v>
      </c>
    </row>
    <row r="32976" spans="1:7" x14ac:dyDescent="0.3">
      <c r="A32976">
        <v>167811</v>
      </c>
      <c r="B32976">
        <v>7534</v>
      </c>
      <c r="C32976" s="65">
        <v>44098.433935185189</v>
      </c>
      <c r="D32976">
        <v>4120</v>
      </c>
      <c r="E32976" s="6">
        <v>1200</v>
      </c>
      <c r="F32976" s="4">
        <f t="shared" si="1033"/>
        <v>43952.016840277778</v>
      </c>
      <c r="G32976" s="5">
        <f t="shared" si="1034"/>
        <v>0</v>
      </c>
    </row>
    <row r="32977" spans="1:7" x14ac:dyDescent="0.3">
      <c r="A32977">
        <v>167816</v>
      </c>
      <c r="B32977">
        <v>10581</v>
      </c>
      <c r="C32977" s="65">
        <v>44098.434988425928</v>
      </c>
      <c r="D32977">
        <v>3506</v>
      </c>
      <c r="E32977" s="6">
        <v>1200</v>
      </c>
      <c r="F32977" s="4">
        <f t="shared" si="1033"/>
        <v>44044.029652777775</v>
      </c>
      <c r="G32977" s="5">
        <f t="shared" si="1034"/>
        <v>0</v>
      </c>
    </row>
    <row r="32978" spans="1:7" x14ac:dyDescent="0.3">
      <c r="A32978">
        <v>167821</v>
      </c>
      <c r="B32978">
        <v>5702</v>
      </c>
      <c r="C32978" s="65">
        <v>44098.444664351853</v>
      </c>
      <c r="D32978">
        <v>13690</v>
      </c>
      <c r="E32978" s="6">
        <v>960</v>
      </c>
      <c r="F32978" s="4">
        <f t="shared" si="1033"/>
        <v>44044.347037037034</v>
      </c>
      <c r="G32978" s="5">
        <f t="shared" si="1034"/>
        <v>0</v>
      </c>
    </row>
    <row r="32979" spans="1:7" x14ac:dyDescent="0.3">
      <c r="A32979">
        <v>167826</v>
      </c>
      <c r="B32979">
        <v>828</v>
      </c>
      <c r="C32979" s="65">
        <v>44098.447743055563</v>
      </c>
      <c r="D32979">
        <v>4808</v>
      </c>
      <c r="E32979" s="6">
        <v>1200</v>
      </c>
      <c r="F32979" s="4">
        <f t="shared" si="1033"/>
        <v>43835.220995370371</v>
      </c>
      <c r="G32979" s="5">
        <f t="shared" si="1034"/>
        <v>0</v>
      </c>
    </row>
    <row r="32980" spans="1:7" x14ac:dyDescent="0.3">
      <c r="A32980">
        <v>167833</v>
      </c>
      <c r="B32980">
        <v>3990</v>
      </c>
      <c r="C32980" s="65">
        <v>44098.449606481481</v>
      </c>
      <c r="D32980">
        <v>8404</v>
      </c>
      <c r="E32980" s="6">
        <v>1200</v>
      </c>
      <c r="F32980" s="4">
        <f t="shared" si="1033"/>
        <v>43862.8516087963</v>
      </c>
      <c r="G32980" s="5">
        <f t="shared" si="1034"/>
        <v>0</v>
      </c>
    </row>
    <row r="32981" spans="1:7" x14ac:dyDescent="0.3">
      <c r="A32981">
        <v>167839</v>
      </c>
      <c r="B32981">
        <v>7947</v>
      </c>
      <c r="C32981" s="65">
        <v>44098.453310185178</v>
      </c>
      <c r="D32981">
        <v>2688</v>
      </c>
      <c r="E32981" s="6">
        <v>1200</v>
      </c>
      <c r="F32981" s="4">
        <f t="shared" si="1033"/>
        <v>44015.97284722222</v>
      </c>
      <c r="G32981" s="5">
        <f t="shared" si="1034"/>
        <v>0</v>
      </c>
    </row>
    <row r="32982" spans="1:7" x14ac:dyDescent="0.3">
      <c r="A32982">
        <v>167846</v>
      </c>
      <c r="B32982">
        <v>8842</v>
      </c>
      <c r="C32982" s="65">
        <v>44098.455775462957</v>
      </c>
      <c r="D32982">
        <v>11954</v>
      </c>
      <c r="E32982" s="6">
        <v>1200</v>
      </c>
      <c r="F32982" s="4">
        <f t="shared" si="1033"/>
        <v>43922.163784722223</v>
      </c>
      <c r="G32982" s="5">
        <f t="shared" si="1034"/>
        <v>0</v>
      </c>
    </row>
    <row r="32983" spans="1:7" x14ac:dyDescent="0.3">
      <c r="A32983">
        <v>167849</v>
      </c>
      <c r="B32983">
        <v>11988</v>
      </c>
      <c r="C32983" s="65">
        <v>44098.469606481478</v>
      </c>
      <c r="D32983">
        <v>7878</v>
      </c>
      <c r="E32983" s="6">
        <v>0</v>
      </c>
      <c r="F32983" s="4">
        <f t="shared" si="1033"/>
        <v>43891.070462962962</v>
      </c>
      <c r="G32983" s="5">
        <f t="shared" si="1034"/>
        <v>0</v>
      </c>
    </row>
    <row r="32984" spans="1:7" x14ac:dyDescent="0.3">
      <c r="A32984">
        <v>167856</v>
      </c>
      <c r="B32984">
        <v>6344</v>
      </c>
      <c r="C32984" s="65">
        <v>44098.470057870371</v>
      </c>
      <c r="D32984">
        <v>10807</v>
      </c>
      <c r="E32984" s="6">
        <v>1200</v>
      </c>
      <c r="F32984" s="4">
        <f t="shared" si="1033"/>
        <v>43953.841516203705</v>
      </c>
      <c r="G32984" s="5">
        <f t="shared" si="1034"/>
        <v>0</v>
      </c>
    </row>
    <row r="32985" spans="1:7" x14ac:dyDescent="0.3">
      <c r="A32985">
        <v>167863</v>
      </c>
      <c r="B32985">
        <v>6958</v>
      </c>
      <c r="C32985" s="65">
        <v>44098.486608796287</v>
      </c>
      <c r="D32985">
        <v>7629</v>
      </c>
      <c r="E32985" s="6">
        <v>1200</v>
      </c>
      <c r="F32985" s="4">
        <f t="shared" si="1033"/>
        <v>43986.256631944445</v>
      </c>
      <c r="G32985" s="5">
        <f t="shared" si="1034"/>
        <v>0</v>
      </c>
    </row>
    <row r="32986" spans="1:7" x14ac:dyDescent="0.3">
      <c r="A32986">
        <v>167866</v>
      </c>
      <c r="B32986">
        <v>4306</v>
      </c>
      <c r="C32986" s="65">
        <v>44098.486851851849</v>
      </c>
      <c r="D32986">
        <v>9193</v>
      </c>
      <c r="E32986" s="6">
        <v>1200</v>
      </c>
      <c r="F32986" s="4">
        <f t="shared" si="1033"/>
        <v>43922.429456018515</v>
      </c>
      <c r="G32986" s="5">
        <f t="shared" si="1034"/>
        <v>0</v>
      </c>
    </row>
    <row r="32987" spans="1:7" x14ac:dyDescent="0.3">
      <c r="A32987">
        <v>167871</v>
      </c>
      <c r="B32987">
        <v>1335</v>
      </c>
      <c r="C32987" s="65">
        <v>44098.48814814815</v>
      </c>
      <c r="D32987">
        <v>4283</v>
      </c>
      <c r="E32987" s="6">
        <v>1200</v>
      </c>
      <c r="F32987" s="4">
        <f t="shared" si="1033"/>
        <v>43983.649594907409</v>
      </c>
      <c r="G32987" s="5">
        <f t="shared" si="1034"/>
        <v>0</v>
      </c>
    </row>
    <row r="32988" spans="1:7" x14ac:dyDescent="0.3">
      <c r="A32988">
        <v>167877</v>
      </c>
      <c r="B32988">
        <v>10342</v>
      </c>
      <c r="C32988" s="65">
        <v>44098.491597222222</v>
      </c>
      <c r="D32988">
        <v>10304</v>
      </c>
      <c r="E32988" s="6">
        <v>1200</v>
      </c>
      <c r="F32988" s="4">
        <f t="shared" si="1033"/>
        <v>43891.918229166666</v>
      </c>
      <c r="G32988" s="5">
        <f t="shared" si="1034"/>
        <v>0</v>
      </c>
    </row>
    <row r="32989" spans="1:7" x14ac:dyDescent="0.3">
      <c r="A32989">
        <v>167883</v>
      </c>
      <c r="B32989">
        <v>4353</v>
      </c>
      <c r="C32989" s="65">
        <v>44098.495763888888</v>
      </c>
      <c r="D32989">
        <v>11329</v>
      </c>
      <c r="E32989" s="6">
        <v>1200</v>
      </c>
      <c r="F32989" s="4">
        <f t="shared" si="1033"/>
        <v>43983.596550925926</v>
      </c>
      <c r="G32989" s="5">
        <f t="shared" si="1034"/>
        <v>0</v>
      </c>
    </row>
    <row r="32990" spans="1:7" x14ac:dyDescent="0.3">
      <c r="A32990">
        <v>167888</v>
      </c>
      <c r="B32990">
        <v>9636</v>
      </c>
      <c r="C32990" s="65">
        <v>44098.498842592591</v>
      </c>
      <c r="D32990">
        <v>2096</v>
      </c>
      <c r="E32990" s="6">
        <v>1200</v>
      </c>
      <c r="F32990" s="4">
        <f t="shared" si="1033"/>
        <v>44044.189236111109</v>
      </c>
      <c r="G32990" s="5">
        <f t="shared" si="1034"/>
        <v>0</v>
      </c>
    </row>
    <row r="32991" spans="1:7" x14ac:dyDescent="0.3">
      <c r="A32991">
        <v>167895</v>
      </c>
      <c r="B32991">
        <v>10908</v>
      </c>
      <c r="C32991" s="65">
        <v>44098.499837962961</v>
      </c>
      <c r="D32991">
        <v>4236</v>
      </c>
      <c r="E32991" s="6">
        <v>1200</v>
      </c>
      <c r="F32991" s="4">
        <f t="shared" si="1033"/>
        <v>44013.682164351849</v>
      </c>
      <c r="G32991" s="5">
        <f t="shared" si="1034"/>
        <v>0</v>
      </c>
    </row>
    <row r="32992" spans="1:7" x14ac:dyDescent="0.3">
      <c r="A32992">
        <v>167902</v>
      </c>
      <c r="B32992">
        <v>10032</v>
      </c>
      <c r="C32992" s="65">
        <v>44098.511250000003</v>
      </c>
      <c r="D32992">
        <v>6721</v>
      </c>
      <c r="E32992" s="6">
        <v>1200</v>
      </c>
      <c r="F32992" s="4">
        <f t="shared" si="1033"/>
        <v>44075.447638888887</v>
      </c>
      <c r="G32992" s="5">
        <f t="shared" si="1034"/>
        <v>0</v>
      </c>
    </row>
    <row r="32993" spans="1:7" x14ac:dyDescent="0.3">
      <c r="A32993">
        <v>167907</v>
      </c>
      <c r="B32993">
        <v>8791</v>
      </c>
      <c r="C32993" s="65">
        <v>44098.513379629629</v>
      </c>
      <c r="D32993">
        <v>878</v>
      </c>
      <c r="E32993" s="6">
        <v>1200</v>
      </c>
      <c r="F32993" s="4">
        <f t="shared" si="1033"/>
        <v>43922.969097222223</v>
      </c>
      <c r="G32993" s="5">
        <f t="shared" si="1034"/>
        <v>0</v>
      </c>
    </row>
    <row r="32994" spans="1:7" x14ac:dyDescent="0.3">
      <c r="A32994">
        <v>167911</v>
      </c>
      <c r="B32994">
        <v>9251</v>
      </c>
      <c r="C32994" s="65">
        <v>44098.514131944437</v>
      </c>
      <c r="D32994">
        <v>1737</v>
      </c>
      <c r="E32994" s="6">
        <v>1200</v>
      </c>
      <c r="F32994" s="4">
        <f t="shared" si="1033"/>
        <v>43923.047071759262</v>
      </c>
      <c r="G32994" s="5">
        <f t="shared" si="1034"/>
        <v>0</v>
      </c>
    </row>
    <row r="32995" spans="1:7" x14ac:dyDescent="0.3">
      <c r="A32995">
        <v>167917</v>
      </c>
      <c r="B32995">
        <v>12935</v>
      </c>
      <c r="C32995" s="65">
        <v>44098.516851851848</v>
      </c>
      <c r="D32995">
        <v>1305</v>
      </c>
      <c r="E32995" s="6">
        <v>1200</v>
      </c>
      <c r="F32995" s="4">
        <f t="shared" si="1033"/>
        <v>43922.021249999998</v>
      </c>
      <c r="G32995" s="5">
        <f t="shared" si="1034"/>
        <v>0</v>
      </c>
    </row>
    <row r="32996" spans="1:7" x14ac:dyDescent="0.3">
      <c r="A32996">
        <v>167920</v>
      </c>
      <c r="B32996">
        <v>3621</v>
      </c>
      <c r="C32996" s="65">
        <v>44098.526574074072</v>
      </c>
      <c r="D32996">
        <v>12160</v>
      </c>
      <c r="E32996" s="6">
        <v>1200</v>
      </c>
      <c r="F32996" s="4">
        <f t="shared" si="1033"/>
        <v>43891.025983796295</v>
      </c>
      <c r="G32996" s="5">
        <f t="shared" si="1034"/>
        <v>0</v>
      </c>
    </row>
    <row r="32997" spans="1:7" x14ac:dyDescent="0.3">
      <c r="A32997">
        <v>167925</v>
      </c>
      <c r="B32997">
        <v>9399</v>
      </c>
      <c r="C32997" s="65">
        <v>44098.532430555562</v>
      </c>
      <c r="D32997">
        <v>10968</v>
      </c>
      <c r="E32997" s="6">
        <v>1200</v>
      </c>
      <c r="F32997" s="4">
        <f t="shared" si="1033"/>
        <v>44044.127384259256</v>
      </c>
      <c r="G32997" s="5">
        <f t="shared" si="1034"/>
        <v>0</v>
      </c>
    </row>
    <row r="32998" spans="1:7" x14ac:dyDescent="0.3">
      <c r="A32998">
        <v>167927</v>
      </c>
      <c r="B32998">
        <v>3301</v>
      </c>
      <c r="C32998" s="65">
        <v>44098.534988425927</v>
      </c>
      <c r="D32998">
        <v>8662</v>
      </c>
      <c r="E32998" s="6">
        <v>1200</v>
      </c>
      <c r="F32998" s="4">
        <f t="shared" si="1033"/>
        <v>44044.306481481479</v>
      </c>
      <c r="G32998" s="5">
        <f t="shared" si="1034"/>
        <v>0</v>
      </c>
    </row>
    <row r="32999" spans="1:7" x14ac:dyDescent="0.3">
      <c r="A32999">
        <v>167932</v>
      </c>
      <c r="B32999">
        <v>7858</v>
      </c>
      <c r="C32999" s="65">
        <v>44098.535185185188</v>
      </c>
      <c r="D32999">
        <v>11285</v>
      </c>
      <c r="E32999" s="6">
        <v>1200</v>
      </c>
      <c r="F32999" s="4">
        <f t="shared" si="1033"/>
        <v>43833.440925925926</v>
      </c>
      <c r="G32999" s="5">
        <f t="shared" si="1034"/>
        <v>0</v>
      </c>
    </row>
    <row r="33000" spans="1:7" x14ac:dyDescent="0.3">
      <c r="A33000">
        <v>167933</v>
      </c>
      <c r="B33000">
        <v>8233</v>
      </c>
      <c r="C33000" s="65">
        <v>44098.535844907397</v>
      </c>
      <c r="D33000">
        <v>2780</v>
      </c>
      <c r="E33000" s="6">
        <v>1200</v>
      </c>
      <c r="F33000" s="4">
        <f t="shared" si="1033"/>
        <v>44044.350624999999</v>
      </c>
      <c r="G33000" s="5">
        <f t="shared" si="1034"/>
        <v>0</v>
      </c>
    </row>
    <row r="33001" spans="1:7" x14ac:dyDescent="0.3">
      <c r="A33001">
        <v>167940</v>
      </c>
      <c r="B33001">
        <v>3930</v>
      </c>
      <c r="C33001" s="65">
        <v>44098.542245370372</v>
      </c>
      <c r="D33001">
        <v>5318</v>
      </c>
      <c r="E33001" s="6">
        <v>1200</v>
      </c>
      <c r="F33001" s="4">
        <f t="shared" si="1033"/>
        <v>43891.637048611112</v>
      </c>
      <c r="G33001" s="5">
        <f t="shared" si="1034"/>
        <v>0</v>
      </c>
    </row>
    <row r="33002" spans="1:7" x14ac:dyDescent="0.3">
      <c r="A33002">
        <v>167943</v>
      </c>
      <c r="B33002">
        <v>625</v>
      </c>
      <c r="C33002" s="65">
        <v>44098.544965277782</v>
      </c>
      <c r="D33002">
        <v>1849</v>
      </c>
      <c r="E33002" s="6">
        <v>1200</v>
      </c>
      <c r="F33002" s="4">
        <f t="shared" si="1033"/>
        <v>44013.146064814813</v>
      </c>
      <c r="G33002" s="5">
        <f t="shared" si="1034"/>
        <v>0</v>
      </c>
    </row>
    <row r="33003" spans="1:7" x14ac:dyDescent="0.3">
      <c r="A33003">
        <v>167946</v>
      </c>
      <c r="B33003">
        <v>5798</v>
      </c>
      <c r="C33003" s="65">
        <v>44098.545208333337</v>
      </c>
      <c r="D33003">
        <v>10968</v>
      </c>
      <c r="E33003" s="6">
        <v>1200</v>
      </c>
      <c r="F33003" s="4">
        <f t="shared" si="1033"/>
        <v>44044.127384259256</v>
      </c>
      <c r="G33003" s="5">
        <f t="shared" si="1034"/>
        <v>0</v>
      </c>
    </row>
    <row r="33004" spans="1:7" x14ac:dyDescent="0.3">
      <c r="A33004">
        <v>167952</v>
      </c>
      <c r="B33004">
        <v>11987</v>
      </c>
      <c r="C33004" s="65">
        <v>44098.546817129631</v>
      </c>
      <c r="D33004">
        <v>4621</v>
      </c>
      <c r="E33004" s="6">
        <v>1200</v>
      </c>
      <c r="F33004" s="4">
        <f t="shared" si="1033"/>
        <v>44075.263368055559</v>
      </c>
      <c r="G33004" s="5">
        <f t="shared" si="1034"/>
        <v>0</v>
      </c>
    </row>
    <row r="33005" spans="1:7" x14ac:dyDescent="0.3">
      <c r="A33005">
        <v>167955</v>
      </c>
      <c r="B33005">
        <v>532</v>
      </c>
      <c r="C33005" s="65">
        <v>44098.55023148148</v>
      </c>
      <c r="D33005">
        <v>2251</v>
      </c>
      <c r="E33005" s="6">
        <v>1200</v>
      </c>
      <c r="F33005" s="4">
        <f t="shared" si="1033"/>
        <v>43923.152268518519</v>
      </c>
      <c r="G33005" s="5">
        <f t="shared" si="1034"/>
        <v>0</v>
      </c>
    </row>
    <row r="33006" spans="1:7" x14ac:dyDescent="0.3">
      <c r="A33006">
        <v>167956</v>
      </c>
      <c r="B33006">
        <v>8955</v>
      </c>
      <c r="C33006" s="65">
        <v>44098.554282407407</v>
      </c>
      <c r="D33006">
        <v>13817</v>
      </c>
      <c r="E33006" s="6">
        <v>1200</v>
      </c>
      <c r="F33006" s="4">
        <f t="shared" si="1033"/>
        <v>43891.131111111114</v>
      </c>
      <c r="G33006" s="5">
        <f t="shared" si="1034"/>
        <v>0</v>
      </c>
    </row>
    <row r="33007" spans="1:7" x14ac:dyDescent="0.3">
      <c r="A33007">
        <v>167958</v>
      </c>
      <c r="B33007">
        <v>3989</v>
      </c>
      <c r="C33007" s="65">
        <v>44098.557858796303</v>
      </c>
      <c r="D33007">
        <v>2780</v>
      </c>
      <c r="E33007" s="6">
        <v>0</v>
      </c>
      <c r="F33007" s="4">
        <f t="shared" si="1033"/>
        <v>44044.350624999999</v>
      </c>
      <c r="G33007" s="5">
        <f t="shared" si="1034"/>
        <v>0</v>
      </c>
    </row>
    <row r="33008" spans="1:7" x14ac:dyDescent="0.3">
      <c r="A33008">
        <v>167960</v>
      </c>
      <c r="B33008">
        <v>9588</v>
      </c>
      <c r="C33008" s="65">
        <v>44098.560115740736</v>
      </c>
      <c r="D33008">
        <v>878</v>
      </c>
      <c r="E33008" s="6">
        <v>1200</v>
      </c>
      <c r="F33008" s="4">
        <f t="shared" si="1033"/>
        <v>43922.969097222223</v>
      </c>
      <c r="G33008" s="5">
        <f t="shared" si="1034"/>
        <v>0</v>
      </c>
    </row>
    <row r="33009" spans="1:7" x14ac:dyDescent="0.3">
      <c r="A33009">
        <v>167962</v>
      </c>
      <c r="B33009">
        <v>6910</v>
      </c>
      <c r="C33009" s="65">
        <v>44098.563715277778</v>
      </c>
      <c r="D33009">
        <v>9597</v>
      </c>
      <c r="E33009" s="6">
        <v>1200</v>
      </c>
      <c r="F33009" s="4">
        <f t="shared" si="1033"/>
        <v>44044.821122685185</v>
      </c>
      <c r="G33009" s="5">
        <f t="shared" si="1034"/>
        <v>0</v>
      </c>
    </row>
    <row r="33010" spans="1:7" x14ac:dyDescent="0.3">
      <c r="A33010">
        <v>167968</v>
      </c>
      <c r="B33010">
        <v>3332</v>
      </c>
      <c r="C33010" s="65">
        <v>44098.56417824074</v>
      </c>
      <c r="D33010">
        <v>6210</v>
      </c>
      <c r="E33010" s="6">
        <v>1200</v>
      </c>
      <c r="F33010" s="4">
        <f t="shared" si="1033"/>
        <v>43922.62840277778</v>
      </c>
      <c r="G33010" s="5">
        <f t="shared" si="1034"/>
        <v>0</v>
      </c>
    </row>
    <row r="33011" spans="1:7" x14ac:dyDescent="0.3">
      <c r="A33011">
        <v>167973</v>
      </c>
      <c r="B33011">
        <v>1422</v>
      </c>
      <c r="C33011" s="65">
        <v>44098.565694444442</v>
      </c>
      <c r="D33011">
        <v>8662</v>
      </c>
      <c r="E33011" s="6">
        <v>1200</v>
      </c>
      <c r="F33011" s="4">
        <f t="shared" si="1033"/>
        <v>44044.306481481479</v>
      </c>
      <c r="G33011" s="5">
        <f t="shared" si="1034"/>
        <v>0</v>
      </c>
    </row>
    <row r="33012" spans="1:7" x14ac:dyDescent="0.3">
      <c r="A33012">
        <v>167980</v>
      </c>
      <c r="B33012">
        <v>4237</v>
      </c>
      <c r="C33012" s="65">
        <v>44098.573182870372</v>
      </c>
      <c r="D33012">
        <v>10803</v>
      </c>
      <c r="E33012" s="6">
        <v>1200</v>
      </c>
      <c r="F33012" s="4">
        <f t="shared" si="1033"/>
        <v>44044.362303240741</v>
      </c>
      <c r="G33012" s="5">
        <f t="shared" si="1034"/>
        <v>0</v>
      </c>
    </row>
    <row r="33013" spans="1:7" x14ac:dyDescent="0.3">
      <c r="A33013">
        <v>167982</v>
      </c>
      <c r="B33013">
        <v>3709</v>
      </c>
      <c r="C33013" s="65">
        <v>44098.57476851852</v>
      </c>
      <c r="D33013">
        <v>10111</v>
      </c>
      <c r="E33013" s="6">
        <v>1200</v>
      </c>
      <c r="F33013" s="4">
        <f t="shared" si="1033"/>
        <v>43891.165625000001</v>
      </c>
      <c r="G33013" s="5">
        <f t="shared" si="1034"/>
        <v>0</v>
      </c>
    </row>
    <row r="33014" spans="1:7" x14ac:dyDescent="0.3">
      <c r="A33014">
        <v>167988</v>
      </c>
      <c r="B33014">
        <v>10938</v>
      </c>
      <c r="C33014" s="65">
        <v>44098.575821759259</v>
      </c>
      <c r="D33014">
        <v>13690</v>
      </c>
      <c r="E33014" s="6">
        <v>1200</v>
      </c>
      <c r="F33014" s="4">
        <f t="shared" si="1033"/>
        <v>44044.347037037034</v>
      </c>
      <c r="G33014" s="5">
        <f t="shared" si="1034"/>
        <v>0</v>
      </c>
    </row>
    <row r="33015" spans="1:7" x14ac:dyDescent="0.3">
      <c r="A33015">
        <v>167995</v>
      </c>
      <c r="B33015">
        <v>10170</v>
      </c>
      <c r="C33015" s="65">
        <v>44098.581250000003</v>
      </c>
      <c r="D33015">
        <v>2167</v>
      </c>
      <c r="E33015" s="6">
        <v>1200</v>
      </c>
      <c r="F33015" s="4">
        <f t="shared" si="1033"/>
        <v>43983.320763888885</v>
      </c>
      <c r="G33015" s="5">
        <f t="shared" si="1034"/>
        <v>0</v>
      </c>
    </row>
    <row r="33016" spans="1:7" x14ac:dyDescent="0.3">
      <c r="A33016">
        <v>168001</v>
      </c>
      <c r="B33016">
        <v>3169</v>
      </c>
      <c r="C33016" s="65">
        <v>44098.581759259258</v>
      </c>
      <c r="D33016">
        <v>1737</v>
      </c>
      <c r="E33016" s="6">
        <v>1200</v>
      </c>
      <c r="F33016" s="4">
        <f t="shared" si="1033"/>
        <v>43923.047071759262</v>
      </c>
      <c r="G33016" s="5">
        <f t="shared" si="1034"/>
        <v>0</v>
      </c>
    </row>
    <row r="33017" spans="1:7" x14ac:dyDescent="0.3">
      <c r="A33017">
        <v>168007</v>
      </c>
      <c r="B33017">
        <v>10452</v>
      </c>
      <c r="C33017" s="65">
        <v>44098.584675925929</v>
      </c>
      <c r="D33017">
        <v>3821</v>
      </c>
      <c r="E33017" s="6">
        <v>1200</v>
      </c>
      <c r="F33017" s="4">
        <f t="shared" si="1033"/>
        <v>43835.019953703704</v>
      </c>
      <c r="G33017" s="5">
        <f t="shared" si="1034"/>
        <v>0</v>
      </c>
    </row>
    <row r="33018" spans="1:7" x14ac:dyDescent="0.3">
      <c r="A33018">
        <v>168010</v>
      </c>
      <c r="B33018">
        <v>10530</v>
      </c>
      <c r="C33018" s="65">
        <v>44098.585972222223</v>
      </c>
      <c r="D33018">
        <v>8064</v>
      </c>
      <c r="E33018" s="6">
        <v>1200</v>
      </c>
      <c r="F33018" s="4">
        <f t="shared" si="1033"/>
        <v>43832.876203703701</v>
      </c>
      <c r="G33018" s="5">
        <f t="shared" si="1034"/>
        <v>0</v>
      </c>
    </row>
    <row r="33019" spans="1:7" x14ac:dyDescent="0.3">
      <c r="A33019">
        <v>168015</v>
      </c>
      <c r="B33019">
        <v>7327</v>
      </c>
      <c r="C33019" s="65">
        <v>44098.598796296297</v>
      </c>
      <c r="D33019">
        <v>13184</v>
      </c>
      <c r="E33019" s="6">
        <v>1200</v>
      </c>
      <c r="F33019" s="4">
        <f t="shared" si="1033"/>
        <v>43832.858287037037</v>
      </c>
      <c r="G33019" s="5">
        <f t="shared" si="1034"/>
        <v>0</v>
      </c>
    </row>
    <row r="33020" spans="1:7" x14ac:dyDescent="0.3">
      <c r="A33020">
        <v>168019</v>
      </c>
      <c r="B33020">
        <v>7850</v>
      </c>
      <c r="C33020" s="65">
        <v>44098.603854166657</v>
      </c>
      <c r="D33020">
        <v>4758</v>
      </c>
      <c r="E33020" s="6">
        <v>1200</v>
      </c>
      <c r="F33020" s="4">
        <f t="shared" si="1033"/>
        <v>43838.476377314815</v>
      </c>
      <c r="G33020" s="5">
        <f t="shared" si="1034"/>
        <v>0</v>
      </c>
    </row>
    <row r="33021" spans="1:7" x14ac:dyDescent="0.3">
      <c r="A33021">
        <v>168023</v>
      </c>
      <c r="B33021">
        <v>12533</v>
      </c>
      <c r="C33021" s="65">
        <v>44098.606446759259</v>
      </c>
      <c r="D33021">
        <v>6470</v>
      </c>
      <c r="E33021" s="6">
        <v>1200</v>
      </c>
      <c r="F33021" s="4">
        <f t="shared" si="1033"/>
        <v>44075.470451388886</v>
      </c>
      <c r="G33021" s="5">
        <f t="shared" si="1034"/>
        <v>0</v>
      </c>
    </row>
    <row r="33022" spans="1:7" x14ac:dyDescent="0.3">
      <c r="A33022">
        <v>168024</v>
      </c>
      <c r="B33022">
        <v>7542</v>
      </c>
      <c r="C33022" s="65">
        <v>44098.607569444437</v>
      </c>
      <c r="D33022">
        <v>1305</v>
      </c>
      <c r="E33022" s="6">
        <v>1200</v>
      </c>
      <c r="F33022" s="4">
        <f t="shared" si="1033"/>
        <v>43922.021249999998</v>
      </c>
      <c r="G33022" s="5">
        <f t="shared" si="1034"/>
        <v>0</v>
      </c>
    </row>
    <row r="33023" spans="1:7" x14ac:dyDescent="0.3">
      <c r="A33023">
        <v>168029</v>
      </c>
      <c r="B33023">
        <v>4057</v>
      </c>
      <c r="C33023" s="65">
        <v>44098.609224537038</v>
      </c>
      <c r="D33023">
        <v>1570</v>
      </c>
      <c r="E33023" s="6">
        <v>1200</v>
      </c>
      <c r="F33023" s="4">
        <f t="shared" si="1033"/>
        <v>43891.105428240742</v>
      </c>
      <c r="G33023" s="5">
        <f t="shared" si="1034"/>
        <v>0</v>
      </c>
    </row>
    <row r="33024" spans="1:7" x14ac:dyDescent="0.3">
      <c r="A33024">
        <v>168033</v>
      </c>
      <c r="B33024">
        <v>8814</v>
      </c>
      <c r="C33024" s="65">
        <v>44098.6096875</v>
      </c>
      <c r="D33024">
        <v>11329</v>
      </c>
      <c r="E33024" s="6">
        <v>1200</v>
      </c>
      <c r="F33024" s="4">
        <f t="shared" si="1033"/>
        <v>43983.596550925926</v>
      </c>
      <c r="G33024" s="5">
        <f t="shared" si="1034"/>
        <v>0</v>
      </c>
    </row>
    <row r="33025" spans="1:7" x14ac:dyDescent="0.3">
      <c r="A33025">
        <v>168039</v>
      </c>
      <c r="B33025">
        <v>12461</v>
      </c>
      <c r="C33025" s="65">
        <v>44098.613749999997</v>
      </c>
      <c r="D33025">
        <v>2338</v>
      </c>
      <c r="E33025" s="6">
        <v>1200</v>
      </c>
      <c r="F33025" s="4">
        <f t="shared" si="1033"/>
        <v>43952.015902777777</v>
      </c>
      <c r="G33025" s="5">
        <f t="shared" si="1034"/>
        <v>0</v>
      </c>
    </row>
    <row r="33026" spans="1:7" x14ac:dyDescent="0.3">
      <c r="A33026">
        <v>168042</v>
      </c>
      <c r="B33026">
        <v>13011</v>
      </c>
      <c r="C33026" s="65">
        <v>44098.61519675926</v>
      </c>
      <c r="D33026">
        <v>5893</v>
      </c>
      <c r="E33026" s="6">
        <v>1200</v>
      </c>
      <c r="F33026" s="4">
        <f t="shared" ref="F33026:F33089" si="1035">VLOOKUP(D33026,J:K,2,0)</f>
        <v>44075.811689814815</v>
      </c>
      <c r="G33026" s="5">
        <f t="shared" si="1034"/>
        <v>0</v>
      </c>
    </row>
    <row r="33027" spans="1:7" x14ac:dyDescent="0.3">
      <c r="A33027">
        <v>168045</v>
      </c>
      <c r="B33027">
        <v>13532</v>
      </c>
      <c r="C33027" s="65">
        <v>44098.616226851853</v>
      </c>
      <c r="D33027">
        <v>10755</v>
      </c>
      <c r="E33027" s="6">
        <v>1200</v>
      </c>
      <c r="F33027" s="4">
        <f t="shared" si="1035"/>
        <v>44075.211076388892</v>
      </c>
      <c r="G33027" s="5">
        <f t="shared" ref="G33027:G33090" si="1036">IF(F33027=C33027, 1, 0)</f>
        <v>0</v>
      </c>
    </row>
    <row r="33028" spans="1:7" x14ac:dyDescent="0.3">
      <c r="A33028">
        <v>168051</v>
      </c>
      <c r="B33028">
        <v>8965</v>
      </c>
      <c r="C33028" s="65">
        <v>44098.62400462963</v>
      </c>
      <c r="D33028">
        <v>13813</v>
      </c>
      <c r="E33028" s="6">
        <v>1200</v>
      </c>
      <c r="F33028" s="4">
        <f t="shared" si="1035"/>
        <v>43923.310972222222</v>
      </c>
      <c r="G33028" s="5">
        <f t="shared" si="1036"/>
        <v>0</v>
      </c>
    </row>
    <row r="33029" spans="1:7" x14ac:dyDescent="0.3">
      <c r="A33029">
        <v>168055</v>
      </c>
      <c r="B33029">
        <v>3853</v>
      </c>
      <c r="C33029" s="65">
        <v>44098.625150462962</v>
      </c>
      <c r="D33029">
        <v>10803</v>
      </c>
      <c r="E33029" s="6">
        <v>1200</v>
      </c>
      <c r="F33029" s="4">
        <f t="shared" si="1035"/>
        <v>44044.362303240741</v>
      </c>
      <c r="G33029" s="5">
        <f t="shared" si="1036"/>
        <v>0</v>
      </c>
    </row>
    <row r="33030" spans="1:7" x14ac:dyDescent="0.3">
      <c r="A33030">
        <v>168062</v>
      </c>
      <c r="B33030">
        <v>10406</v>
      </c>
      <c r="C33030" s="65">
        <v>44098.627245370371</v>
      </c>
      <c r="D33030">
        <v>4478</v>
      </c>
      <c r="E33030" s="6">
        <v>1200</v>
      </c>
      <c r="F33030" s="4">
        <f t="shared" si="1035"/>
        <v>43892.460312499999</v>
      </c>
      <c r="G33030" s="5">
        <f t="shared" si="1036"/>
        <v>0</v>
      </c>
    </row>
    <row r="33031" spans="1:7" x14ac:dyDescent="0.3">
      <c r="A33031">
        <v>168063</v>
      </c>
      <c r="B33031">
        <v>7616</v>
      </c>
      <c r="C33031" s="65">
        <v>44098.631249999999</v>
      </c>
      <c r="D33031">
        <v>10328</v>
      </c>
      <c r="E33031" s="6">
        <v>1200</v>
      </c>
      <c r="F33031" s="4">
        <f t="shared" si="1035"/>
        <v>44044.242384259262</v>
      </c>
      <c r="G33031" s="5">
        <f t="shared" si="1036"/>
        <v>0</v>
      </c>
    </row>
    <row r="33032" spans="1:7" x14ac:dyDescent="0.3">
      <c r="A33032">
        <v>168070</v>
      </c>
      <c r="B33032">
        <v>9672</v>
      </c>
      <c r="C33032" s="65">
        <v>44098.632604166669</v>
      </c>
      <c r="D33032">
        <v>13184</v>
      </c>
      <c r="E33032" s="6">
        <v>1200</v>
      </c>
      <c r="F33032" s="4">
        <f t="shared" si="1035"/>
        <v>43832.858287037037</v>
      </c>
      <c r="G33032" s="5">
        <f t="shared" si="1036"/>
        <v>0</v>
      </c>
    </row>
    <row r="33033" spans="1:7" x14ac:dyDescent="0.3">
      <c r="A33033">
        <v>168076</v>
      </c>
      <c r="B33033">
        <v>8005</v>
      </c>
      <c r="C33033" s="65">
        <v>44098.634525462963</v>
      </c>
      <c r="D33033">
        <v>3813</v>
      </c>
      <c r="E33033" s="6">
        <v>1200</v>
      </c>
      <c r="F33033" s="4">
        <f t="shared" si="1035"/>
        <v>44044.288703703707</v>
      </c>
      <c r="G33033" s="5">
        <f t="shared" si="1036"/>
        <v>0</v>
      </c>
    </row>
    <row r="33034" spans="1:7" x14ac:dyDescent="0.3">
      <c r="A33034">
        <v>168078</v>
      </c>
      <c r="B33034">
        <v>5072</v>
      </c>
      <c r="C33034" s="65">
        <v>44098.634710648148</v>
      </c>
      <c r="D33034">
        <v>3506</v>
      </c>
      <c r="E33034" s="6">
        <v>1200</v>
      </c>
      <c r="F33034" s="4">
        <f t="shared" si="1035"/>
        <v>44044.029652777775</v>
      </c>
      <c r="G33034" s="5">
        <f t="shared" si="1036"/>
        <v>0</v>
      </c>
    </row>
    <row r="33035" spans="1:7" x14ac:dyDescent="0.3">
      <c r="A33035">
        <v>168084</v>
      </c>
      <c r="B33035">
        <v>1245</v>
      </c>
      <c r="C33035" s="65">
        <v>44098.63548611111</v>
      </c>
      <c r="D33035">
        <v>5612</v>
      </c>
      <c r="E33035" s="6">
        <v>1200</v>
      </c>
      <c r="F33035" s="4">
        <f t="shared" si="1035"/>
        <v>43891.11309027778</v>
      </c>
      <c r="G33035" s="5">
        <f t="shared" si="1036"/>
        <v>0</v>
      </c>
    </row>
    <row r="33036" spans="1:7" x14ac:dyDescent="0.3">
      <c r="A33036">
        <v>168091</v>
      </c>
      <c r="B33036">
        <v>8048</v>
      </c>
      <c r="C33036" s="65">
        <v>44098.636493055557</v>
      </c>
      <c r="D33036">
        <v>2251</v>
      </c>
      <c r="E33036" s="6">
        <v>1200</v>
      </c>
      <c r="F33036" s="4">
        <f t="shared" si="1035"/>
        <v>43923.152268518519</v>
      </c>
      <c r="G33036" s="5">
        <f t="shared" si="1036"/>
        <v>0</v>
      </c>
    </row>
    <row r="33037" spans="1:7" x14ac:dyDescent="0.3">
      <c r="A33037">
        <v>168095</v>
      </c>
      <c r="B33037">
        <v>13442</v>
      </c>
      <c r="C33037" s="65">
        <v>44098.648148148153</v>
      </c>
      <c r="D33037">
        <v>704</v>
      </c>
      <c r="E33037" s="6">
        <v>1200</v>
      </c>
      <c r="F33037" s="4">
        <f t="shared" si="1035"/>
        <v>44075.203321759262</v>
      </c>
      <c r="G33037" s="5">
        <f t="shared" si="1036"/>
        <v>0</v>
      </c>
    </row>
    <row r="33038" spans="1:7" x14ac:dyDescent="0.3">
      <c r="A33038">
        <v>168101</v>
      </c>
      <c r="B33038">
        <v>1825</v>
      </c>
      <c r="C33038" s="65">
        <v>44098.655358796299</v>
      </c>
      <c r="D33038">
        <v>831</v>
      </c>
      <c r="E33038" s="6">
        <v>1200</v>
      </c>
      <c r="F33038" s="4">
        <f t="shared" si="1035"/>
        <v>43952.334629629629</v>
      </c>
      <c r="G33038" s="5">
        <f t="shared" si="1036"/>
        <v>0</v>
      </c>
    </row>
    <row r="33039" spans="1:7" x14ac:dyDescent="0.3">
      <c r="A33039">
        <v>168107</v>
      </c>
      <c r="B33039">
        <v>2463</v>
      </c>
      <c r="C33039" s="65">
        <v>44098.656504629631</v>
      </c>
      <c r="D33039">
        <v>1737</v>
      </c>
      <c r="E33039" s="6">
        <v>1200</v>
      </c>
      <c r="F33039" s="4">
        <f t="shared" si="1035"/>
        <v>43923.047071759262</v>
      </c>
      <c r="G33039" s="5">
        <f t="shared" si="1036"/>
        <v>0</v>
      </c>
    </row>
    <row r="33040" spans="1:7" x14ac:dyDescent="0.3">
      <c r="A33040">
        <v>168112</v>
      </c>
      <c r="B33040">
        <v>3343</v>
      </c>
      <c r="C33040" s="65">
        <v>44098.658032407409</v>
      </c>
      <c r="D33040">
        <v>7850</v>
      </c>
      <c r="E33040" s="6">
        <v>0</v>
      </c>
      <c r="F33040" s="4">
        <f t="shared" si="1035"/>
        <v>44076.31013888889</v>
      </c>
      <c r="G33040" s="5">
        <f t="shared" si="1036"/>
        <v>0</v>
      </c>
    </row>
    <row r="33041" spans="1:7" x14ac:dyDescent="0.3">
      <c r="A33041">
        <v>168113</v>
      </c>
      <c r="B33041">
        <v>5790</v>
      </c>
      <c r="C33041" s="65">
        <v>44098.662037037036</v>
      </c>
      <c r="D33041">
        <v>104</v>
      </c>
      <c r="E33041" s="6">
        <v>1200</v>
      </c>
      <c r="F33041" s="4">
        <f t="shared" si="1035"/>
        <v>44013.286412037036</v>
      </c>
      <c r="G33041" s="5">
        <f t="shared" si="1036"/>
        <v>0</v>
      </c>
    </row>
    <row r="33042" spans="1:7" x14ac:dyDescent="0.3">
      <c r="A33042">
        <v>168118</v>
      </c>
      <c r="B33042">
        <v>10580</v>
      </c>
      <c r="C33042" s="65">
        <v>44098.664074074077</v>
      </c>
      <c r="D33042">
        <v>11210</v>
      </c>
      <c r="E33042" s="6">
        <v>1200</v>
      </c>
      <c r="F33042" s="4">
        <f t="shared" si="1035"/>
        <v>43922.334780092591</v>
      </c>
      <c r="G33042" s="5">
        <f t="shared" si="1036"/>
        <v>0</v>
      </c>
    </row>
    <row r="33043" spans="1:7" x14ac:dyDescent="0.3">
      <c r="A33043">
        <v>168123</v>
      </c>
      <c r="B33043">
        <v>13656</v>
      </c>
      <c r="C33043" s="65">
        <v>44098.665486111109</v>
      </c>
      <c r="D33043">
        <v>1181</v>
      </c>
      <c r="E33043" s="6">
        <v>1200</v>
      </c>
      <c r="F33043" s="4">
        <f t="shared" si="1035"/>
        <v>43985.458460648151</v>
      </c>
      <c r="G33043" s="5">
        <f t="shared" si="1036"/>
        <v>0</v>
      </c>
    </row>
    <row r="33044" spans="1:7" x14ac:dyDescent="0.3">
      <c r="A33044">
        <v>168125</v>
      </c>
      <c r="B33044">
        <v>5530</v>
      </c>
      <c r="C33044" s="65">
        <v>44098.665972222218</v>
      </c>
      <c r="D33044">
        <v>3850</v>
      </c>
      <c r="E33044" s="6">
        <v>1200</v>
      </c>
      <c r="F33044" s="4">
        <f t="shared" si="1035"/>
        <v>44044.450995370367</v>
      </c>
      <c r="G33044" s="5">
        <f t="shared" si="1036"/>
        <v>0</v>
      </c>
    </row>
    <row r="33045" spans="1:7" x14ac:dyDescent="0.3">
      <c r="A33045">
        <v>168132</v>
      </c>
      <c r="B33045">
        <v>12781</v>
      </c>
      <c r="C33045" s="65">
        <v>44098.670231481483</v>
      </c>
      <c r="D33045">
        <v>4339</v>
      </c>
      <c r="E33045" s="6">
        <v>0</v>
      </c>
      <c r="F33045" s="4">
        <f t="shared" si="1035"/>
        <v>44045.000092592592</v>
      </c>
      <c r="G33045" s="5">
        <f t="shared" si="1036"/>
        <v>0</v>
      </c>
    </row>
    <row r="33046" spans="1:7" x14ac:dyDescent="0.3">
      <c r="A33046">
        <v>168138</v>
      </c>
      <c r="B33046">
        <v>2626</v>
      </c>
      <c r="C33046" s="65">
        <v>44098.672754629632</v>
      </c>
      <c r="D33046">
        <v>878</v>
      </c>
      <c r="E33046" s="6">
        <v>1200</v>
      </c>
      <c r="F33046" s="4">
        <f t="shared" si="1035"/>
        <v>43922.969097222223</v>
      </c>
      <c r="G33046" s="5">
        <f t="shared" si="1036"/>
        <v>0</v>
      </c>
    </row>
    <row r="33047" spans="1:7" x14ac:dyDescent="0.3">
      <c r="A33047">
        <v>168141</v>
      </c>
      <c r="B33047">
        <v>4377</v>
      </c>
      <c r="C33047" s="65">
        <v>44098.67765046296</v>
      </c>
      <c r="D33047">
        <v>7062</v>
      </c>
      <c r="E33047" s="6">
        <v>1200</v>
      </c>
      <c r="F33047" s="4">
        <f t="shared" si="1035"/>
        <v>43832.040196759262</v>
      </c>
      <c r="G33047" s="5">
        <f t="shared" si="1036"/>
        <v>0</v>
      </c>
    </row>
    <row r="33048" spans="1:7" x14ac:dyDescent="0.3">
      <c r="A33048">
        <v>168145</v>
      </c>
      <c r="B33048">
        <v>1777</v>
      </c>
      <c r="C33048" s="65">
        <v>44098.679699074077</v>
      </c>
      <c r="D33048">
        <v>10587</v>
      </c>
      <c r="E33048" s="6">
        <v>1200</v>
      </c>
      <c r="F33048" s="4">
        <f t="shared" si="1035"/>
        <v>44013.007175925923</v>
      </c>
      <c r="G33048" s="5">
        <f t="shared" si="1036"/>
        <v>0</v>
      </c>
    </row>
    <row r="33049" spans="1:7" x14ac:dyDescent="0.3">
      <c r="A33049">
        <v>168146</v>
      </c>
      <c r="B33049">
        <v>6842</v>
      </c>
      <c r="C33049" s="65">
        <v>44098.694212962961</v>
      </c>
      <c r="D33049">
        <v>6204</v>
      </c>
      <c r="E33049" s="6">
        <v>1200</v>
      </c>
      <c r="F33049" s="4">
        <f t="shared" si="1035"/>
        <v>43983.43540509259</v>
      </c>
      <c r="G33049" s="5">
        <f t="shared" si="1036"/>
        <v>0</v>
      </c>
    </row>
    <row r="33050" spans="1:7" x14ac:dyDescent="0.3">
      <c r="A33050">
        <v>168150</v>
      </c>
      <c r="B33050">
        <v>4644</v>
      </c>
      <c r="C33050" s="65">
        <v>44098.698773148149</v>
      </c>
      <c r="D33050">
        <v>4621</v>
      </c>
      <c r="E33050" s="6">
        <v>960</v>
      </c>
      <c r="F33050" s="4">
        <f t="shared" si="1035"/>
        <v>44075.263368055559</v>
      </c>
      <c r="G33050" s="5">
        <f t="shared" si="1036"/>
        <v>0</v>
      </c>
    </row>
    <row r="33051" spans="1:7" x14ac:dyDescent="0.3">
      <c r="A33051">
        <v>168155</v>
      </c>
      <c r="B33051">
        <v>13048</v>
      </c>
      <c r="C33051" s="65">
        <v>44098.698877314811</v>
      </c>
      <c r="D33051">
        <v>13184</v>
      </c>
      <c r="E33051" s="6">
        <v>1200</v>
      </c>
      <c r="F33051" s="4">
        <f t="shared" si="1035"/>
        <v>43832.858287037037</v>
      </c>
      <c r="G33051" s="5">
        <f t="shared" si="1036"/>
        <v>0</v>
      </c>
    </row>
    <row r="33052" spans="1:7" x14ac:dyDescent="0.3">
      <c r="A33052">
        <v>168157</v>
      </c>
      <c r="B33052">
        <v>2312</v>
      </c>
      <c r="C33052" s="65">
        <v>44098.705625000002</v>
      </c>
      <c r="D33052">
        <v>6844</v>
      </c>
      <c r="E33052" s="6">
        <v>1200</v>
      </c>
      <c r="F33052" s="4">
        <f t="shared" si="1035"/>
        <v>43891.224456018521</v>
      </c>
      <c r="G33052" s="5">
        <f t="shared" si="1036"/>
        <v>0</v>
      </c>
    </row>
    <row r="33053" spans="1:7" x14ac:dyDescent="0.3">
      <c r="A33053">
        <v>168162</v>
      </c>
      <c r="B33053">
        <v>5461</v>
      </c>
      <c r="C33053" s="65">
        <v>44098.709120370368</v>
      </c>
      <c r="D33053">
        <v>3318</v>
      </c>
      <c r="E33053" s="6">
        <v>1200</v>
      </c>
      <c r="F33053" s="4">
        <f t="shared" si="1035"/>
        <v>43923.46261574074</v>
      </c>
      <c r="G33053" s="5">
        <f t="shared" si="1036"/>
        <v>0</v>
      </c>
    </row>
    <row r="33054" spans="1:7" x14ac:dyDescent="0.3">
      <c r="A33054">
        <v>168164</v>
      </c>
      <c r="B33054">
        <v>9474</v>
      </c>
      <c r="C33054" s="65">
        <v>44098.714571759258</v>
      </c>
      <c r="D33054">
        <v>5204</v>
      </c>
      <c r="E33054" s="6">
        <v>1200</v>
      </c>
      <c r="F33054" s="4">
        <f t="shared" si="1035"/>
        <v>43922.600034722222</v>
      </c>
      <c r="G33054" s="5">
        <f t="shared" si="1036"/>
        <v>0</v>
      </c>
    </row>
    <row r="33055" spans="1:7" x14ac:dyDescent="0.3">
      <c r="A33055">
        <v>168166</v>
      </c>
      <c r="B33055">
        <v>9906</v>
      </c>
      <c r="C33055" s="65">
        <v>44098.715162037042</v>
      </c>
      <c r="D33055">
        <v>12711</v>
      </c>
      <c r="E33055" s="6">
        <v>1200</v>
      </c>
      <c r="F33055" s="4">
        <f t="shared" si="1035"/>
        <v>43862.756041666667</v>
      </c>
      <c r="G33055" s="5">
        <f t="shared" si="1036"/>
        <v>0</v>
      </c>
    </row>
    <row r="33056" spans="1:7" x14ac:dyDescent="0.3">
      <c r="A33056">
        <v>168170</v>
      </c>
      <c r="B33056">
        <v>2713</v>
      </c>
      <c r="C33056" s="65">
        <v>44098.716238425928</v>
      </c>
      <c r="D33056">
        <v>12156</v>
      </c>
      <c r="E33056" s="6">
        <v>1200</v>
      </c>
      <c r="F33056" s="4">
        <f t="shared" si="1035"/>
        <v>43922.017361111109</v>
      </c>
      <c r="G33056" s="5">
        <f t="shared" si="1036"/>
        <v>0</v>
      </c>
    </row>
    <row r="33057" spans="1:7" x14ac:dyDescent="0.3">
      <c r="A33057">
        <v>168175</v>
      </c>
      <c r="B33057">
        <v>6117</v>
      </c>
      <c r="C33057" s="65">
        <v>44098.720266203702</v>
      </c>
      <c r="D33057">
        <v>2688</v>
      </c>
      <c r="E33057" s="6">
        <v>1200</v>
      </c>
      <c r="F33057" s="4">
        <f t="shared" si="1035"/>
        <v>44015.97284722222</v>
      </c>
      <c r="G33057" s="5">
        <f t="shared" si="1036"/>
        <v>0</v>
      </c>
    </row>
    <row r="33058" spans="1:7" x14ac:dyDescent="0.3">
      <c r="A33058">
        <v>168179</v>
      </c>
      <c r="B33058">
        <v>9115</v>
      </c>
      <c r="C33058" s="65">
        <v>44098.720312500001</v>
      </c>
      <c r="D33058">
        <v>1670</v>
      </c>
      <c r="E33058" s="6">
        <v>0</v>
      </c>
      <c r="F33058" s="4">
        <f t="shared" si="1035"/>
        <v>43952.049432870372</v>
      </c>
      <c r="G33058" s="5">
        <f t="shared" si="1036"/>
        <v>0</v>
      </c>
    </row>
    <row r="33059" spans="1:7" x14ac:dyDescent="0.3">
      <c r="A33059">
        <v>168180</v>
      </c>
      <c r="B33059">
        <v>5379</v>
      </c>
      <c r="C33059" s="65">
        <v>44098.721666666657</v>
      </c>
      <c r="D33059">
        <v>2167</v>
      </c>
      <c r="E33059" s="6">
        <v>1200</v>
      </c>
      <c r="F33059" s="4">
        <f t="shared" si="1035"/>
        <v>43983.320763888885</v>
      </c>
      <c r="G33059" s="5">
        <f t="shared" si="1036"/>
        <v>0</v>
      </c>
    </row>
    <row r="33060" spans="1:7" x14ac:dyDescent="0.3">
      <c r="A33060">
        <v>168184</v>
      </c>
      <c r="B33060">
        <v>11492</v>
      </c>
      <c r="C33060" s="65">
        <v>44098.728449074071</v>
      </c>
      <c r="D33060">
        <v>10526</v>
      </c>
      <c r="E33060" s="6">
        <v>1200</v>
      </c>
      <c r="F33060" s="4">
        <f t="shared" si="1035"/>
        <v>43922.45652777778</v>
      </c>
      <c r="G33060" s="5">
        <f t="shared" si="1036"/>
        <v>0</v>
      </c>
    </row>
    <row r="33061" spans="1:7" x14ac:dyDescent="0.3">
      <c r="A33061">
        <v>168187</v>
      </c>
      <c r="B33061">
        <v>2346</v>
      </c>
      <c r="C33061" s="65">
        <v>44098.729201388887</v>
      </c>
      <c r="D33061">
        <v>13853</v>
      </c>
      <c r="E33061" s="6">
        <v>1200</v>
      </c>
      <c r="F33061" s="4">
        <f t="shared" si="1035"/>
        <v>44075.264965277776</v>
      </c>
      <c r="G33061" s="5">
        <f t="shared" si="1036"/>
        <v>0</v>
      </c>
    </row>
    <row r="33062" spans="1:7" x14ac:dyDescent="0.3">
      <c r="A33062">
        <v>168189</v>
      </c>
      <c r="B33062">
        <v>9480</v>
      </c>
      <c r="C33062" s="65">
        <v>44098.731504629628</v>
      </c>
      <c r="D33062">
        <v>9086</v>
      </c>
      <c r="E33062" s="6">
        <v>1200</v>
      </c>
      <c r="F33062" s="4">
        <f t="shared" si="1035"/>
        <v>43952.751793981479</v>
      </c>
      <c r="G33062" s="5">
        <f t="shared" si="1036"/>
        <v>0</v>
      </c>
    </row>
    <row r="33063" spans="1:7" x14ac:dyDescent="0.3">
      <c r="A33063">
        <v>168194</v>
      </c>
      <c r="B33063">
        <v>11462</v>
      </c>
      <c r="C33063" s="65">
        <v>44098.736678240741</v>
      </c>
      <c r="D33063">
        <v>10783</v>
      </c>
      <c r="E33063" s="6">
        <v>1200</v>
      </c>
      <c r="F33063" s="4">
        <f t="shared" si="1035"/>
        <v>43862.838495370372</v>
      </c>
      <c r="G33063" s="5">
        <f t="shared" si="1036"/>
        <v>0</v>
      </c>
    </row>
    <row r="33064" spans="1:7" x14ac:dyDescent="0.3">
      <c r="A33064">
        <v>168201</v>
      </c>
      <c r="B33064">
        <v>1512</v>
      </c>
      <c r="C33064" s="65">
        <v>44098.73673611111</v>
      </c>
      <c r="D33064">
        <v>13110</v>
      </c>
      <c r="E33064" s="6">
        <v>1200</v>
      </c>
      <c r="F33064" s="4">
        <f t="shared" si="1035"/>
        <v>43831.863842592589</v>
      </c>
      <c r="G33064" s="5">
        <f t="shared" si="1036"/>
        <v>0</v>
      </c>
    </row>
    <row r="33065" spans="1:7" x14ac:dyDescent="0.3">
      <c r="A33065">
        <v>168203</v>
      </c>
      <c r="B33065">
        <v>1915</v>
      </c>
      <c r="C33065" s="65">
        <v>44098.746562499997</v>
      </c>
      <c r="D33065">
        <v>5355</v>
      </c>
      <c r="E33065" s="6">
        <v>1200</v>
      </c>
      <c r="F33065" s="4">
        <f t="shared" si="1035"/>
        <v>43985.126192129632</v>
      </c>
      <c r="G33065" s="5">
        <f t="shared" si="1036"/>
        <v>0</v>
      </c>
    </row>
    <row r="33066" spans="1:7" x14ac:dyDescent="0.3">
      <c r="A33066">
        <v>168209</v>
      </c>
      <c r="B33066">
        <v>13982</v>
      </c>
      <c r="C33066" s="65">
        <v>44098.749907407408</v>
      </c>
      <c r="D33066">
        <v>7370</v>
      </c>
      <c r="E33066" s="6">
        <v>1200</v>
      </c>
      <c r="F33066" s="4">
        <f t="shared" si="1035"/>
        <v>43983.502604166664</v>
      </c>
      <c r="G33066" s="5">
        <f t="shared" si="1036"/>
        <v>0</v>
      </c>
    </row>
    <row r="33067" spans="1:7" x14ac:dyDescent="0.3">
      <c r="A33067">
        <v>168215</v>
      </c>
      <c r="B33067">
        <v>10129</v>
      </c>
      <c r="C33067" s="65">
        <v>44098.752395833333</v>
      </c>
      <c r="D33067">
        <v>2251</v>
      </c>
      <c r="E33067" s="6">
        <v>1200</v>
      </c>
      <c r="F33067" s="4">
        <f t="shared" si="1035"/>
        <v>43923.152268518519</v>
      </c>
      <c r="G33067" s="5">
        <f t="shared" si="1036"/>
        <v>0</v>
      </c>
    </row>
    <row r="33068" spans="1:7" x14ac:dyDescent="0.3">
      <c r="A33068">
        <v>168221</v>
      </c>
      <c r="B33068">
        <v>11447</v>
      </c>
      <c r="C33068" s="65">
        <v>44098.753530092603</v>
      </c>
      <c r="D33068">
        <v>2405</v>
      </c>
      <c r="E33068" s="6">
        <v>960</v>
      </c>
      <c r="F33068" s="4">
        <f t="shared" si="1035"/>
        <v>43891.569097222222</v>
      </c>
      <c r="G33068" s="5">
        <f t="shared" si="1036"/>
        <v>0</v>
      </c>
    </row>
    <row r="33069" spans="1:7" x14ac:dyDescent="0.3">
      <c r="A33069">
        <v>168224</v>
      </c>
      <c r="B33069">
        <v>830</v>
      </c>
      <c r="C33069" s="65">
        <v>44098.753946759258</v>
      </c>
      <c r="D33069">
        <v>10803</v>
      </c>
      <c r="E33069" s="6">
        <v>1200</v>
      </c>
      <c r="F33069" s="4">
        <f t="shared" si="1035"/>
        <v>44044.362303240741</v>
      </c>
      <c r="G33069" s="5">
        <f t="shared" si="1036"/>
        <v>0</v>
      </c>
    </row>
    <row r="33070" spans="1:7" x14ac:dyDescent="0.3">
      <c r="A33070">
        <v>168228</v>
      </c>
      <c r="B33070">
        <v>9636</v>
      </c>
      <c r="C33070" s="65">
        <v>44098.755532407413</v>
      </c>
      <c r="D33070">
        <v>8662</v>
      </c>
      <c r="E33070" s="6">
        <v>1200</v>
      </c>
      <c r="F33070" s="4">
        <f t="shared" si="1035"/>
        <v>44044.306481481479</v>
      </c>
      <c r="G33070" s="5">
        <f t="shared" si="1036"/>
        <v>0</v>
      </c>
    </row>
    <row r="33071" spans="1:7" x14ac:dyDescent="0.3">
      <c r="A33071">
        <v>168231</v>
      </c>
      <c r="B33071">
        <v>12898</v>
      </c>
      <c r="C33071" s="65">
        <v>44098.765439814822</v>
      </c>
      <c r="D33071">
        <v>4946</v>
      </c>
      <c r="E33071" s="6">
        <v>1200</v>
      </c>
      <c r="F33071" s="4">
        <f t="shared" si="1035"/>
        <v>44013.952685185184</v>
      </c>
      <c r="G33071" s="5">
        <f t="shared" si="1036"/>
        <v>0</v>
      </c>
    </row>
    <row r="33072" spans="1:7" x14ac:dyDescent="0.3">
      <c r="A33072">
        <v>168235</v>
      </c>
      <c r="B33072">
        <v>10205</v>
      </c>
      <c r="C33072" s="65">
        <v>44098.766932870371</v>
      </c>
      <c r="D33072">
        <v>7629</v>
      </c>
      <c r="E33072" s="6">
        <v>1200</v>
      </c>
      <c r="F33072" s="4">
        <f t="shared" si="1035"/>
        <v>43986.256631944445</v>
      </c>
      <c r="G33072" s="5">
        <f t="shared" si="1036"/>
        <v>0</v>
      </c>
    </row>
    <row r="33073" spans="1:7" x14ac:dyDescent="0.3">
      <c r="A33073">
        <v>168240</v>
      </c>
      <c r="B33073">
        <v>7843</v>
      </c>
      <c r="C33073" s="65">
        <v>44098.772175925929</v>
      </c>
      <c r="D33073">
        <v>4758</v>
      </c>
      <c r="E33073" s="6">
        <v>1200</v>
      </c>
      <c r="F33073" s="4">
        <f t="shared" si="1035"/>
        <v>43838.476377314815</v>
      </c>
      <c r="G33073" s="5">
        <f t="shared" si="1036"/>
        <v>0</v>
      </c>
    </row>
    <row r="33074" spans="1:7" x14ac:dyDescent="0.3">
      <c r="A33074">
        <v>168245</v>
      </c>
      <c r="B33074">
        <v>13805</v>
      </c>
      <c r="C33074" s="65">
        <v>44098.774826388893</v>
      </c>
      <c r="D33074">
        <v>10803</v>
      </c>
      <c r="E33074" s="6">
        <v>1200</v>
      </c>
      <c r="F33074" s="4">
        <f t="shared" si="1035"/>
        <v>44044.362303240741</v>
      </c>
      <c r="G33074" s="5">
        <f t="shared" si="1036"/>
        <v>0</v>
      </c>
    </row>
    <row r="33075" spans="1:7" x14ac:dyDescent="0.3">
      <c r="A33075">
        <v>168250</v>
      </c>
      <c r="B33075">
        <v>13970</v>
      </c>
      <c r="C33075" s="65">
        <v>44098.77584490741</v>
      </c>
      <c r="D33075">
        <v>4478</v>
      </c>
      <c r="E33075" s="6">
        <v>1200</v>
      </c>
      <c r="F33075" s="4">
        <f t="shared" si="1035"/>
        <v>43892.460312499999</v>
      </c>
      <c r="G33075" s="5">
        <f t="shared" si="1036"/>
        <v>0</v>
      </c>
    </row>
    <row r="33076" spans="1:7" x14ac:dyDescent="0.3">
      <c r="A33076">
        <v>168256</v>
      </c>
      <c r="B33076">
        <v>8483</v>
      </c>
      <c r="C33076" s="65">
        <v>44098.77616898148</v>
      </c>
      <c r="D33076">
        <v>5355</v>
      </c>
      <c r="E33076" s="6">
        <v>1200</v>
      </c>
      <c r="F33076" s="4">
        <f t="shared" si="1035"/>
        <v>43985.126192129632</v>
      </c>
      <c r="G33076" s="5">
        <f t="shared" si="1036"/>
        <v>0</v>
      </c>
    </row>
    <row r="33077" spans="1:7" x14ac:dyDescent="0.3">
      <c r="A33077">
        <v>168257</v>
      </c>
      <c r="B33077">
        <v>5798</v>
      </c>
      <c r="C33077" s="65">
        <v>44098.777129629627</v>
      </c>
      <c r="D33077">
        <v>10080</v>
      </c>
      <c r="E33077" s="6">
        <v>1200</v>
      </c>
      <c r="F33077" s="4">
        <f t="shared" si="1035"/>
        <v>44044.264340277776</v>
      </c>
      <c r="G33077" s="5">
        <f t="shared" si="1036"/>
        <v>0</v>
      </c>
    </row>
    <row r="33078" spans="1:7" x14ac:dyDescent="0.3">
      <c r="A33078">
        <v>168263</v>
      </c>
      <c r="B33078">
        <v>10001</v>
      </c>
      <c r="C33078" s="65">
        <v>44098.784768518519</v>
      </c>
      <c r="D33078">
        <v>6470</v>
      </c>
      <c r="E33078" s="6">
        <v>1200</v>
      </c>
      <c r="F33078" s="4">
        <f t="shared" si="1035"/>
        <v>44075.470451388886</v>
      </c>
      <c r="G33078" s="5">
        <f t="shared" si="1036"/>
        <v>0</v>
      </c>
    </row>
    <row r="33079" spans="1:7" x14ac:dyDescent="0.3">
      <c r="A33079">
        <v>168268</v>
      </c>
      <c r="B33079">
        <v>5730</v>
      </c>
      <c r="C33079" s="65">
        <v>44098.785439814812</v>
      </c>
      <c r="D33079">
        <v>4797</v>
      </c>
      <c r="E33079" s="6">
        <v>1200</v>
      </c>
      <c r="F33079" s="4">
        <f t="shared" si="1035"/>
        <v>44075.110925925925</v>
      </c>
      <c r="G33079" s="5">
        <f t="shared" si="1036"/>
        <v>0</v>
      </c>
    </row>
    <row r="33080" spans="1:7" x14ac:dyDescent="0.3">
      <c r="A33080">
        <v>168273</v>
      </c>
      <c r="B33080">
        <v>8096</v>
      </c>
      <c r="C33080" s="65">
        <v>44098.785671296297</v>
      </c>
      <c r="D33080">
        <v>2167</v>
      </c>
      <c r="E33080" s="6">
        <v>1200</v>
      </c>
      <c r="F33080" s="4">
        <f t="shared" si="1035"/>
        <v>43983.320763888885</v>
      </c>
      <c r="G33080" s="5">
        <f t="shared" si="1036"/>
        <v>0</v>
      </c>
    </row>
    <row r="33081" spans="1:7" x14ac:dyDescent="0.3">
      <c r="A33081">
        <v>168276</v>
      </c>
      <c r="B33081">
        <v>5461</v>
      </c>
      <c r="C33081" s="65">
        <v>44098.786504629628</v>
      </c>
      <c r="D33081">
        <v>5893</v>
      </c>
      <c r="E33081" s="6">
        <v>1200</v>
      </c>
      <c r="F33081" s="4">
        <f t="shared" si="1035"/>
        <v>44075.811689814815</v>
      </c>
      <c r="G33081" s="5">
        <f t="shared" si="1036"/>
        <v>0</v>
      </c>
    </row>
    <row r="33082" spans="1:7" x14ac:dyDescent="0.3">
      <c r="A33082">
        <v>168281</v>
      </c>
      <c r="B33082">
        <v>10342</v>
      </c>
      <c r="C33082" s="65">
        <v>44098.800729166673</v>
      </c>
      <c r="D33082">
        <v>6204</v>
      </c>
      <c r="E33082" s="6">
        <v>1200</v>
      </c>
      <c r="F33082" s="4">
        <f t="shared" si="1035"/>
        <v>43983.43540509259</v>
      </c>
      <c r="G33082" s="5">
        <f t="shared" si="1036"/>
        <v>0</v>
      </c>
    </row>
    <row r="33083" spans="1:7" x14ac:dyDescent="0.3">
      <c r="A33083">
        <v>168282</v>
      </c>
      <c r="B33083">
        <v>1864</v>
      </c>
      <c r="C33083" s="65">
        <v>44098.803587962961</v>
      </c>
      <c r="D33083">
        <v>9193</v>
      </c>
      <c r="E33083" s="6">
        <v>1200</v>
      </c>
      <c r="F33083" s="4">
        <f t="shared" si="1035"/>
        <v>43922.429456018515</v>
      </c>
      <c r="G33083" s="5">
        <f t="shared" si="1036"/>
        <v>0</v>
      </c>
    </row>
    <row r="33084" spans="1:7" x14ac:dyDescent="0.3">
      <c r="A33084">
        <v>168287</v>
      </c>
      <c r="B33084">
        <v>7395</v>
      </c>
      <c r="C33084" s="65">
        <v>44098.807349537034</v>
      </c>
      <c r="D33084">
        <v>10304</v>
      </c>
      <c r="E33084" s="6">
        <v>1200</v>
      </c>
      <c r="F33084" s="4">
        <f t="shared" si="1035"/>
        <v>43891.918229166666</v>
      </c>
      <c r="G33084" s="5">
        <f t="shared" si="1036"/>
        <v>0</v>
      </c>
    </row>
    <row r="33085" spans="1:7" x14ac:dyDescent="0.3">
      <c r="A33085">
        <v>168288</v>
      </c>
      <c r="B33085">
        <v>13307</v>
      </c>
      <c r="C33085" s="65">
        <v>44098.809953703712</v>
      </c>
      <c r="D33085">
        <v>6470</v>
      </c>
      <c r="E33085" s="6">
        <v>1200</v>
      </c>
      <c r="F33085" s="4">
        <f t="shared" si="1035"/>
        <v>44075.470451388886</v>
      </c>
      <c r="G33085" s="5">
        <f t="shared" si="1036"/>
        <v>0</v>
      </c>
    </row>
    <row r="33086" spans="1:7" x14ac:dyDescent="0.3">
      <c r="A33086">
        <v>168292</v>
      </c>
      <c r="B33086">
        <v>12355</v>
      </c>
      <c r="C33086" s="65">
        <v>44098.810717592591</v>
      </c>
      <c r="D33086">
        <v>11835</v>
      </c>
      <c r="E33086" s="6">
        <v>1200</v>
      </c>
      <c r="F33086" s="4">
        <f t="shared" si="1035"/>
        <v>43922.844085648147</v>
      </c>
      <c r="G33086" s="5">
        <f t="shared" si="1036"/>
        <v>0</v>
      </c>
    </row>
    <row r="33087" spans="1:7" x14ac:dyDescent="0.3">
      <c r="A33087">
        <v>168298</v>
      </c>
      <c r="B33087">
        <v>1893</v>
      </c>
      <c r="C33087" s="65">
        <v>44098.815081018518</v>
      </c>
      <c r="D33087">
        <v>3788</v>
      </c>
      <c r="E33087" s="6">
        <v>1200</v>
      </c>
      <c r="F33087" s="4">
        <f t="shared" si="1035"/>
        <v>44075.480567129627</v>
      </c>
      <c r="G33087" s="5">
        <f t="shared" si="1036"/>
        <v>0</v>
      </c>
    </row>
    <row r="33088" spans="1:7" x14ac:dyDescent="0.3">
      <c r="A33088">
        <v>168303</v>
      </c>
      <c r="B33088">
        <v>3158</v>
      </c>
      <c r="C33088" s="65">
        <v>44098.815682870372</v>
      </c>
      <c r="D33088">
        <v>4499</v>
      </c>
      <c r="E33088" s="6">
        <v>1200</v>
      </c>
      <c r="F33088" s="4">
        <f t="shared" si="1035"/>
        <v>44015.753518518519</v>
      </c>
      <c r="G33088" s="5">
        <f t="shared" si="1036"/>
        <v>0</v>
      </c>
    </row>
    <row r="33089" spans="1:7" x14ac:dyDescent="0.3">
      <c r="A33089">
        <v>168306</v>
      </c>
      <c r="B33089">
        <v>6974</v>
      </c>
      <c r="C33089" s="65">
        <v>44098.831597222219</v>
      </c>
      <c r="D33089">
        <v>5927</v>
      </c>
      <c r="E33089" s="6">
        <v>1200</v>
      </c>
      <c r="F33089" s="4">
        <f t="shared" si="1035"/>
        <v>43862.03502314815</v>
      </c>
      <c r="G33089" s="5">
        <f t="shared" si="1036"/>
        <v>0</v>
      </c>
    </row>
    <row r="33090" spans="1:7" x14ac:dyDescent="0.3">
      <c r="A33090">
        <v>168307</v>
      </c>
      <c r="B33090">
        <v>13142</v>
      </c>
      <c r="C33090" s="65">
        <v>44098.833460648151</v>
      </c>
      <c r="D33090">
        <v>11437</v>
      </c>
      <c r="E33090" s="6">
        <v>1200</v>
      </c>
      <c r="F33090" s="4">
        <f t="shared" ref="F33090:F33153" si="1037">VLOOKUP(D33090,J:K,2,0)</f>
        <v>43923.125856481478</v>
      </c>
      <c r="G33090" s="5">
        <f t="shared" si="1036"/>
        <v>0</v>
      </c>
    </row>
    <row r="33091" spans="1:7" x14ac:dyDescent="0.3">
      <c r="A33091">
        <v>168313</v>
      </c>
      <c r="B33091">
        <v>3064</v>
      </c>
      <c r="C33091" s="65">
        <v>44098.834398148138</v>
      </c>
      <c r="D33091">
        <v>5204</v>
      </c>
      <c r="E33091" s="6">
        <v>1200</v>
      </c>
      <c r="F33091" s="4">
        <f t="shared" si="1037"/>
        <v>43922.600034722222</v>
      </c>
      <c r="G33091" s="5">
        <f t="shared" ref="G33091:G33154" si="1038">IF(F33091=C33091, 1, 0)</f>
        <v>0</v>
      </c>
    </row>
    <row r="33092" spans="1:7" x14ac:dyDescent="0.3">
      <c r="A33092">
        <v>168317</v>
      </c>
      <c r="B33092">
        <v>11318</v>
      </c>
      <c r="C33092" s="65">
        <v>44098.838263888887</v>
      </c>
      <c r="D33092">
        <v>13184</v>
      </c>
      <c r="E33092" s="6">
        <v>0</v>
      </c>
      <c r="F33092" s="4">
        <f t="shared" si="1037"/>
        <v>43832.858287037037</v>
      </c>
      <c r="G33092" s="5">
        <f t="shared" si="1038"/>
        <v>0</v>
      </c>
    </row>
    <row r="33093" spans="1:7" x14ac:dyDescent="0.3">
      <c r="A33093">
        <v>168323</v>
      </c>
      <c r="B33093">
        <v>3301</v>
      </c>
      <c r="C33093" s="65">
        <v>44098.849293981482</v>
      </c>
      <c r="D33093">
        <v>8404</v>
      </c>
      <c r="E33093" s="6">
        <v>1200</v>
      </c>
      <c r="F33093" s="4">
        <f t="shared" si="1037"/>
        <v>43862.8516087963</v>
      </c>
      <c r="G33093" s="5">
        <f t="shared" si="1038"/>
        <v>0</v>
      </c>
    </row>
    <row r="33094" spans="1:7" x14ac:dyDescent="0.3">
      <c r="A33094">
        <v>168328</v>
      </c>
      <c r="B33094">
        <v>8819</v>
      </c>
      <c r="C33094" s="65">
        <v>44098.858171296299</v>
      </c>
      <c r="D33094">
        <v>12156</v>
      </c>
      <c r="E33094" s="6">
        <v>1200</v>
      </c>
      <c r="F33094" s="4">
        <f t="shared" si="1037"/>
        <v>43922.017361111109</v>
      </c>
      <c r="G33094" s="5">
        <f t="shared" si="1038"/>
        <v>0</v>
      </c>
    </row>
    <row r="33095" spans="1:7" x14ac:dyDescent="0.3">
      <c r="A33095">
        <v>168333</v>
      </c>
      <c r="B33095">
        <v>4432</v>
      </c>
      <c r="C33095" s="65">
        <v>44098.858923611107</v>
      </c>
      <c r="D33095">
        <v>12462</v>
      </c>
      <c r="E33095" s="6">
        <v>1200</v>
      </c>
      <c r="F33095" s="4">
        <f t="shared" si="1037"/>
        <v>44075.365104166667</v>
      </c>
      <c r="G33095" s="5">
        <f t="shared" si="1038"/>
        <v>0</v>
      </c>
    </row>
    <row r="33096" spans="1:7" x14ac:dyDescent="0.3">
      <c r="A33096">
        <v>168338</v>
      </c>
      <c r="B33096">
        <v>1422</v>
      </c>
      <c r="C33096" s="65">
        <v>44098.864814814813</v>
      </c>
      <c r="D33096">
        <v>2688</v>
      </c>
      <c r="E33096" s="6">
        <v>1200</v>
      </c>
      <c r="F33096" s="4">
        <f t="shared" si="1037"/>
        <v>44015.97284722222</v>
      </c>
      <c r="G33096" s="5">
        <f t="shared" si="1038"/>
        <v>0</v>
      </c>
    </row>
    <row r="33097" spans="1:7" x14ac:dyDescent="0.3">
      <c r="A33097">
        <v>168345</v>
      </c>
      <c r="B33097">
        <v>12006</v>
      </c>
      <c r="C33097" s="65">
        <v>44098.876064814824</v>
      </c>
      <c r="D33097">
        <v>2251</v>
      </c>
      <c r="E33097" s="6">
        <v>1200</v>
      </c>
      <c r="F33097" s="4">
        <f t="shared" si="1037"/>
        <v>43923.152268518519</v>
      </c>
      <c r="G33097" s="5">
        <f t="shared" si="1038"/>
        <v>0</v>
      </c>
    </row>
    <row r="33098" spans="1:7" x14ac:dyDescent="0.3">
      <c r="A33098">
        <v>168346</v>
      </c>
      <c r="B33098">
        <v>11410</v>
      </c>
      <c r="C33098" s="65">
        <v>44098.88009259259</v>
      </c>
      <c r="D33098">
        <v>2251</v>
      </c>
      <c r="E33098" s="6">
        <v>960</v>
      </c>
      <c r="F33098" s="4">
        <f t="shared" si="1037"/>
        <v>43923.152268518519</v>
      </c>
      <c r="G33098" s="5">
        <f t="shared" si="1038"/>
        <v>0</v>
      </c>
    </row>
    <row r="33099" spans="1:7" x14ac:dyDescent="0.3">
      <c r="A33099">
        <v>168353</v>
      </c>
      <c r="B33099">
        <v>536</v>
      </c>
      <c r="C33099" s="65">
        <v>44098.882824074077</v>
      </c>
      <c r="D33099">
        <v>12156</v>
      </c>
      <c r="E33099" s="6">
        <v>1200</v>
      </c>
      <c r="F33099" s="4">
        <f t="shared" si="1037"/>
        <v>43922.017361111109</v>
      </c>
      <c r="G33099" s="5">
        <f t="shared" si="1038"/>
        <v>0</v>
      </c>
    </row>
    <row r="33100" spans="1:7" x14ac:dyDescent="0.3">
      <c r="A33100">
        <v>168355</v>
      </c>
      <c r="B33100">
        <v>830</v>
      </c>
      <c r="C33100" s="65">
        <v>44098.884965277779</v>
      </c>
      <c r="D33100">
        <v>1834</v>
      </c>
      <c r="E33100" s="6">
        <v>1200</v>
      </c>
      <c r="F33100" s="4">
        <f t="shared" si="1037"/>
        <v>44045.603078703702</v>
      </c>
      <c r="G33100" s="5">
        <f t="shared" si="1038"/>
        <v>0</v>
      </c>
    </row>
    <row r="33101" spans="1:7" x14ac:dyDescent="0.3">
      <c r="A33101">
        <v>168356</v>
      </c>
      <c r="B33101">
        <v>4427</v>
      </c>
      <c r="C33101" s="65">
        <v>44098.890069444453</v>
      </c>
      <c r="D33101">
        <v>11210</v>
      </c>
      <c r="E33101" s="6">
        <v>1200</v>
      </c>
      <c r="F33101" s="4">
        <f t="shared" si="1037"/>
        <v>43922.334780092591</v>
      </c>
      <c r="G33101" s="5">
        <f t="shared" si="1038"/>
        <v>0</v>
      </c>
    </row>
    <row r="33102" spans="1:7" x14ac:dyDescent="0.3">
      <c r="A33102">
        <v>168362</v>
      </c>
      <c r="B33102">
        <v>404</v>
      </c>
      <c r="C33102" s="65">
        <v>44098.891412037039</v>
      </c>
      <c r="D33102">
        <v>2628</v>
      </c>
      <c r="E33102" s="6">
        <v>1200</v>
      </c>
      <c r="F33102" s="4">
        <f t="shared" si="1037"/>
        <v>44077.032141203701</v>
      </c>
      <c r="G33102" s="5">
        <f t="shared" si="1038"/>
        <v>0</v>
      </c>
    </row>
    <row r="33103" spans="1:7" x14ac:dyDescent="0.3">
      <c r="A33103">
        <v>168367</v>
      </c>
      <c r="B33103">
        <v>7458</v>
      </c>
      <c r="C33103" s="65">
        <v>44098.902245370373</v>
      </c>
      <c r="D33103">
        <v>4758</v>
      </c>
      <c r="E33103" s="6">
        <v>1200</v>
      </c>
      <c r="F33103" s="4">
        <f t="shared" si="1037"/>
        <v>43838.476377314815</v>
      </c>
      <c r="G33103" s="5">
        <f t="shared" si="1038"/>
        <v>0</v>
      </c>
    </row>
    <row r="33104" spans="1:7" x14ac:dyDescent="0.3">
      <c r="A33104">
        <v>168374</v>
      </c>
      <c r="B33104">
        <v>1893</v>
      </c>
      <c r="C33104" s="65">
        <v>44098.906655092593</v>
      </c>
      <c r="D33104">
        <v>2405</v>
      </c>
      <c r="E33104" s="6">
        <v>1200</v>
      </c>
      <c r="F33104" s="4">
        <f t="shared" si="1037"/>
        <v>43891.569097222222</v>
      </c>
      <c r="G33104" s="5">
        <f t="shared" si="1038"/>
        <v>0</v>
      </c>
    </row>
    <row r="33105" spans="1:7" x14ac:dyDescent="0.3">
      <c r="A33105">
        <v>168379</v>
      </c>
      <c r="B33105">
        <v>4186</v>
      </c>
      <c r="C33105" s="65">
        <v>44098.90996527778</v>
      </c>
      <c r="D33105">
        <v>8508</v>
      </c>
      <c r="E33105" s="6">
        <v>960</v>
      </c>
      <c r="F33105" s="4">
        <f t="shared" si="1037"/>
        <v>43831.426666666666</v>
      </c>
      <c r="G33105" s="5">
        <f t="shared" si="1038"/>
        <v>0</v>
      </c>
    </row>
    <row r="33106" spans="1:7" x14ac:dyDescent="0.3">
      <c r="A33106">
        <v>168383</v>
      </c>
      <c r="B33106">
        <v>2382</v>
      </c>
      <c r="C33106" s="65">
        <v>44098.911539351851</v>
      </c>
      <c r="D33106">
        <v>4946</v>
      </c>
      <c r="E33106" s="6">
        <v>1200</v>
      </c>
      <c r="F33106" s="4">
        <f t="shared" si="1037"/>
        <v>44013.952685185184</v>
      </c>
      <c r="G33106" s="5">
        <f t="shared" si="1038"/>
        <v>0</v>
      </c>
    </row>
    <row r="33107" spans="1:7" x14ac:dyDescent="0.3">
      <c r="A33107">
        <v>168388</v>
      </c>
      <c r="B33107">
        <v>736</v>
      </c>
      <c r="C33107" s="65">
        <v>44098.91238425926</v>
      </c>
      <c r="D33107">
        <v>2405</v>
      </c>
      <c r="E33107" s="6">
        <v>1200</v>
      </c>
      <c r="F33107" s="4">
        <f t="shared" si="1037"/>
        <v>43891.569097222222</v>
      </c>
      <c r="G33107" s="5">
        <f t="shared" si="1038"/>
        <v>0</v>
      </c>
    </row>
    <row r="33108" spans="1:7" x14ac:dyDescent="0.3">
      <c r="A33108">
        <v>168391</v>
      </c>
      <c r="B33108">
        <v>12435</v>
      </c>
      <c r="C33108" s="65">
        <v>44098.914131944453</v>
      </c>
      <c r="D33108">
        <v>10805</v>
      </c>
      <c r="E33108" s="6">
        <v>1200</v>
      </c>
      <c r="F33108" s="4">
        <f t="shared" si="1037"/>
        <v>44075.547384259262</v>
      </c>
      <c r="G33108" s="5">
        <f t="shared" si="1038"/>
        <v>0</v>
      </c>
    </row>
    <row r="33109" spans="1:7" x14ac:dyDescent="0.3">
      <c r="A33109">
        <v>168395</v>
      </c>
      <c r="B33109">
        <v>2338</v>
      </c>
      <c r="C33109" s="65">
        <v>44098.918877314813</v>
      </c>
      <c r="D33109">
        <v>4972</v>
      </c>
      <c r="E33109" s="6">
        <v>1200</v>
      </c>
      <c r="F33109" s="4">
        <f t="shared" si="1037"/>
        <v>43952.029305555552</v>
      </c>
      <c r="G33109" s="5">
        <f t="shared" si="1038"/>
        <v>0</v>
      </c>
    </row>
    <row r="33110" spans="1:7" x14ac:dyDescent="0.3">
      <c r="A33110">
        <v>168402</v>
      </c>
      <c r="B33110">
        <v>10212</v>
      </c>
      <c r="C33110" s="65">
        <v>44098.926458333342</v>
      </c>
      <c r="D33110">
        <v>10526</v>
      </c>
      <c r="E33110" s="6">
        <v>1200</v>
      </c>
      <c r="F33110" s="4">
        <f t="shared" si="1037"/>
        <v>43922.45652777778</v>
      </c>
      <c r="G33110" s="5">
        <f t="shared" si="1038"/>
        <v>0</v>
      </c>
    </row>
    <row r="33111" spans="1:7" x14ac:dyDescent="0.3">
      <c r="A33111">
        <v>168406</v>
      </c>
      <c r="B33111">
        <v>10165</v>
      </c>
      <c r="C33111" s="65">
        <v>44098.926574074067</v>
      </c>
      <c r="D33111">
        <v>831</v>
      </c>
      <c r="E33111" s="6">
        <v>1200</v>
      </c>
      <c r="F33111" s="4">
        <f t="shared" si="1037"/>
        <v>43952.334629629629</v>
      </c>
      <c r="G33111" s="5">
        <f t="shared" si="1038"/>
        <v>0</v>
      </c>
    </row>
    <row r="33112" spans="1:7" x14ac:dyDescent="0.3">
      <c r="A33112">
        <v>168407</v>
      </c>
      <c r="B33112">
        <v>897</v>
      </c>
      <c r="C33112" s="65">
        <v>44098.929502314822</v>
      </c>
      <c r="D33112">
        <v>1416</v>
      </c>
      <c r="E33112" s="6">
        <v>1200</v>
      </c>
      <c r="F33112" s="4">
        <f t="shared" si="1037"/>
        <v>44075.540567129632</v>
      </c>
      <c r="G33112" s="5">
        <f t="shared" si="1038"/>
        <v>0</v>
      </c>
    </row>
    <row r="33113" spans="1:7" x14ac:dyDescent="0.3">
      <c r="A33113">
        <v>168413</v>
      </c>
      <c r="B33113">
        <v>11673</v>
      </c>
      <c r="C33113" s="65">
        <v>44098.930972222217</v>
      </c>
      <c r="D33113">
        <v>10755</v>
      </c>
      <c r="E33113" s="6">
        <v>1200</v>
      </c>
      <c r="F33113" s="4">
        <f t="shared" si="1037"/>
        <v>44075.211076388892</v>
      </c>
      <c r="G33113" s="5">
        <f t="shared" si="1038"/>
        <v>0</v>
      </c>
    </row>
    <row r="33114" spans="1:7" x14ac:dyDescent="0.3">
      <c r="A33114">
        <v>168416</v>
      </c>
      <c r="B33114">
        <v>2897</v>
      </c>
      <c r="C33114" s="65">
        <v>44098.937013888892</v>
      </c>
      <c r="D33114">
        <v>4797</v>
      </c>
      <c r="E33114" s="6">
        <v>1200</v>
      </c>
      <c r="F33114" s="4">
        <f t="shared" si="1037"/>
        <v>44075.110925925925</v>
      </c>
      <c r="G33114" s="5">
        <f t="shared" si="1038"/>
        <v>0</v>
      </c>
    </row>
    <row r="33115" spans="1:7" x14ac:dyDescent="0.3">
      <c r="A33115">
        <v>168418</v>
      </c>
      <c r="B33115">
        <v>6707</v>
      </c>
      <c r="C33115" s="65">
        <v>44098.938043981478</v>
      </c>
      <c r="D33115">
        <v>11835</v>
      </c>
      <c r="E33115" s="6">
        <v>1200</v>
      </c>
      <c r="F33115" s="4">
        <f t="shared" si="1037"/>
        <v>43922.844085648147</v>
      </c>
      <c r="G33115" s="5">
        <f t="shared" si="1038"/>
        <v>0</v>
      </c>
    </row>
    <row r="33116" spans="1:7" x14ac:dyDescent="0.3">
      <c r="A33116">
        <v>168424</v>
      </c>
      <c r="B33116">
        <v>12167</v>
      </c>
      <c r="C33116" s="65">
        <v>44098.938171296293</v>
      </c>
      <c r="D33116">
        <v>2780</v>
      </c>
      <c r="E33116" s="6">
        <v>1200</v>
      </c>
      <c r="F33116" s="4">
        <f t="shared" si="1037"/>
        <v>44044.350624999999</v>
      </c>
      <c r="G33116" s="5">
        <f t="shared" si="1038"/>
        <v>0</v>
      </c>
    </row>
    <row r="33117" spans="1:7" x14ac:dyDescent="0.3">
      <c r="A33117">
        <v>168428</v>
      </c>
      <c r="B33117">
        <v>1430</v>
      </c>
      <c r="C33117" s="65">
        <v>44098.948113425933</v>
      </c>
      <c r="D33117">
        <v>2688</v>
      </c>
      <c r="E33117" s="6">
        <v>1200</v>
      </c>
      <c r="F33117" s="4">
        <f t="shared" si="1037"/>
        <v>44015.97284722222</v>
      </c>
      <c r="G33117" s="5">
        <f t="shared" si="1038"/>
        <v>0</v>
      </c>
    </row>
    <row r="33118" spans="1:7" x14ac:dyDescent="0.3">
      <c r="A33118">
        <v>168432</v>
      </c>
      <c r="B33118">
        <v>10474</v>
      </c>
      <c r="C33118" s="65">
        <v>44098.950381944444</v>
      </c>
      <c r="D33118">
        <v>10347</v>
      </c>
      <c r="E33118" s="6">
        <v>1200</v>
      </c>
      <c r="F33118" s="4">
        <f t="shared" si="1037"/>
        <v>44076.1249537037</v>
      </c>
      <c r="G33118" s="5">
        <f t="shared" si="1038"/>
        <v>0</v>
      </c>
    </row>
    <row r="33119" spans="1:7" x14ac:dyDescent="0.3">
      <c r="A33119">
        <v>168433</v>
      </c>
      <c r="B33119">
        <v>10510</v>
      </c>
      <c r="C33119" s="65">
        <v>44098.953784722216</v>
      </c>
      <c r="D33119">
        <v>3085</v>
      </c>
      <c r="E33119" s="6">
        <v>1200</v>
      </c>
      <c r="F33119" s="4">
        <f t="shared" si="1037"/>
        <v>43984.614733796298</v>
      </c>
      <c r="G33119" s="5">
        <f t="shared" si="1038"/>
        <v>0</v>
      </c>
    </row>
    <row r="33120" spans="1:7" x14ac:dyDescent="0.3">
      <c r="A33120">
        <v>168437</v>
      </c>
      <c r="B33120">
        <v>985</v>
      </c>
      <c r="C33120" s="65">
        <v>44098.955266203702</v>
      </c>
      <c r="D33120">
        <v>5355</v>
      </c>
      <c r="E33120" s="6">
        <v>1200</v>
      </c>
      <c r="F33120" s="4">
        <f t="shared" si="1037"/>
        <v>43985.126192129632</v>
      </c>
      <c r="G33120" s="5">
        <f t="shared" si="1038"/>
        <v>0</v>
      </c>
    </row>
    <row r="33121" spans="1:7" x14ac:dyDescent="0.3">
      <c r="A33121">
        <v>168441</v>
      </c>
      <c r="B33121">
        <v>8525</v>
      </c>
      <c r="C33121" s="65">
        <v>44098.956134259257</v>
      </c>
      <c r="D33121">
        <v>264</v>
      </c>
      <c r="E33121" s="6">
        <v>1200</v>
      </c>
      <c r="F33121" s="4">
        <f t="shared" si="1037"/>
        <v>44045.331446759257</v>
      </c>
      <c r="G33121" s="5">
        <f t="shared" si="1038"/>
        <v>0</v>
      </c>
    </row>
    <row r="33122" spans="1:7" x14ac:dyDescent="0.3">
      <c r="A33122">
        <v>168442</v>
      </c>
      <c r="B33122">
        <v>11995</v>
      </c>
      <c r="C33122" s="65">
        <v>44098.957650462973</v>
      </c>
      <c r="D33122">
        <v>7370</v>
      </c>
      <c r="E33122" s="6">
        <v>1200</v>
      </c>
      <c r="F33122" s="4">
        <f t="shared" si="1037"/>
        <v>43983.502604166664</v>
      </c>
      <c r="G33122" s="5">
        <f t="shared" si="1038"/>
        <v>0</v>
      </c>
    </row>
    <row r="33123" spans="1:7" x14ac:dyDescent="0.3">
      <c r="A33123">
        <v>168446</v>
      </c>
      <c r="B33123">
        <v>1512</v>
      </c>
      <c r="C33123" s="65">
        <v>44098.967893518522</v>
      </c>
      <c r="D33123">
        <v>3506</v>
      </c>
      <c r="E33123" s="6">
        <v>1200</v>
      </c>
      <c r="F33123" s="4">
        <f t="shared" si="1037"/>
        <v>44044.029652777775</v>
      </c>
      <c r="G33123" s="5">
        <f t="shared" si="1038"/>
        <v>0</v>
      </c>
    </row>
    <row r="33124" spans="1:7" x14ac:dyDescent="0.3">
      <c r="A33124">
        <v>168451</v>
      </c>
      <c r="B33124">
        <v>1947</v>
      </c>
      <c r="C33124" s="65">
        <v>44098.967916666668</v>
      </c>
      <c r="D33124">
        <v>104</v>
      </c>
      <c r="E33124" s="6">
        <v>1200</v>
      </c>
      <c r="F33124" s="4">
        <f t="shared" si="1037"/>
        <v>44013.286412037036</v>
      </c>
      <c r="G33124" s="5">
        <f t="shared" si="1038"/>
        <v>0</v>
      </c>
    </row>
    <row r="33125" spans="1:7" x14ac:dyDescent="0.3">
      <c r="A33125">
        <v>168453</v>
      </c>
      <c r="B33125">
        <v>10171</v>
      </c>
      <c r="C33125" s="65">
        <v>44098.970914351848</v>
      </c>
      <c r="D33125">
        <v>13853</v>
      </c>
      <c r="E33125" s="6">
        <v>1200</v>
      </c>
      <c r="F33125" s="4">
        <f t="shared" si="1037"/>
        <v>44075.264965277776</v>
      </c>
      <c r="G33125" s="5">
        <f t="shared" si="1038"/>
        <v>0</v>
      </c>
    </row>
    <row r="33126" spans="1:7" x14ac:dyDescent="0.3">
      <c r="A33126">
        <v>168460</v>
      </c>
      <c r="B33126">
        <v>2713</v>
      </c>
      <c r="C33126" s="65">
        <v>44098.973634259259</v>
      </c>
      <c r="D33126">
        <v>11562</v>
      </c>
      <c r="E33126" s="6">
        <v>1200</v>
      </c>
      <c r="F33126" s="4">
        <f t="shared" si="1037"/>
        <v>44076.770902777775</v>
      </c>
      <c r="G33126" s="5">
        <f t="shared" si="1038"/>
        <v>0</v>
      </c>
    </row>
    <row r="33127" spans="1:7" x14ac:dyDescent="0.3">
      <c r="A33127">
        <v>168462</v>
      </c>
      <c r="B33127">
        <v>8231</v>
      </c>
      <c r="C33127" s="65">
        <v>44098.973854166667</v>
      </c>
      <c r="D33127">
        <v>9309</v>
      </c>
      <c r="E33127" s="6">
        <v>1200</v>
      </c>
      <c r="F33127" s="4">
        <f t="shared" si="1037"/>
        <v>43862.647430555553</v>
      </c>
      <c r="G33127" s="5">
        <f t="shared" si="1038"/>
        <v>0</v>
      </c>
    </row>
    <row r="33128" spans="1:7" x14ac:dyDescent="0.3">
      <c r="A33128">
        <v>168464</v>
      </c>
      <c r="B33128">
        <v>576</v>
      </c>
      <c r="C33128" s="65">
        <v>44098.988368055558</v>
      </c>
      <c r="D33128">
        <v>8436</v>
      </c>
      <c r="E33128" s="6">
        <v>1200</v>
      </c>
      <c r="F33128" s="4">
        <f t="shared" si="1037"/>
        <v>43862.029675925929</v>
      </c>
      <c r="G33128" s="5">
        <f t="shared" si="1038"/>
        <v>0</v>
      </c>
    </row>
    <row r="33129" spans="1:7" x14ac:dyDescent="0.3">
      <c r="A33129">
        <v>168471</v>
      </c>
      <c r="B33129">
        <v>2013</v>
      </c>
      <c r="C33129" s="65">
        <v>44098.990347222221</v>
      </c>
      <c r="D33129">
        <v>3085</v>
      </c>
      <c r="E33129" s="6">
        <v>1200</v>
      </c>
      <c r="F33129" s="4">
        <f t="shared" si="1037"/>
        <v>43984.614733796298</v>
      </c>
      <c r="G33129" s="5">
        <f t="shared" si="1038"/>
        <v>0</v>
      </c>
    </row>
    <row r="33130" spans="1:7" x14ac:dyDescent="0.3">
      <c r="A33130">
        <v>168478</v>
      </c>
      <c r="B33130">
        <v>7831</v>
      </c>
      <c r="C33130" s="65">
        <v>44098.991168981483</v>
      </c>
      <c r="D33130">
        <v>4972</v>
      </c>
      <c r="E33130" s="6">
        <v>1200</v>
      </c>
      <c r="F33130" s="4">
        <f t="shared" si="1037"/>
        <v>43952.029305555552</v>
      </c>
      <c r="G33130" s="5">
        <f t="shared" si="1038"/>
        <v>0</v>
      </c>
    </row>
    <row r="33131" spans="1:7" x14ac:dyDescent="0.3">
      <c r="A33131">
        <v>168485</v>
      </c>
      <c r="B33131">
        <v>9185</v>
      </c>
      <c r="C33131" s="65">
        <v>44098.994421296287</v>
      </c>
      <c r="D33131">
        <v>10681</v>
      </c>
      <c r="E33131" s="6">
        <v>1200</v>
      </c>
      <c r="F33131" s="4">
        <f t="shared" si="1037"/>
        <v>43984.759155092594</v>
      </c>
      <c r="G33131" s="5">
        <f t="shared" si="1038"/>
        <v>0</v>
      </c>
    </row>
    <row r="33132" spans="1:7" x14ac:dyDescent="0.3">
      <c r="A33132">
        <v>168495</v>
      </c>
      <c r="B33132">
        <v>4353</v>
      </c>
      <c r="C33132" s="65">
        <v>44098.996296296304</v>
      </c>
      <c r="D33132">
        <v>11791</v>
      </c>
      <c r="E33132" s="6">
        <v>960</v>
      </c>
      <c r="F33132" s="4">
        <f t="shared" si="1037"/>
        <v>43863.376111111109</v>
      </c>
      <c r="G33132" s="5">
        <f t="shared" si="1038"/>
        <v>0</v>
      </c>
    </row>
    <row r="33133" spans="1:7" x14ac:dyDescent="0.3">
      <c r="A33133">
        <v>168500</v>
      </c>
      <c r="B33133">
        <v>3909</v>
      </c>
      <c r="C33133" s="65">
        <v>44098.997870370367</v>
      </c>
      <c r="D33133">
        <v>3005</v>
      </c>
      <c r="E33133" s="6">
        <v>1200</v>
      </c>
      <c r="F33133" s="4">
        <f t="shared" si="1037"/>
        <v>44044.76353009259</v>
      </c>
      <c r="G33133" s="5">
        <f t="shared" si="1038"/>
        <v>0</v>
      </c>
    </row>
    <row r="33134" spans="1:7" x14ac:dyDescent="0.3">
      <c r="A33134">
        <v>168502</v>
      </c>
      <c r="B33134">
        <v>13570</v>
      </c>
      <c r="C33134" s="65">
        <v>44099.000925925917</v>
      </c>
      <c r="D33134">
        <v>2338</v>
      </c>
      <c r="E33134" s="6">
        <v>1200</v>
      </c>
      <c r="F33134" s="4">
        <f t="shared" si="1037"/>
        <v>43952.015902777777</v>
      </c>
      <c r="G33134" s="5">
        <f t="shared" si="1038"/>
        <v>0</v>
      </c>
    </row>
    <row r="33135" spans="1:7" x14ac:dyDescent="0.3">
      <c r="A33135">
        <v>168505</v>
      </c>
      <c r="B33135">
        <v>11151</v>
      </c>
      <c r="C33135" s="65">
        <v>44099.002210648148</v>
      </c>
      <c r="D33135">
        <v>831</v>
      </c>
      <c r="E33135" s="6">
        <v>1200</v>
      </c>
      <c r="F33135" s="4">
        <f t="shared" si="1037"/>
        <v>43952.334629629629</v>
      </c>
      <c r="G33135" s="5">
        <f t="shared" si="1038"/>
        <v>0</v>
      </c>
    </row>
    <row r="33136" spans="1:7" x14ac:dyDescent="0.3">
      <c r="A33136">
        <v>168513</v>
      </c>
      <c r="B33136">
        <v>8569</v>
      </c>
      <c r="C33136" s="65">
        <v>44099.008113425924</v>
      </c>
      <c r="D33136">
        <v>2271</v>
      </c>
      <c r="E33136" s="6">
        <v>1200</v>
      </c>
      <c r="F33136" s="4">
        <f t="shared" si="1037"/>
        <v>43922.063993055555</v>
      </c>
      <c r="G33136" s="5">
        <f t="shared" si="1038"/>
        <v>0</v>
      </c>
    </row>
    <row r="33137" spans="1:7" x14ac:dyDescent="0.3">
      <c r="A33137">
        <v>168518</v>
      </c>
      <c r="B33137">
        <v>7794</v>
      </c>
      <c r="C33137" s="65">
        <v>44099.013090277767</v>
      </c>
      <c r="D33137">
        <v>10805</v>
      </c>
      <c r="E33137" s="6">
        <v>1200</v>
      </c>
      <c r="F33137" s="4">
        <f t="shared" si="1037"/>
        <v>44075.547384259262</v>
      </c>
      <c r="G33137" s="5">
        <f t="shared" si="1038"/>
        <v>0</v>
      </c>
    </row>
    <row r="33138" spans="1:7" x14ac:dyDescent="0.3">
      <c r="A33138">
        <v>168520</v>
      </c>
      <c r="B33138">
        <v>8048</v>
      </c>
      <c r="C33138" s="65">
        <v>44099.013437499998</v>
      </c>
      <c r="D33138">
        <v>6631</v>
      </c>
      <c r="E33138" s="6">
        <v>1200</v>
      </c>
      <c r="F33138" s="4">
        <f t="shared" si="1037"/>
        <v>43952.977141203701</v>
      </c>
      <c r="G33138" s="5">
        <f t="shared" si="1038"/>
        <v>0</v>
      </c>
    </row>
    <row r="33139" spans="1:7" x14ac:dyDescent="0.3">
      <c r="A33139">
        <v>168525</v>
      </c>
      <c r="B33139">
        <v>2142</v>
      </c>
      <c r="C33139" s="65">
        <v>44099.013796296298</v>
      </c>
      <c r="D33139">
        <v>5612</v>
      </c>
      <c r="E33139" s="6">
        <v>1200</v>
      </c>
      <c r="F33139" s="4">
        <f t="shared" si="1037"/>
        <v>43891.11309027778</v>
      </c>
      <c r="G33139" s="5">
        <f t="shared" si="1038"/>
        <v>0</v>
      </c>
    </row>
    <row r="33140" spans="1:7" x14ac:dyDescent="0.3">
      <c r="A33140">
        <v>168529</v>
      </c>
      <c r="B33140">
        <v>11845</v>
      </c>
      <c r="C33140" s="65">
        <v>44099.032094907408</v>
      </c>
      <c r="D33140">
        <v>11325</v>
      </c>
      <c r="E33140" s="6">
        <v>1200</v>
      </c>
      <c r="F33140" s="4">
        <f t="shared" si="1037"/>
        <v>43952.918958333335</v>
      </c>
      <c r="G33140" s="5">
        <f t="shared" si="1038"/>
        <v>0</v>
      </c>
    </row>
    <row r="33141" spans="1:7" x14ac:dyDescent="0.3">
      <c r="A33141">
        <v>168530</v>
      </c>
      <c r="B33141">
        <v>13342</v>
      </c>
      <c r="C33141" s="65">
        <v>44099.032476851848</v>
      </c>
      <c r="D33141">
        <v>13702</v>
      </c>
      <c r="E33141" s="6">
        <v>1200</v>
      </c>
      <c r="F33141" s="4">
        <f t="shared" si="1037"/>
        <v>43983.591724537036</v>
      </c>
      <c r="G33141" s="5">
        <f t="shared" si="1038"/>
        <v>0</v>
      </c>
    </row>
    <row r="33142" spans="1:7" x14ac:dyDescent="0.3">
      <c r="A33142">
        <v>168531</v>
      </c>
      <c r="B33142">
        <v>1187</v>
      </c>
      <c r="C33142" s="65">
        <v>44099.033067129632</v>
      </c>
      <c r="D33142">
        <v>10192</v>
      </c>
      <c r="E33142" s="6">
        <v>1200</v>
      </c>
      <c r="F33142" s="4">
        <f t="shared" si="1037"/>
        <v>44013.023599537039</v>
      </c>
      <c r="G33142" s="5">
        <f t="shared" si="1038"/>
        <v>0</v>
      </c>
    </row>
    <row r="33143" spans="1:7" x14ac:dyDescent="0.3">
      <c r="A33143">
        <v>168538</v>
      </c>
      <c r="B33143">
        <v>11682</v>
      </c>
      <c r="C33143" s="65">
        <v>44099.034675925926</v>
      </c>
      <c r="D33143">
        <v>4476</v>
      </c>
      <c r="E33143" s="6">
        <v>1200</v>
      </c>
      <c r="F33143" s="4">
        <f t="shared" si="1037"/>
        <v>44014.172569444447</v>
      </c>
      <c r="G33143" s="5">
        <f t="shared" si="1038"/>
        <v>0</v>
      </c>
    </row>
    <row r="33144" spans="1:7" x14ac:dyDescent="0.3">
      <c r="A33144">
        <v>168540</v>
      </c>
      <c r="B33144">
        <v>3986</v>
      </c>
      <c r="C33144" s="65">
        <v>44099.051840277767</v>
      </c>
      <c r="D33144">
        <v>5849</v>
      </c>
      <c r="E33144" s="6">
        <v>0</v>
      </c>
      <c r="F33144" s="4">
        <f t="shared" si="1037"/>
        <v>44013.745717592596</v>
      </c>
      <c r="G33144" s="5">
        <f t="shared" si="1038"/>
        <v>0</v>
      </c>
    </row>
    <row r="33145" spans="1:7" x14ac:dyDescent="0.3">
      <c r="A33145">
        <v>168543</v>
      </c>
      <c r="B33145">
        <v>4092</v>
      </c>
      <c r="C33145" s="65">
        <v>44099.060682870368</v>
      </c>
      <c r="D33145">
        <v>3506</v>
      </c>
      <c r="E33145" s="6">
        <v>1200</v>
      </c>
      <c r="F33145" s="4">
        <f t="shared" si="1037"/>
        <v>44044.029652777775</v>
      </c>
      <c r="G33145" s="5">
        <f t="shared" si="1038"/>
        <v>0</v>
      </c>
    </row>
    <row r="33146" spans="1:7" x14ac:dyDescent="0.3">
      <c r="A33146">
        <v>168545</v>
      </c>
      <c r="B33146">
        <v>11454</v>
      </c>
      <c r="C33146" s="65">
        <v>44099.061678240738</v>
      </c>
      <c r="D33146">
        <v>10968</v>
      </c>
      <c r="E33146" s="6">
        <v>1200</v>
      </c>
      <c r="F33146" s="4">
        <f t="shared" si="1037"/>
        <v>44044.127384259256</v>
      </c>
      <c r="G33146" s="5">
        <f t="shared" si="1038"/>
        <v>0</v>
      </c>
    </row>
    <row r="33147" spans="1:7" x14ac:dyDescent="0.3">
      <c r="A33147">
        <v>168550</v>
      </c>
      <c r="B33147">
        <v>4313</v>
      </c>
      <c r="C33147" s="65">
        <v>44099.06523148148</v>
      </c>
      <c r="D33147">
        <v>704</v>
      </c>
      <c r="E33147" s="6">
        <v>1200</v>
      </c>
      <c r="F33147" s="4">
        <f t="shared" si="1037"/>
        <v>44075.203321759262</v>
      </c>
      <c r="G33147" s="5">
        <f t="shared" si="1038"/>
        <v>0</v>
      </c>
    </row>
    <row r="33148" spans="1:7" x14ac:dyDescent="0.3">
      <c r="A33148">
        <v>168556</v>
      </c>
      <c r="B33148">
        <v>6573</v>
      </c>
      <c r="C33148" s="65">
        <v>44099.066493055558</v>
      </c>
      <c r="D33148">
        <v>11562</v>
      </c>
      <c r="E33148" s="6">
        <v>1200</v>
      </c>
      <c r="F33148" s="4">
        <f t="shared" si="1037"/>
        <v>44076.770902777775</v>
      </c>
      <c r="G33148" s="5">
        <f t="shared" si="1038"/>
        <v>0</v>
      </c>
    </row>
    <row r="33149" spans="1:7" x14ac:dyDescent="0.3">
      <c r="A33149">
        <v>168558</v>
      </c>
      <c r="B33149">
        <v>6790</v>
      </c>
      <c r="C33149" s="65">
        <v>44099.069467592592</v>
      </c>
      <c r="D33149">
        <v>5994</v>
      </c>
      <c r="E33149" s="6">
        <v>1200</v>
      </c>
      <c r="F33149" s="4">
        <f t="shared" si="1037"/>
        <v>43833.741469907407</v>
      </c>
      <c r="G33149" s="5">
        <f t="shared" si="1038"/>
        <v>0</v>
      </c>
    </row>
    <row r="33150" spans="1:7" x14ac:dyDescent="0.3">
      <c r="A33150">
        <v>168565</v>
      </c>
      <c r="B33150">
        <v>767</v>
      </c>
      <c r="C33150" s="65">
        <v>44099.070185185177</v>
      </c>
      <c r="D33150">
        <v>11726</v>
      </c>
      <c r="E33150" s="6">
        <v>1200</v>
      </c>
      <c r="F33150" s="4">
        <f t="shared" si="1037"/>
        <v>43835.526423611111</v>
      </c>
      <c r="G33150" s="5">
        <f t="shared" si="1038"/>
        <v>0</v>
      </c>
    </row>
    <row r="33151" spans="1:7" x14ac:dyDescent="0.3">
      <c r="A33151">
        <v>168572</v>
      </c>
      <c r="B33151">
        <v>10930</v>
      </c>
      <c r="C33151" s="65">
        <v>44099.070740740739</v>
      </c>
      <c r="D33151">
        <v>10328</v>
      </c>
      <c r="E33151" s="6">
        <v>1200</v>
      </c>
      <c r="F33151" s="4">
        <f t="shared" si="1037"/>
        <v>44044.242384259262</v>
      </c>
      <c r="G33151" s="5">
        <f t="shared" si="1038"/>
        <v>0</v>
      </c>
    </row>
    <row r="33152" spans="1:7" x14ac:dyDescent="0.3">
      <c r="A33152">
        <v>168574</v>
      </c>
      <c r="B33152">
        <v>5354</v>
      </c>
      <c r="C33152" s="65">
        <v>44099.079837962963</v>
      </c>
      <c r="D33152">
        <v>3813</v>
      </c>
      <c r="E33152" s="6">
        <v>1200</v>
      </c>
      <c r="F33152" s="4">
        <f t="shared" si="1037"/>
        <v>44044.288703703707</v>
      </c>
      <c r="G33152" s="5">
        <f t="shared" si="1038"/>
        <v>0</v>
      </c>
    </row>
    <row r="33153" spans="1:7" x14ac:dyDescent="0.3">
      <c r="A33153">
        <v>168580</v>
      </c>
      <c r="B33153">
        <v>4644</v>
      </c>
      <c r="C33153" s="65">
        <v>44099.087592592587</v>
      </c>
      <c r="D33153">
        <v>13110</v>
      </c>
      <c r="E33153" s="6">
        <v>1200</v>
      </c>
      <c r="F33153" s="4">
        <f t="shared" si="1037"/>
        <v>43831.863842592589</v>
      </c>
      <c r="G33153" s="5">
        <f t="shared" si="1038"/>
        <v>0</v>
      </c>
    </row>
    <row r="33154" spans="1:7" x14ac:dyDescent="0.3">
      <c r="A33154">
        <v>168583</v>
      </c>
      <c r="B33154">
        <v>8943</v>
      </c>
      <c r="C33154" s="65">
        <v>44099.08902777778</v>
      </c>
      <c r="D33154">
        <v>10803</v>
      </c>
      <c r="E33154" s="6">
        <v>960</v>
      </c>
      <c r="F33154" s="4">
        <f t="shared" ref="F33154:F33217" si="1039">VLOOKUP(D33154,J:K,2,0)</f>
        <v>44044.362303240741</v>
      </c>
      <c r="G33154" s="5">
        <f t="shared" si="1038"/>
        <v>0</v>
      </c>
    </row>
    <row r="33155" spans="1:7" x14ac:dyDescent="0.3">
      <c r="A33155">
        <v>168587</v>
      </c>
      <c r="B33155">
        <v>13757</v>
      </c>
      <c r="C33155" s="65">
        <v>44099.091956018521</v>
      </c>
      <c r="D33155">
        <v>1416</v>
      </c>
      <c r="E33155" s="6">
        <v>1200</v>
      </c>
      <c r="F33155" s="4">
        <f t="shared" si="1039"/>
        <v>44075.540567129632</v>
      </c>
      <c r="G33155" s="5">
        <f t="shared" ref="G33155:G33218" si="1040">IF(F33155=C33155, 1, 0)</f>
        <v>0</v>
      </c>
    </row>
    <row r="33156" spans="1:7" x14ac:dyDescent="0.3">
      <c r="A33156">
        <v>168593</v>
      </c>
      <c r="B33156">
        <v>13143</v>
      </c>
      <c r="C33156" s="65">
        <v>44099.093414351853</v>
      </c>
      <c r="D33156">
        <v>4946</v>
      </c>
      <c r="E33156" s="6">
        <v>1200</v>
      </c>
      <c r="F33156" s="4">
        <f t="shared" si="1039"/>
        <v>44013.952685185184</v>
      </c>
      <c r="G33156" s="5">
        <f t="shared" si="1040"/>
        <v>0</v>
      </c>
    </row>
    <row r="33157" spans="1:7" x14ac:dyDescent="0.3">
      <c r="A33157">
        <v>168600</v>
      </c>
      <c r="B33157">
        <v>3505</v>
      </c>
      <c r="C33157" s="65">
        <v>44099.095659722218</v>
      </c>
      <c r="D33157">
        <v>6470</v>
      </c>
      <c r="E33157" s="6">
        <v>1200</v>
      </c>
      <c r="F33157" s="4">
        <f t="shared" si="1039"/>
        <v>44075.470451388886</v>
      </c>
      <c r="G33157" s="5">
        <f t="shared" si="1040"/>
        <v>0</v>
      </c>
    </row>
    <row r="33158" spans="1:7" x14ac:dyDescent="0.3">
      <c r="A33158">
        <v>168606</v>
      </c>
      <c r="B33158">
        <v>7816</v>
      </c>
      <c r="C33158" s="65">
        <v>44099.096736111111</v>
      </c>
      <c r="D33158">
        <v>4478</v>
      </c>
      <c r="E33158" s="6">
        <v>960</v>
      </c>
      <c r="F33158" s="4">
        <f t="shared" si="1039"/>
        <v>43892.460312499999</v>
      </c>
      <c r="G33158" s="5">
        <f t="shared" si="1040"/>
        <v>0</v>
      </c>
    </row>
    <row r="33159" spans="1:7" x14ac:dyDescent="0.3">
      <c r="A33159">
        <v>168608</v>
      </c>
      <c r="B33159">
        <v>3990</v>
      </c>
      <c r="C33159" s="65">
        <v>44099.100011574083</v>
      </c>
      <c r="D33159">
        <v>8064</v>
      </c>
      <c r="E33159" s="6">
        <v>960</v>
      </c>
      <c r="F33159" s="4">
        <f t="shared" si="1039"/>
        <v>43832.876203703701</v>
      </c>
      <c r="G33159" s="5">
        <f t="shared" si="1040"/>
        <v>0</v>
      </c>
    </row>
    <row r="33160" spans="1:7" x14ac:dyDescent="0.3">
      <c r="A33160">
        <v>168611</v>
      </c>
      <c r="B33160">
        <v>4850</v>
      </c>
      <c r="C33160" s="65">
        <v>44099.100648148153</v>
      </c>
      <c r="D33160">
        <v>3005</v>
      </c>
      <c r="E33160" s="6">
        <v>1200</v>
      </c>
      <c r="F33160" s="4">
        <f t="shared" si="1039"/>
        <v>44044.76353009259</v>
      </c>
      <c r="G33160" s="5">
        <f t="shared" si="1040"/>
        <v>0</v>
      </c>
    </row>
    <row r="33161" spans="1:7" x14ac:dyDescent="0.3">
      <c r="A33161">
        <v>168613</v>
      </c>
      <c r="B33161">
        <v>5102</v>
      </c>
      <c r="C33161" s="65">
        <v>44099.10087962963</v>
      </c>
      <c r="D33161">
        <v>9193</v>
      </c>
      <c r="E33161" s="6">
        <v>1200</v>
      </c>
      <c r="F33161" s="4">
        <f t="shared" si="1039"/>
        <v>43922.429456018515</v>
      </c>
      <c r="G33161" s="5">
        <f t="shared" si="1040"/>
        <v>0</v>
      </c>
    </row>
    <row r="33162" spans="1:7" x14ac:dyDescent="0.3">
      <c r="A33162">
        <v>168618</v>
      </c>
      <c r="B33162">
        <v>1569</v>
      </c>
      <c r="C33162" s="65">
        <v>44099.103437500002</v>
      </c>
      <c r="D33162">
        <v>3506</v>
      </c>
      <c r="E33162" s="6">
        <v>1200</v>
      </c>
      <c r="F33162" s="4">
        <f t="shared" si="1039"/>
        <v>44044.029652777775</v>
      </c>
      <c r="G33162" s="5">
        <f t="shared" si="1040"/>
        <v>0</v>
      </c>
    </row>
    <row r="33163" spans="1:7" x14ac:dyDescent="0.3">
      <c r="A33163">
        <v>168623</v>
      </c>
      <c r="B33163">
        <v>13129</v>
      </c>
      <c r="C33163" s="65">
        <v>44099.118148148147</v>
      </c>
      <c r="D33163">
        <v>5952</v>
      </c>
      <c r="E33163" s="6">
        <v>1200</v>
      </c>
      <c r="F33163" s="4">
        <f t="shared" si="1039"/>
        <v>44013.2809837963</v>
      </c>
      <c r="G33163" s="5">
        <f t="shared" si="1040"/>
        <v>0</v>
      </c>
    </row>
    <row r="33164" spans="1:7" x14ac:dyDescent="0.3">
      <c r="A33164">
        <v>168631</v>
      </c>
      <c r="B33164">
        <v>11920</v>
      </c>
      <c r="C33164" s="65">
        <v>44099.125578703701</v>
      </c>
      <c r="D33164">
        <v>4674</v>
      </c>
      <c r="E33164" s="6">
        <v>1200</v>
      </c>
      <c r="F33164" s="4">
        <f t="shared" si="1039"/>
        <v>44075.012592592589</v>
      </c>
      <c r="G33164" s="5">
        <f t="shared" si="1040"/>
        <v>0</v>
      </c>
    </row>
    <row r="33165" spans="1:7" x14ac:dyDescent="0.3">
      <c r="A33165">
        <v>168632</v>
      </c>
      <c r="B33165">
        <v>11219</v>
      </c>
      <c r="C33165" s="65">
        <v>44099.126863425918</v>
      </c>
      <c r="D33165">
        <v>4499</v>
      </c>
      <c r="E33165" s="6">
        <v>1200</v>
      </c>
      <c r="F33165" s="4">
        <f t="shared" si="1039"/>
        <v>44015.753518518519</v>
      </c>
      <c r="G33165" s="5">
        <f t="shared" si="1040"/>
        <v>0</v>
      </c>
    </row>
    <row r="33166" spans="1:7" x14ac:dyDescent="0.3">
      <c r="A33166">
        <v>168637</v>
      </c>
      <c r="B33166">
        <v>13562</v>
      </c>
      <c r="C33166" s="65">
        <v>44099.129513888889</v>
      </c>
      <c r="D33166">
        <v>13110</v>
      </c>
      <c r="E33166" s="6">
        <v>1200</v>
      </c>
      <c r="F33166" s="4">
        <f t="shared" si="1039"/>
        <v>43831.863842592589</v>
      </c>
      <c r="G33166" s="5">
        <f t="shared" si="1040"/>
        <v>0</v>
      </c>
    </row>
    <row r="33167" spans="1:7" x14ac:dyDescent="0.3">
      <c r="A33167">
        <v>168642</v>
      </c>
      <c r="B33167">
        <v>3986</v>
      </c>
      <c r="C33167" s="65">
        <v>44099.134467592587</v>
      </c>
      <c r="D33167">
        <v>3850</v>
      </c>
      <c r="E33167" s="6">
        <v>1200</v>
      </c>
      <c r="F33167" s="4">
        <f t="shared" si="1039"/>
        <v>44044.450995370367</v>
      </c>
      <c r="G33167" s="5">
        <f t="shared" si="1040"/>
        <v>0</v>
      </c>
    </row>
    <row r="33168" spans="1:7" x14ac:dyDescent="0.3">
      <c r="A33168">
        <v>168647</v>
      </c>
      <c r="B33168">
        <v>2291</v>
      </c>
      <c r="C33168" s="65">
        <v>44099.142905092587</v>
      </c>
      <c r="D33168">
        <v>5612</v>
      </c>
      <c r="E33168" s="6">
        <v>1200</v>
      </c>
      <c r="F33168" s="4">
        <f t="shared" si="1039"/>
        <v>43891.11309027778</v>
      </c>
      <c r="G33168" s="5">
        <f t="shared" si="1040"/>
        <v>0</v>
      </c>
    </row>
    <row r="33169" spans="1:7" x14ac:dyDescent="0.3">
      <c r="A33169">
        <v>168650</v>
      </c>
      <c r="B33169">
        <v>6353</v>
      </c>
      <c r="C33169" s="65">
        <v>44099.145902777767</v>
      </c>
      <c r="D33169">
        <v>2688</v>
      </c>
      <c r="E33169" s="6">
        <v>1200</v>
      </c>
      <c r="F33169" s="4">
        <f t="shared" si="1039"/>
        <v>44015.97284722222</v>
      </c>
      <c r="G33169" s="5">
        <f t="shared" si="1040"/>
        <v>0</v>
      </c>
    </row>
    <row r="33170" spans="1:7" x14ac:dyDescent="0.3">
      <c r="A33170">
        <v>168657</v>
      </c>
      <c r="B33170">
        <v>7031</v>
      </c>
      <c r="C33170" s="65">
        <v>44099.14707175926</v>
      </c>
      <c r="D33170">
        <v>1570</v>
      </c>
      <c r="E33170" s="6">
        <v>1200</v>
      </c>
      <c r="F33170" s="4">
        <f t="shared" si="1039"/>
        <v>43891.105428240742</v>
      </c>
      <c r="G33170" s="5">
        <f t="shared" si="1040"/>
        <v>0</v>
      </c>
    </row>
    <row r="33171" spans="1:7" x14ac:dyDescent="0.3">
      <c r="A33171">
        <v>168664</v>
      </c>
      <c r="B33171">
        <v>8877</v>
      </c>
      <c r="C33171" s="65">
        <v>44099.147523148153</v>
      </c>
      <c r="D33171">
        <v>4797</v>
      </c>
      <c r="E33171" s="6">
        <v>1200</v>
      </c>
      <c r="F33171" s="4">
        <f t="shared" si="1039"/>
        <v>44075.110925925925</v>
      </c>
      <c r="G33171" s="5">
        <f t="shared" si="1040"/>
        <v>0</v>
      </c>
    </row>
    <row r="33172" spans="1:7" x14ac:dyDescent="0.3">
      <c r="A33172">
        <v>168666</v>
      </c>
      <c r="B33172">
        <v>12631</v>
      </c>
      <c r="C33172" s="65">
        <v>44099.150173611109</v>
      </c>
      <c r="D33172">
        <v>13670</v>
      </c>
      <c r="E33172" s="6">
        <v>1200</v>
      </c>
      <c r="F33172" s="4">
        <f t="shared" si="1039"/>
        <v>44014.365486111114</v>
      </c>
      <c r="G33172" s="5">
        <f t="shared" si="1040"/>
        <v>0</v>
      </c>
    </row>
    <row r="33173" spans="1:7" x14ac:dyDescent="0.3">
      <c r="A33173">
        <v>168670</v>
      </c>
      <c r="B33173">
        <v>5584</v>
      </c>
      <c r="C33173" s="65">
        <v>44099.15053240741</v>
      </c>
      <c r="D33173">
        <v>3318</v>
      </c>
      <c r="E33173" s="6">
        <v>960</v>
      </c>
      <c r="F33173" s="4">
        <f t="shared" si="1039"/>
        <v>43923.46261574074</v>
      </c>
      <c r="G33173" s="5">
        <f t="shared" si="1040"/>
        <v>0</v>
      </c>
    </row>
    <row r="33174" spans="1:7" x14ac:dyDescent="0.3">
      <c r="A33174">
        <v>168672</v>
      </c>
      <c r="B33174">
        <v>13618</v>
      </c>
      <c r="C33174" s="65">
        <v>44099.154907407406</v>
      </c>
      <c r="D33174">
        <v>11329</v>
      </c>
      <c r="E33174" s="6">
        <v>1200</v>
      </c>
      <c r="F33174" s="4">
        <f t="shared" si="1039"/>
        <v>43983.596550925926</v>
      </c>
      <c r="G33174" s="5">
        <f t="shared" si="1040"/>
        <v>0</v>
      </c>
    </row>
    <row r="33175" spans="1:7" x14ac:dyDescent="0.3">
      <c r="A33175">
        <v>168678</v>
      </c>
      <c r="B33175">
        <v>12230</v>
      </c>
      <c r="C33175" s="65">
        <v>44099.161747685182</v>
      </c>
      <c r="D33175">
        <v>10693</v>
      </c>
      <c r="E33175" s="6">
        <v>1200</v>
      </c>
      <c r="F33175" s="4">
        <f t="shared" si="1039"/>
        <v>43983.321377314816</v>
      </c>
      <c r="G33175" s="5">
        <f t="shared" si="1040"/>
        <v>0</v>
      </c>
    </row>
    <row r="33176" spans="1:7" x14ac:dyDescent="0.3">
      <c r="A33176">
        <v>168684</v>
      </c>
      <c r="B33176">
        <v>3591</v>
      </c>
      <c r="C33176" s="65">
        <v>44099.166273148148</v>
      </c>
      <c r="D33176">
        <v>1849</v>
      </c>
      <c r="E33176" s="6">
        <v>1200</v>
      </c>
      <c r="F33176" s="4">
        <f t="shared" si="1039"/>
        <v>44013.146064814813</v>
      </c>
      <c r="G33176" s="5">
        <f t="shared" si="1040"/>
        <v>0</v>
      </c>
    </row>
    <row r="33177" spans="1:7" x14ac:dyDescent="0.3">
      <c r="A33177">
        <v>168685</v>
      </c>
      <c r="B33177">
        <v>3727</v>
      </c>
      <c r="C33177" s="65">
        <v>44099.167303240742</v>
      </c>
      <c r="D33177">
        <v>3506</v>
      </c>
      <c r="E33177" s="6">
        <v>1200</v>
      </c>
      <c r="F33177" s="4">
        <f t="shared" si="1039"/>
        <v>44044.029652777775</v>
      </c>
      <c r="G33177" s="5">
        <f t="shared" si="1040"/>
        <v>0</v>
      </c>
    </row>
    <row r="33178" spans="1:7" x14ac:dyDescent="0.3">
      <c r="A33178">
        <v>168692</v>
      </c>
      <c r="B33178">
        <v>4254</v>
      </c>
      <c r="C33178" s="65">
        <v>44099.176053240742</v>
      </c>
      <c r="D33178">
        <v>12798</v>
      </c>
      <c r="E33178" s="6">
        <v>1200</v>
      </c>
      <c r="F33178" s="4">
        <f t="shared" si="1039"/>
        <v>44045.843321759261</v>
      </c>
      <c r="G33178" s="5">
        <f t="shared" si="1040"/>
        <v>0</v>
      </c>
    </row>
    <row r="33179" spans="1:7" x14ac:dyDescent="0.3">
      <c r="A33179">
        <v>168698</v>
      </c>
      <c r="B33179">
        <v>10406</v>
      </c>
      <c r="C33179" s="65">
        <v>44099.178148148138</v>
      </c>
      <c r="D33179">
        <v>11562</v>
      </c>
      <c r="E33179" s="6">
        <v>1200</v>
      </c>
      <c r="F33179" s="4">
        <f t="shared" si="1039"/>
        <v>44076.770902777775</v>
      </c>
      <c r="G33179" s="5">
        <f t="shared" si="1040"/>
        <v>0</v>
      </c>
    </row>
    <row r="33180" spans="1:7" x14ac:dyDescent="0.3">
      <c r="A33180">
        <v>168702</v>
      </c>
      <c r="B33180">
        <v>5170</v>
      </c>
      <c r="C33180" s="65">
        <v>44099.179675925923</v>
      </c>
      <c r="D33180">
        <v>2628</v>
      </c>
      <c r="E33180" s="6">
        <v>1200</v>
      </c>
      <c r="F33180" s="4">
        <f t="shared" si="1039"/>
        <v>44077.032141203701</v>
      </c>
      <c r="G33180" s="5">
        <f t="shared" si="1040"/>
        <v>0</v>
      </c>
    </row>
    <row r="33181" spans="1:7" x14ac:dyDescent="0.3">
      <c r="A33181">
        <v>168709</v>
      </c>
      <c r="B33181">
        <v>6323</v>
      </c>
      <c r="C33181" s="65">
        <v>44099.183668981481</v>
      </c>
      <c r="D33181">
        <v>3528</v>
      </c>
      <c r="E33181" s="6">
        <v>1200</v>
      </c>
      <c r="F33181" s="4">
        <f t="shared" si="1039"/>
        <v>43832.253541666665</v>
      </c>
      <c r="G33181" s="5">
        <f t="shared" si="1040"/>
        <v>0</v>
      </c>
    </row>
    <row r="33182" spans="1:7" x14ac:dyDescent="0.3">
      <c r="A33182">
        <v>168714</v>
      </c>
      <c r="B33182">
        <v>10938</v>
      </c>
      <c r="C33182" s="65">
        <v>44099.184525462973</v>
      </c>
      <c r="D33182">
        <v>9982</v>
      </c>
      <c r="E33182" s="6">
        <v>1200</v>
      </c>
      <c r="F33182" s="4">
        <f t="shared" si="1039"/>
        <v>43952.199270833335</v>
      </c>
      <c r="G33182" s="5">
        <f t="shared" si="1040"/>
        <v>0</v>
      </c>
    </row>
    <row r="33183" spans="1:7" x14ac:dyDescent="0.3">
      <c r="A33183">
        <v>168719</v>
      </c>
      <c r="B33183">
        <v>764</v>
      </c>
      <c r="C33183" s="65">
        <v>44099.188587962963</v>
      </c>
      <c r="D33183">
        <v>12504</v>
      </c>
      <c r="E33183" s="6">
        <v>1200</v>
      </c>
      <c r="F33183" s="4">
        <f t="shared" si="1039"/>
        <v>43833.397569444445</v>
      </c>
      <c r="G33183" s="5">
        <f t="shared" si="1040"/>
        <v>0</v>
      </c>
    </row>
    <row r="33184" spans="1:7" x14ac:dyDescent="0.3">
      <c r="A33184">
        <v>168723</v>
      </c>
      <c r="B33184">
        <v>12095</v>
      </c>
      <c r="C33184" s="65">
        <v>44099.188587962963</v>
      </c>
      <c r="D33184">
        <v>2421</v>
      </c>
      <c r="E33184" s="6">
        <v>1200</v>
      </c>
      <c r="F33184" s="4">
        <f t="shared" si="1039"/>
        <v>44044.368518518517</v>
      </c>
      <c r="G33184" s="5">
        <f t="shared" si="1040"/>
        <v>0</v>
      </c>
    </row>
    <row r="33185" spans="1:7" x14ac:dyDescent="0.3">
      <c r="A33185">
        <v>168728</v>
      </c>
      <c r="B33185">
        <v>12631</v>
      </c>
      <c r="C33185" s="65">
        <v>44099.191550925927</v>
      </c>
      <c r="D33185">
        <v>6403</v>
      </c>
      <c r="E33185" s="6">
        <v>1200</v>
      </c>
      <c r="F33185" s="4">
        <f t="shared" si="1039"/>
        <v>43922.923217592594</v>
      </c>
      <c r="G33185" s="5">
        <f t="shared" si="1040"/>
        <v>0</v>
      </c>
    </row>
    <row r="33186" spans="1:7" x14ac:dyDescent="0.3">
      <c r="A33186">
        <v>168734</v>
      </c>
      <c r="B33186">
        <v>1876</v>
      </c>
      <c r="C33186" s="65">
        <v>44099.193692129629</v>
      </c>
      <c r="D33186">
        <v>878</v>
      </c>
      <c r="E33186" s="6">
        <v>960</v>
      </c>
      <c r="F33186" s="4">
        <f t="shared" si="1039"/>
        <v>43922.969097222223</v>
      </c>
      <c r="G33186" s="5">
        <f t="shared" si="1040"/>
        <v>0</v>
      </c>
    </row>
    <row r="33187" spans="1:7" x14ac:dyDescent="0.3">
      <c r="A33187">
        <v>168738</v>
      </c>
      <c r="B33187">
        <v>11692</v>
      </c>
      <c r="C33187" s="65">
        <v>44099.197800925933</v>
      </c>
      <c r="D33187">
        <v>3085</v>
      </c>
      <c r="E33187" s="6">
        <v>1200</v>
      </c>
      <c r="F33187" s="4">
        <f t="shared" si="1039"/>
        <v>43984.614733796298</v>
      </c>
      <c r="G33187" s="5">
        <f t="shared" si="1040"/>
        <v>0</v>
      </c>
    </row>
    <row r="33188" spans="1:7" x14ac:dyDescent="0.3">
      <c r="A33188">
        <v>168743</v>
      </c>
      <c r="B33188">
        <v>8973</v>
      </c>
      <c r="C33188" s="65">
        <v>44099.197893518518</v>
      </c>
      <c r="D33188">
        <v>2628</v>
      </c>
      <c r="E33188" s="6">
        <v>1200</v>
      </c>
      <c r="F33188" s="4">
        <f t="shared" si="1039"/>
        <v>44077.032141203701</v>
      </c>
      <c r="G33188" s="5">
        <f t="shared" si="1040"/>
        <v>0</v>
      </c>
    </row>
    <row r="33189" spans="1:7" x14ac:dyDescent="0.3">
      <c r="A33189">
        <v>168747</v>
      </c>
      <c r="B33189">
        <v>13855</v>
      </c>
      <c r="C33189" s="65">
        <v>44099.202141203707</v>
      </c>
      <c r="D33189">
        <v>2283</v>
      </c>
      <c r="E33189" s="6">
        <v>960</v>
      </c>
      <c r="F33189" s="4">
        <f t="shared" si="1039"/>
        <v>43834.745717592596</v>
      </c>
      <c r="G33189" s="5">
        <f t="shared" si="1040"/>
        <v>0</v>
      </c>
    </row>
    <row r="33190" spans="1:7" x14ac:dyDescent="0.3">
      <c r="A33190">
        <v>168754</v>
      </c>
      <c r="B33190">
        <v>864</v>
      </c>
      <c r="C33190" s="65">
        <v>44099.202453703707</v>
      </c>
      <c r="D33190">
        <v>7062</v>
      </c>
      <c r="E33190" s="6">
        <v>1200</v>
      </c>
      <c r="F33190" s="4">
        <f t="shared" si="1039"/>
        <v>43832.040196759262</v>
      </c>
      <c r="G33190" s="5">
        <f t="shared" si="1040"/>
        <v>0</v>
      </c>
    </row>
    <row r="33191" spans="1:7" x14ac:dyDescent="0.3">
      <c r="A33191">
        <v>168761</v>
      </c>
      <c r="B33191">
        <v>8868</v>
      </c>
      <c r="C33191" s="65">
        <v>44099.204768518517</v>
      </c>
      <c r="D33191">
        <v>2283</v>
      </c>
      <c r="E33191" s="6">
        <v>0</v>
      </c>
      <c r="F33191" s="4">
        <f t="shared" si="1039"/>
        <v>43834.745717592596</v>
      </c>
      <c r="G33191" s="5">
        <f t="shared" si="1040"/>
        <v>0</v>
      </c>
    </row>
    <row r="33192" spans="1:7" x14ac:dyDescent="0.3">
      <c r="A33192">
        <v>168762</v>
      </c>
      <c r="B33192">
        <v>7111</v>
      </c>
      <c r="C33192" s="65">
        <v>44099.214178240742</v>
      </c>
      <c r="D33192">
        <v>10693</v>
      </c>
      <c r="E33192" s="6">
        <v>1200</v>
      </c>
      <c r="F33192" s="4">
        <f t="shared" si="1039"/>
        <v>43983.321377314816</v>
      </c>
      <c r="G33192" s="5">
        <f t="shared" si="1040"/>
        <v>0</v>
      </c>
    </row>
    <row r="33193" spans="1:7" x14ac:dyDescent="0.3">
      <c r="A33193">
        <v>168774</v>
      </c>
      <c r="B33193">
        <v>12725</v>
      </c>
      <c r="C33193" s="65">
        <v>44099.216886574082</v>
      </c>
      <c r="D33193">
        <v>3821</v>
      </c>
      <c r="E33193" s="6">
        <v>1200</v>
      </c>
      <c r="F33193" s="4">
        <f t="shared" si="1039"/>
        <v>43835.019953703704</v>
      </c>
      <c r="G33193" s="5">
        <f t="shared" si="1040"/>
        <v>0</v>
      </c>
    </row>
    <row r="33194" spans="1:7" x14ac:dyDescent="0.3">
      <c r="A33194">
        <v>168779</v>
      </c>
      <c r="B33194">
        <v>13916</v>
      </c>
      <c r="C33194" s="65">
        <v>44099.230150462958</v>
      </c>
      <c r="D33194">
        <v>11700</v>
      </c>
      <c r="E33194" s="6">
        <v>1200</v>
      </c>
      <c r="F33194" s="4">
        <f t="shared" si="1039"/>
        <v>43833.01934027778</v>
      </c>
      <c r="G33194" s="5">
        <f t="shared" si="1040"/>
        <v>0</v>
      </c>
    </row>
    <row r="33195" spans="1:7" x14ac:dyDescent="0.3">
      <c r="A33195">
        <v>168781</v>
      </c>
      <c r="B33195">
        <v>2843</v>
      </c>
      <c r="C33195" s="65">
        <v>44099.23201388889</v>
      </c>
      <c r="D33195">
        <v>3528</v>
      </c>
      <c r="E33195" s="6">
        <v>1200</v>
      </c>
      <c r="F33195" s="4">
        <f t="shared" si="1039"/>
        <v>43832.253541666665</v>
      </c>
      <c r="G33195" s="5">
        <f t="shared" si="1040"/>
        <v>0</v>
      </c>
    </row>
    <row r="33196" spans="1:7" x14ac:dyDescent="0.3">
      <c r="A33196">
        <v>168783</v>
      </c>
      <c r="B33196">
        <v>4427</v>
      </c>
      <c r="C33196" s="65">
        <v>44099.232928240737</v>
      </c>
      <c r="D33196">
        <v>5994</v>
      </c>
      <c r="E33196" s="6">
        <v>1200</v>
      </c>
      <c r="F33196" s="4">
        <f t="shared" si="1039"/>
        <v>43833.741469907407</v>
      </c>
      <c r="G33196" s="5">
        <f t="shared" si="1040"/>
        <v>0</v>
      </c>
    </row>
    <row r="33197" spans="1:7" x14ac:dyDescent="0.3">
      <c r="A33197">
        <v>168784</v>
      </c>
      <c r="B33197">
        <v>5333</v>
      </c>
      <c r="C33197" s="65">
        <v>44099.233599537038</v>
      </c>
      <c r="D33197">
        <v>2780</v>
      </c>
      <c r="E33197" s="6">
        <v>1200</v>
      </c>
      <c r="F33197" s="4">
        <f t="shared" si="1039"/>
        <v>44044.350624999999</v>
      </c>
      <c r="G33197" s="5">
        <f t="shared" si="1040"/>
        <v>0</v>
      </c>
    </row>
    <row r="33198" spans="1:7" x14ac:dyDescent="0.3">
      <c r="A33198">
        <v>168791</v>
      </c>
      <c r="B33198">
        <v>2325</v>
      </c>
      <c r="C33198" s="65">
        <v>44099.237719907411</v>
      </c>
      <c r="D33198">
        <v>11726</v>
      </c>
      <c r="E33198" s="6">
        <v>1200</v>
      </c>
      <c r="F33198" s="4">
        <f t="shared" si="1039"/>
        <v>43835.526423611111</v>
      </c>
      <c r="G33198" s="5">
        <f t="shared" si="1040"/>
        <v>0</v>
      </c>
    </row>
    <row r="33199" spans="1:7" x14ac:dyDescent="0.3">
      <c r="A33199">
        <v>168795</v>
      </c>
      <c r="B33199">
        <v>12725</v>
      </c>
      <c r="C33199" s="65">
        <v>44099.250115740739</v>
      </c>
      <c r="D33199">
        <v>12711</v>
      </c>
      <c r="E33199" s="6">
        <v>1200</v>
      </c>
      <c r="F33199" s="4">
        <f t="shared" si="1039"/>
        <v>43862.756041666667</v>
      </c>
      <c r="G33199" s="5">
        <f t="shared" si="1040"/>
        <v>0</v>
      </c>
    </row>
    <row r="33200" spans="1:7" x14ac:dyDescent="0.3">
      <c r="A33200">
        <v>168796</v>
      </c>
      <c r="B33200">
        <v>3777</v>
      </c>
      <c r="C33200" s="65">
        <v>44099.260578703703</v>
      </c>
      <c r="D33200">
        <v>7370</v>
      </c>
      <c r="E33200" s="6">
        <v>1200</v>
      </c>
      <c r="F33200" s="4">
        <f t="shared" si="1039"/>
        <v>43983.502604166664</v>
      </c>
      <c r="G33200" s="5">
        <f t="shared" si="1040"/>
        <v>0</v>
      </c>
    </row>
    <row r="33201" spans="1:7" x14ac:dyDescent="0.3">
      <c r="A33201">
        <v>168802</v>
      </c>
      <c r="B33201">
        <v>3693</v>
      </c>
      <c r="C33201" s="65">
        <v>44099.26358796296</v>
      </c>
      <c r="D33201">
        <v>10807</v>
      </c>
      <c r="E33201" s="6">
        <v>1200</v>
      </c>
      <c r="F33201" s="4">
        <f t="shared" si="1039"/>
        <v>43953.841516203705</v>
      </c>
      <c r="G33201" s="5">
        <f t="shared" si="1040"/>
        <v>0</v>
      </c>
    </row>
    <row r="33202" spans="1:7" x14ac:dyDescent="0.3">
      <c r="A33202">
        <v>168805</v>
      </c>
      <c r="B33202">
        <v>1877</v>
      </c>
      <c r="C33202" s="65">
        <v>44099.265266203707</v>
      </c>
      <c r="D33202">
        <v>6508</v>
      </c>
      <c r="E33202" s="6">
        <v>1200</v>
      </c>
      <c r="F33202" s="4">
        <f t="shared" si="1039"/>
        <v>43922.195034722223</v>
      </c>
      <c r="G33202" s="5">
        <f t="shared" si="1040"/>
        <v>0</v>
      </c>
    </row>
    <row r="33203" spans="1:7" x14ac:dyDescent="0.3">
      <c r="A33203">
        <v>168811</v>
      </c>
      <c r="B33203">
        <v>3270</v>
      </c>
      <c r="C33203" s="65">
        <v>44099.269375000003</v>
      </c>
      <c r="D33203">
        <v>12156</v>
      </c>
      <c r="E33203" s="6">
        <v>1200</v>
      </c>
      <c r="F33203" s="4">
        <f t="shared" si="1039"/>
        <v>43922.017361111109</v>
      </c>
      <c r="G33203" s="5">
        <f t="shared" si="1040"/>
        <v>0</v>
      </c>
    </row>
    <row r="33204" spans="1:7" x14ac:dyDescent="0.3">
      <c r="A33204">
        <v>168813</v>
      </c>
      <c r="B33204">
        <v>4313</v>
      </c>
      <c r="C33204" s="65">
        <v>44099.273506944453</v>
      </c>
      <c r="D33204">
        <v>5849</v>
      </c>
      <c r="E33204" s="6">
        <v>960</v>
      </c>
      <c r="F33204" s="4">
        <f t="shared" si="1039"/>
        <v>44013.745717592596</v>
      </c>
      <c r="G33204" s="5">
        <f t="shared" si="1040"/>
        <v>0</v>
      </c>
    </row>
    <row r="33205" spans="1:7" x14ac:dyDescent="0.3">
      <c r="A33205">
        <v>168819</v>
      </c>
      <c r="B33205">
        <v>12993</v>
      </c>
      <c r="C33205" s="65">
        <v>44099.275370370371</v>
      </c>
      <c r="D33205">
        <v>1181</v>
      </c>
      <c r="E33205" s="6">
        <v>0</v>
      </c>
      <c r="F33205" s="4">
        <f t="shared" si="1039"/>
        <v>43985.458460648151</v>
      </c>
      <c r="G33205" s="5">
        <f t="shared" si="1040"/>
        <v>0</v>
      </c>
    </row>
    <row r="33206" spans="1:7" x14ac:dyDescent="0.3">
      <c r="A33206">
        <v>168822</v>
      </c>
      <c r="B33206">
        <v>5691</v>
      </c>
      <c r="C33206" s="65">
        <v>44099.275567129633</v>
      </c>
      <c r="D33206">
        <v>1329</v>
      </c>
      <c r="E33206" s="6">
        <v>1200</v>
      </c>
      <c r="F33206" s="4">
        <f t="shared" si="1039"/>
        <v>44075.264363425929</v>
      </c>
      <c r="G33206" s="5">
        <f t="shared" si="1040"/>
        <v>0</v>
      </c>
    </row>
    <row r="33207" spans="1:7" x14ac:dyDescent="0.3">
      <c r="A33207">
        <v>168827</v>
      </c>
      <c r="B33207">
        <v>2421</v>
      </c>
      <c r="C33207" s="65">
        <v>44099.278055555558</v>
      </c>
      <c r="D33207">
        <v>3528</v>
      </c>
      <c r="E33207" s="6">
        <v>1200</v>
      </c>
      <c r="F33207" s="4">
        <f t="shared" si="1039"/>
        <v>43832.253541666665</v>
      </c>
      <c r="G33207" s="5">
        <f t="shared" si="1040"/>
        <v>0</v>
      </c>
    </row>
    <row r="33208" spans="1:7" x14ac:dyDescent="0.3">
      <c r="A33208">
        <v>168829</v>
      </c>
      <c r="B33208">
        <v>1864</v>
      </c>
      <c r="C33208" s="65">
        <v>44099.278101851851</v>
      </c>
      <c r="D33208">
        <v>1670</v>
      </c>
      <c r="E33208" s="6">
        <v>1200</v>
      </c>
      <c r="F33208" s="4">
        <f t="shared" si="1039"/>
        <v>43952.049432870372</v>
      </c>
      <c r="G33208" s="5">
        <f t="shared" si="1040"/>
        <v>0</v>
      </c>
    </row>
    <row r="33209" spans="1:7" x14ac:dyDescent="0.3">
      <c r="A33209">
        <v>168835</v>
      </c>
      <c r="B33209">
        <v>1684</v>
      </c>
      <c r="C33209" s="65">
        <v>44099.278865740736</v>
      </c>
      <c r="D33209">
        <v>6353</v>
      </c>
      <c r="E33209" s="6">
        <v>1200</v>
      </c>
      <c r="F33209" s="4">
        <f t="shared" si="1039"/>
        <v>43891.160011574073</v>
      </c>
      <c r="G33209" s="5">
        <f t="shared" si="1040"/>
        <v>0</v>
      </c>
    </row>
    <row r="33210" spans="1:7" x14ac:dyDescent="0.3">
      <c r="A33210">
        <v>168837</v>
      </c>
      <c r="B33210">
        <v>11487</v>
      </c>
      <c r="C33210" s="65">
        <v>44099.280925925923</v>
      </c>
      <c r="D33210">
        <v>10803</v>
      </c>
      <c r="E33210" s="6">
        <v>1200</v>
      </c>
      <c r="F33210" s="4">
        <f t="shared" si="1039"/>
        <v>44044.362303240741</v>
      </c>
      <c r="G33210" s="5">
        <f t="shared" si="1040"/>
        <v>0</v>
      </c>
    </row>
    <row r="33211" spans="1:7" x14ac:dyDescent="0.3">
      <c r="A33211">
        <v>168844</v>
      </c>
      <c r="B33211">
        <v>13118</v>
      </c>
      <c r="C33211" s="65">
        <v>44099.281875000001</v>
      </c>
      <c r="D33211">
        <v>878</v>
      </c>
      <c r="E33211" s="6">
        <v>1200</v>
      </c>
      <c r="F33211" s="4">
        <f t="shared" si="1039"/>
        <v>43922.969097222223</v>
      </c>
      <c r="G33211" s="5">
        <f t="shared" si="1040"/>
        <v>0</v>
      </c>
    </row>
    <row r="33212" spans="1:7" x14ac:dyDescent="0.3">
      <c r="A33212">
        <v>168850</v>
      </c>
      <c r="B33212">
        <v>6730</v>
      </c>
      <c r="C33212" s="65">
        <v>44099.282187500001</v>
      </c>
      <c r="D33212">
        <v>2271</v>
      </c>
      <c r="E33212" s="6">
        <v>1200</v>
      </c>
      <c r="F33212" s="4">
        <f t="shared" si="1039"/>
        <v>43922.063993055555</v>
      </c>
      <c r="G33212" s="5">
        <f t="shared" si="1040"/>
        <v>0</v>
      </c>
    </row>
    <row r="33213" spans="1:7" x14ac:dyDescent="0.3">
      <c r="A33213">
        <v>168856</v>
      </c>
      <c r="B33213">
        <v>1272</v>
      </c>
      <c r="C33213" s="65">
        <v>44099.286886574067</v>
      </c>
      <c r="D33213">
        <v>6266</v>
      </c>
      <c r="E33213" s="6">
        <v>0</v>
      </c>
      <c r="F33213" s="4">
        <f t="shared" si="1039"/>
        <v>43863.602118055554</v>
      </c>
      <c r="G33213" s="5">
        <f t="shared" si="1040"/>
        <v>0</v>
      </c>
    </row>
    <row r="33214" spans="1:7" x14ac:dyDescent="0.3">
      <c r="A33214">
        <v>168860</v>
      </c>
      <c r="B33214">
        <v>7920</v>
      </c>
      <c r="C33214" s="65">
        <v>44099.287430555552</v>
      </c>
      <c r="D33214">
        <v>1181</v>
      </c>
      <c r="E33214" s="6">
        <v>1200</v>
      </c>
      <c r="F33214" s="4">
        <f t="shared" si="1039"/>
        <v>43985.458460648151</v>
      </c>
      <c r="G33214" s="5">
        <f t="shared" si="1040"/>
        <v>0</v>
      </c>
    </row>
    <row r="33215" spans="1:7" x14ac:dyDescent="0.3">
      <c r="A33215">
        <v>168862</v>
      </c>
      <c r="B33215">
        <v>13221</v>
      </c>
      <c r="C33215" s="65">
        <v>44099.289513888893</v>
      </c>
      <c r="D33215">
        <v>11437</v>
      </c>
      <c r="E33215" s="6">
        <v>1200</v>
      </c>
      <c r="F33215" s="4">
        <f t="shared" si="1039"/>
        <v>43923.125856481478</v>
      </c>
      <c r="G33215" s="5">
        <f t="shared" si="1040"/>
        <v>0</v>
      </c>
    </row>
    <row r="33216" spans="1:7" x14ac:dyDescent="0.3">
      <c r="A33216">
        <v>168864</v>
      </c>
      <c r="B33216">
        <v>11187</v>
      </c>
      <c r="C33216" s="65">
        <v>44099.291655092587</v>
      </c>
      <c r="D33216">
        <v>1834</v>
      </c>
      <c r="E33216" s="6">
        <v>1200</v>
      </c>
      <c r="F33216" s="4">
        <f t="shared" si="1039"/>
        <v>44045.603078703702</v>
      </c>
      <c r="G33216" s="5">
        <f t="shared" si="1040"/>
        <v>0</v>
      </c>
    </row>
    <row r="33217" spans="1:7" x14ac:dyDescent="0.3">
      <c r="A33217">
        <v>168869</v>
      </c>
      <c r="B33217">
        <v>3709</v>
      </c>
      <c r="C33217" s="65">
        <v>44099.295787037037</v>
      </c>
      <c r="D33217">
        <v>104</v>
      </c>
      <c r="E33217" s="6">
        <v>1200</v>
      </c>
      <c r="F33217" s="4">
        <f t="shared" si="1039"/>
        <v>44013.286412037036</v>
      </c>
      <c r="G33217" s="5">
        <f t="shared" si="1040"/>
        <v>0</v>
      </c>
    </row>
    <row r="33218" spans="1:7" x14ac:dyDescent="0.3">
      <c r="A33218">
        <v>168870</v>
      </c>
      <c r="B33218">
        <v>6756</v>
      </c>
      <c r="C33218" s="65">
        <v>44099.295798611107</v>
      </c>
      <c r="D33218">
        <v>10347</v>
      </c>
      <c r="E33218" s="6">
        <v>0</v>
      </c>
      <c r="F33218" s="4">
        <f t="shared" ref="F33218:F33281" si="1041">VLOOKUP(D33218,J:K,2,0)</f>
        <v>44076.1249537037</v>
      </c>
      <c r="G33218" s="5">
        <f t="shared" si="1040"/>
        <v>0</v>
      </c>
    </row>
    <row r="33219" spans="1:7" x14ac:dyDescent="0.3">
      <c r="A33219">
        <v>168874</v>
      </c>
      <c r="B33219">
        <v>5126</v>
      </c>
      <c r="C33219" s="65">
        <v>44099.296747685177</v>
      </c>
      <c r="D33219">
        <v>3821</v>
      </c>
      <c r="E33219" s="6">
        <v>0</v>
      </c>
      <c r="F33219" s="4">
        <f t="shared" si="1041"/>
        <v>43835.019953703704</v>
      </c>
      <c r="G33219" s="5">
        <f t="shared" ref="G33219:G33282" si="1042">IF(F33219=C33219, 1, 0)</f>
        <v>0</v>
      </c>
    </row>
    <row r="33220" spans="1:7" x14ac:dyDescent="0.3">
      <c r="A33220">
        <v>168877</v>
      </c>
      <c r="B33220">
        <v>11195</v>
      </c>
      <c r="C33220" s="65">
        <v>44099.303506944438</v>
      </c>
      <c r="D33220">
        <v>13702</v>
      </c>
      <c r="E33220" s="6">
        <v>960</v>
      </c>
      <c r="F33220" s="4">
        <f t="shared" si="1041"/>
        <v>43983.591724537036</v>
      </c>
      <c r="G33220" s="5">
        <f t="shared" si="1042"/>
        <v>0</v>
      </c>
    </row>
    <row r="33221" spans="1:7" x14ac:dyDescent="0.3">
      <c r="A33221">
        <v>168879</v>
      </c>
      <c r="B33221">
        <v>13104</v>
      </c>
      <c r="C33221" s="65">
        <v>44099.304988425924</v>
      </c>
      <c r="D33221">
        <v>4478</v>
      </c>
      <c r="E33221" s="6">
        <v>1200</v>
      </c>
      <c r="F33221" s="4">
        <f t="shared" si="1041"/>
        <v>43892.460312499999</v>
      </c>
      <c r="G33221" s="5">
        <f t="shared" si="1042"/>
        <v>0</v>
      </c>
    </row>
    <row r="33222" spans="1:7" x14ac:dyDescent="0.3">
      <c r="A33222">
        <v>168884</v>
      </c>
      <c r="B33222">
        <v>1893</v>
      </c>
      <c r="C33222" s="65">
        <v>44099.307280092587</v>
      </c>
      <c r="D33222">
        <v>6353</v>
      </c>
      <c r="E33222" s="6">
        <v>1200</v>
      </c>
      <c r="F33222" s="4">
        <f t="shared" si="1041"/>
        <v>43891.160011574073</v>
      </c>
      <c r="G33222" s="5">
        <f t="shared" si="1042"/>
        <v>0</v>
      </c>
    </row>
    <row r="33223" spans="1:7" x14ac:dyDescent="0.3">
      <c r="A33223">
        <v>168891</v>
      </c>
      <c r="B33223">
        <v>2375</v>
      </c>
      <c r="C33223" s="65">
        <v>44099.317766203712</v>
      </c>
      <c r="D33223">
        <v>11551</v>
      </c>
      <c r="E33223" s="6">
        <v>1200</v>
      </c>
      <c r="F33223" s="4">
        <f t="shared" si="1041"/>
        <v>43983.338842592595</v>
      </c>
      <c r="G33223" s="5">
        <f t="shared" si="1042"/>
        <v>0</v>
      </c>
    </row>
    <row r="33224" spans="1:7" x14ac:dyDescent="0.3">
      <c r="A33224">
        <v>168903</v>
      </c>
      <c r="B33224">
        <v>10156</v>
      </c>
      <c r="C33224" s="65">
        <v>44099.321296296293</v>
      </c>
      <c r="D33224">
        <v>11835</v>
      </c>
      <c r="E33224" s="6">
        <v>1200</v>
      </c>
      <c r="F33224" s="4">
        <f t="shared" si="1041"/>
        <v>43922.844085648147</v>
      </c>
      <c r="G33224" s="5">
        <f t="shared" si="1042"/>
        <v>0</v>
      </c>
    </row>
    <row r="33225" spans="1:7" x14ac:dyDescent="0.3">
      <c r="A33225">
        <v>168908</v>
      </c>
      <c r="B33225">
        <v>13404</v>
      </c>
      <c r="C33225" s="65">
        <v>44099.329328703701</v>
      </c>
      <c r="D33225">
        <v>3813</v>
      </c>
      <c r="E33225" s="6">
        <v>1200</v>
      </c>
      <c r="F33225" s="4">
        <f t="shared" si="1041"/>
        <v>44044.288703703707</v>
      </c>
      <c r="G33225" s="5">
        <f t="shared" si="1042"/>
        <v>0</v>
      </c>
    </row>
    <row r="33226" spans="1:7" x14ac:dyDescent="0.3">
      <c r="A33226">
        <v>168909</v>
      </c>
      <c r="B33226">
        <v>10924</v>
      </c>
      <c r="C33226" s="65">
        <v>44099.329548611109</v>
      </c>
      <c r="D33226">
        <v>8508</v>
      </c>
      <c r="E33226" s="6">
        <v>1200</v>
      </c>
      <c r="F33226" s="4">
        <f t="shared" si="1041"/>
        <v>43831.426666666666</v>
      </c>
      <c r="G33226" s="5">
        <f t="shared" si="1042"/>
        <v>0</v>
      </c>
    </row>
    <row r="33227" spans="1:7" x14ac:dyDescent="0.3">
      <c r="A33227">
        <v>168910</v>
      </c>
      <c r="B33227">
        <v>1687</v>
      </c>
      <c r="C33227" s="65">
        <v>44099.332604166673</v>
      </c>
      <c r="D33227">
        <v>831</v>
      </c>
      <c r="E33227" s="6">
        <v>1200</v>
      </c>
      <c r="F33227" s="4">
        <f t="shared" si="1041"/>
        <v>43952.334629629629</v>
      </c>
      <c r="G33227" s="5">
        <f t="shared" si="1042"/>
        <v>0</v>
      </c>
    </row>
    <row r="33228" spans="1:7" x14ac:dyDescent="0.3">
      <c r="A33228">
        <v>168913</v>
      </c>
      <c r="B33228">
        <v>13142</v>
      </c>
      <c r="C33228" s="65">
        <v>44099.337361111109</v>
      </c>
      <c r="D33228">
        <v>11210</v>
      </c>
      <c r="E33228" s="6">
        <v>1200</v>
      </c>
      <c r="F33228" s="4">
        <f t="shared" si="1041"/>
        <v>43922.334780092591</v>
      </c>
      <c r="G33228" s="5">
        <f t="shared" si="1042"/>
        <v>0</v>
      </c>
    </row>
    <row r="33229" spans="1:7" x14ac:dyDescent="0.3">
      <c r="A33229">
        <v>168919</v>
      </c>
      <c r="B33229">
        <v>7534</v>
      </c>
      <c r="C33229" s="65">
        <v>44099.339618055557</v>
      </c>
      <c r="D33229">
        <v>1181</v>
      </c>
      <c r="E33229" s="6">
        <v>1200</v>
      </c>
      <c r="F33229" s="4">
        <f t="shared" si="1041"/>
        <v>43985.458460648151</v>
      </c>
      <c r="G33229" s="5">
        <f t="shared" si="1042"/>
        <v>0</v>
      </c>
    </row>
    <row r="33230" spans="1:7" x14ac:dyDescent="0.3">
      <c r="A33230">
        <v>168922</v>
      </c>
      <c r="B33230">
        <v>4838</v>
      </c>
      <c r="C33230" s="65">
        <v>44099.347754629627</v>
      </c>
      <c r="D33230">
        <v>10347</v>
      </c>
      <c r="E33230" s="6">
        <v>1200</v>
      </c>
      <c r="F33230" s="4">
        <f t="shared" si="1041"/>
        <v>44076.1249537037</v>
      </c>
      <c r="G33230" s="5">
        <f t="shared" si="1042"/>
        <v>0</v>
      </c>
    </row>
    <row r="33231" spans="1:7" x14ac:dyDescent="0.3">
      <c r="A33231">
        <v>168923</v>
      </c>
      <c r="B33231">
        <v>13718</v>
      </c>
      <c r="C33231" s="65">
        <v>44099.353738425933</v>
      </c>
      <c r="D33231">
        <v>10681</v>
      </c>
      <c r="E33231" s="6">
        <v>1200</v>
      </c>
      <c r="F33231" s="4">
        <f t="shared" si="1041"/>
        <v>43984.759155092594</v>
      </c>
      <c r="G33231" s="5">
        <f t="shared" si="1042"/>
        <v>0</v>
      </c>
    </row>
    <row r="33232" spans="1:7" x14ac:dyDescent="0.3">
      <c r="A33232">
        <v>168926</v>
      </c>
      <c r="B33232">
        <v>9596</v>
      </c>
      <c r="C33232" s="65">
        <v>44099.359548611108</v>
      </c>
      <c r="D33232">
        <v>10526</v>
      </c>
      <c r="E33232" s="6">
        <v>1200</v>
      </c>
      <c r="F33232" s="4">
        <f t="shared" si="1041"/>
        <v>43922.45652777778</v>
      </c>
      <c r="G33232" s="5">
        <f t="shared" si="1042"/>
        <v>0</v>
      </c>
    </row>
    <row r="33233" spans="1:7" x14ac:dyDescent="0.3">
      <c r="A33233">
        <v>168928</v>
      </c>
      <c r="B33233">
        <v>8580</v>
      </c>
      <c r="C33233" s="65">
        <v>44099.368217592593</v>
      </c>
      <c r="D33233">
        <v>10526</v>
      </c>
      <c r="E33233" s="6">
        <v>1200</v>
      </c>
      <c r="F33233" s="4">
        <f t="shared" si="1041"/>
        <v>43922.45652777778</v>
      </c>
      <c r="G33233" s="5">
        <f t="shared" si="1042"/>
        <v>0</v>
      </c>
    </row>
    <row r="33234" spans="1:7" x14ac:dyDescent="0.3">
      <c r="A33234">
        <v>168933</v>
      </c>
      <c r="B33234">
        <v>8560</v>
      </c>
      <c r="C33234" s="65">
        <v>44099.368958333333</v>
      </c>
      <c r="D33234">
        <v>13702</v>
      </c>
      <c r="E33234" s="6">
        <v>1200</v>
      </c>
      <c r="F33234" s="4">
        <f t="shared" si="1041"/>
        <v>43983.591724537036</v>
      </c>
      <c r="G33234" s="5">
        <f t="shared" si="1042"/>
        <v>0</v>
      </c>
    </row>
    <row r="33235" spans="1:7" x14ac:dyDescent="0.3">
      <c r="A33235">
        <v>168940</v>
      </c>
      <c r="B33235">
        <v>682</v>
      </c>
      <c r="C33235" s="65">
        <v>44099.379027777781</v>
      </c>
      <c r="D33235">
        <v>10681</v>
      </c>
      <c r="E33235" s="6">
        <v>1200</v>
      </c>
      <c r="F33235" s="4">
        <f t="shared" si="1041"/>
        <v>43984.759155092594</v>
      </c>
      <c r="G33235" s="5">
        <f t="shared" si="1042"/>
        <v>0</v>
      </c>
    </row>
    <row r="33236" spans="1:7" x14ac:dyDescent="0.3">
      <c r="A33236">
        <v>168942</v>
      </c>
      <c r="B33236">
        <v>2482</v>
      </c>
      <c r="C33236" s="65">
        <v>44099.386874999997</v>
      </c>
      <c r="D33236">
        <v>4946</v>
      </c>
      <c r="E33236" s="6">
        <v>1200</v>
      </c>
      <c r="F33236" s="4">
        <f t="shared" si="1041"/>
        <v>44013.952685185184</v>
      </c>
      <c r="G33236" s="5">
        <f t="shared" si="1042"/>
        <v>0</v>
      </c>
    </row>
    <row r="33237" spans="1:7" x14ac:dyDescent="0.3">
      <c r="A33237">
        <v>168943</v>
      </c>
      <c r="B33237">
        <v>11189</v>
      </c>
      <c r="C33237" s="65">
        <v>44099.390868055547</v>
      </c>
      <c r="D33237">
        <v>11726</v>
      </c>
      <c r="E33237" s="6">
        <v>1200</v>
      </c>
      <c r="F33237" s="4">
        <f t="shared" si="1041"/>
        <v>43835.526423611111</v>
      </c>
      <c r="G33237" s="5">
        <f t="shared" si="1042"/>
        <v>0</v>
      </c>
    </row>
    <row r="33238" spans="1:7" x14ac:dyDescent="0.3">
      <c r="A33238">
        <v>168945</v>
      </c>
      <c r="B33238">
        <v>536</v>
      </c>
      <c r="C33238" s="65">
        <v>44099.39334490741</v>
      </c>
      <c r="D33238">
        <v>11551</v>
      </c>
      <c r="E33238" s="6">
        <v>1200</v>
      </c>
      <c r="F33238" s="4">
        <f t="shared" si="1041"/>
        <v>43983.338842592595</v>
      </c>
      <c r="G33238" s="5">
        <f t="shared" si="1042"/>
        <v>0</v>
      </c>
    </row>
    <row r="33239" spans="1:7" x14ac:dyDescent="0.3">
      <c r="A33239">
        <v>168948</v>
      </c>
      <c r="B33239">
        <v>9988</v>
      </c>
      <c r="C33239" s="65">
        <v>44099.394687499997</v>
      </c>
      <c r="D33239">
        <v>104</v>
      </c>
      <c r="E33239" s="6">
        <v>0</v>
      </c>
      <c r="F33239" s="4">
        <f t="shared" si="1041"/>
        <v>44013.286412037036</v>
      </c>
      <c r="G33239" s="5">
        <f t="shared" si="1042"/>
        <v>0</v>
      </c>
    </row>
    <row r="33240" spans="1:7" x14ac:dyDescent="0.3">
      <c r="A33240">
        <v>168953</v>
      </c>
      <c r="B33240">
        <v>1790</v>
      </c>
      <c r="C33240" s="65">
        <v>44099.397141203714</v>
      </c>
      <c r="D33240">
        <v>5204</v>
      </c>
      <c r="E33240" s="6">
        <v>1200</v>
      </c>
      <c r="F33240" s="4">
        <f t="shared" si="1041"/>
        <v>43922.600034722222</v>
      </c>
      <c r="G33240" s="5">
        <f t="shared" si="1042"/>
        <v>0</v>
      </c>
    </row>
    <row r="33241" spans="1:7" x14ac:dyDescent="0.3">
      <c r="A33241">
        <v>168956</v>
      </c>
      <c r="B33241">
        <v>5098</v>
      </c>
      <c r="C33241" s="65">
        <v>44099.3987037037</v>
      </c>
      <c r="D33241">
        <v>10587</v>
      </c>
      <c r="E33241" s="6">
        <v>1200</v>
      </c>
      <c r="F33241" s="4">
        <f t="shared" si="1041"/>
        <v>44013.007175925923</v>
      </c>
      <c r="G33241" s="5">
        <f t="shared" si="1042"/>
        <v>0</v>
      </c>
    </row>
    <row r="33242" spans="1:7" x14ac:dyDescent="0.3">
      <c r="A33242">
        <v>168958</v>
      </c>
      <c r="B33242">
        <v>5475</v>
      </c>
      <c r="C33242" s="65">
        <v>44099.40724537037</v>
      </c>
      <c r="D33242">
        <v>12798</v>
      </c>
      <c r="E33242" s="6">
        <v>1200</v>
      </c>
      <c r="F33242" s="4">
        <f t="shared" si="1041"/>
        <v>44045.843321759261</v>
      </c>
      <c r="G33242" s="5">
        <f t="shared" si="1042"/>
        <v>0</v>
      </c>
    </row>
    <row r="33243" spans="1:7" x14ac:dyDescent="0.3">
      <c r="A33243">
        <v>168963</v>
      </c>
      <c r="B33243">
        <v>4594</v>
      </c>
      <c r="C33243" s="65">
        <v>44099.418344907397</v>
      </c>
      <c r="D33243">
        <v>1305</v>
      </c>
      <c r="E33243" s="6">
        <v>1200</v>
      </c>
      <c r="F33243" s="4">
        <f t="shared" si="1041"/>
        <v>43922.021249999998</v>
      </c>
      <c r="G33243" s="5">
        <f t="shared" si="1042"/>
        <v>0</v>
      </c>
    </row>
    <row r="33244" spans="1:7" x14ac:dyDescent="0.3">
      <c r="A33244">
        <v>168965</v>
      </c>
      <c r="B33244">
        <v>8378</v>
      </c>
      <c r="C33244" s="65">
        <v>44099.419548611113</v>
      </c>
      <c r="D33244">
        <v>1305</v>
      </c>
      <c r="E33244" s="6">
        <v>1200</v>
      </c>
      <c r="F33244" s="4">
        <f t="shared" si="1041"/>
        <v>43922.021249999998</v>
      </c>
      <c r="G33244" s="5">
        <f t="shared" si="1042"/>
        <v>0</v>
      </c>
    </row>
    <row r="33245" spans="1:7" x14ac:dyDescent="0.3">
      <c r="A33245">
        <v>168966</v>
      </c>
      <c r="B33245">
        <v>2502</v>
      </c>
      <c r="C33245" s="65">
        <v>44099.430208333331</v>
      </c>
      <c r="D33245">
        <v>13670</v>
      </c>
      <c r="E33245" s="6">
        <v>1200</v>
      </c>
      <c r="F33245" s="4">
        <f t="shared" si="1041"/>
        <v>44014.365486111114</v>
      </c>
      <c r="G33245" s="5">
        <f t="shared" si="1042"/>
        <v>0</v>
      </c>
    </row>
    <row r="33246" spans="1:7" x14ac:dyDescent="0.3">
      <c r="A33246">
        <v>168968</v>
      </c>
      <c r="B33246">
        <v>6797</v>
      </c>
      <c r="C33246" s="65">
        <v>44099.441516203697</v>
      </c>
      <c r="D33246">
        <v>6844</v>
      </c>
      <c r="E33246" s="6">
        <v>1200</v>
      </c>
      <c r="F33246" s="4">
        <f t="shared" si="1041"/>
        <v>43891.224456018521</v>
      </c>
      <c r="G33246" s="5">
        <f t="shared" si="1042"/>
        <v>0</v>
      </c>
    </row>
    <row r="33247" spans="1:7" x14ac:dyDescent="0.3">
      <c r="A33247">
        <v>168974</v>
      </c>
      <c r="B33247">
        <v>7847</v>
      </c>
      <c r="C33247" s="65">
        <v>44099.446979166663</v>
      </c>
      <c r="D33247">
        <v>13702</v>
      </c>
      <c r="E33247" s="6">
        <v>1200</v>
      </c>
      <c r="F33247" s="4">
        <f t="shared" si="1041"/>
        <v>43983.591724537036</v>
      </c>
      <c r="G33247" s="5">
        <f t="shared" si="1042"/>
        <v>0</v>
      </c>
    </row>
    <row r="33248" spans="1:7" x14ac:dyDescent="0.3">
      <c r="A33248">
        <v>168981</v>
      </c>
      <c r="B33248">
        <v>10072</v>
      </c>
      <c r="C33248" s="65">
        <v>44099.447476851848</v>
      </c>
      <c r="D33248">
        <v>3821</v>
      </c>
      <c r="E33248" s="6">
        <v>1200</v>
      </c>
      <c r="F33248" s="4">
        <f t="shared" si="1041"/>
        <v>43835.019953703704</v>
      </c>
      <c r="G33248" s="5">
        <f t="shared" si="1042"/>
        <v>0</v>
      </c>
    </row>
    <row r="33249" spans="1:7" x14ac:dyDescent="0.3">
      <c r="A33249">
        <v>168983</v>
      </c>
      <c r="B33249">
        <v>8231</v>
      </c>
      <c r="C33249" s="65">
        <v>44099.452685185177</v>
      </c>
      <c r="D33249">
        <v>5204</v>
      </c>
      <c r="E33249" s="6">
        <v>1200</v>
      </c>
      <c r="F33249" s="4">
        <f t="shared" si="1041"/>
        <v>43922.600034722222</v>
      </c>
      <c r="G33249" s="5">
        <f t="shared" si="1042"/>
        <v>0</v>
      </c>
    </row>
    <row r="33250" spans="1:7" x14ac:dyDescent="0.3">
      <c r="A33250">
        <v>168988</v>
      </c>
      <c r="B33250">
        <v>11446</v>
      </c>
      <c r="C33250" s="65">
        <v>44099.453958333332</v>
      </c>
      <c r="D33250">
        <v>1849</v>
      </c>
      <c r="E33250" s="6">
        <v>1200</v>
      </c>
      <c r="F33250" s="4">
        <f t="shared" si="1041"/>
        <v>44013.146064814813</v>
      </c>
      <c r="G33250" s="5">
        <f t="shared" si="1042"/>
        <v>0</v>
      </c>
    </row>
    <row r="33251" spans="1:7" x14ac:dyDescent="0.3">
      <c r="A33251">
        <v>168989</v>
      </c>
      <c r="B33251">
        <v>13374</v>
      </c>
      <c r="C33251" s="65">
        <v>44099.458692129629</v>
      </c>
      <c r="D33251">
        <v>7370</v>
      </c>
      <c r="E33251" s="6">
        <v>1200</v>
      </c>
      <c r="F33251" s="4">
        <f t="shared" si="1041"/>
        <v>43983.502604166664</v>
      </c>
      <c r="G33251" s="5">
        <f t="shared" si="1042"/>
        <v>0</v>
      </c>
    </row>
    <row r="33252" spans="1:7" x14ac:dyDescent="0.3">
      <c r="A33252">
        <v>168995</v>
      </c>
      <c r="B33252">
        <v>11640</v>
      </c>
      <c r="C33252" s="65">
        <v>44099.459328703713</v>
      </c>
      <c r="D33252">
        <v>2628</v>
      </c>
      <c r="E33252" s="6">
        <v>1200</v>
      </c>
      <c r="F33252" s="4">
        <f t="shared" si="1041"/>
        <v>44077.032141203701</v>
      </c>
      <c r="G33252" s="5">
        <f t="shared" si="1042"/>
        <v>0</v>
      </c>
    </row>
    <row r="33253" spans="1:7" x14ac:dyDescent="0.3">
      <c r="A33253">
        <v>168997</v>
      </c>
      <c r="B33253">
        <v>2156</v>
      </c>
      <c r="C33253" s="65">
        <v>44099.461539351847</v>
      </c>
      <c r="D33253">
        <v>13690</v>
      </c>
      <c r="E33253" s="6">
        <v>1200</v>
      </c>
      <c r="F33253" s="4">
        <f t="shared" si="1041"/>
        <v>44044.347037037034</v>
      </c>
      <c r="G33253" s="5">
        <f t="shared" si="1042"/>
        <v>0</v>
      </c>
    </row>
    <row r="33254" spans="1:7" x14ac:dyDescent="0.3">
      <c r="A33254">
        <v>169002</v>
      </c>
      <c r="B33254">
        <v>13209</v>
      </c>
      <c r="C33254" s="65">
        <v>44099.462384259263</v>
      </c>
      <c r="D33254">
        <v>9982</v>
      </c>
      <c r="E33254" s="6">
        <v>1200</v>
      </c>
      <c r="F33254" s="4">
        <f t="shared" si="1041"/>
        <v>43952.199270833335</v>
      </c>
      <c r="G33254" s="5">
        <f t="shared" si="1042"/>
        <v>0</v>
      </c>
    </row>
    <row r="33255" spans="1:7" x14ac:dyDescent="0.3">
      <c r="A33255">
        <v>169004</v>
      </c>
      <c r="B33255">
        <v>7373</v>
      </c>
      <c r="C33255" s="65">
        <v>44099.463807870372</v>
      </c>
      <c r="D33255">
        <v>10807</v>
      </c>
      <c r="E33255" s="6">
        <v>1200</v>
      </c>
      <c r="F33255" s="4">
        <f t="shared" si="1041"/>
        <v>43953.841516203705</v>
      </c>
      <c r="G33255" s="5">
        <f t="shared" si="1042"/>
        <v>0</v>
      </c>
    </row>
    <row r="33256" spans="1:7" x14ac:dyDescent="0.3">
      <c r="A33256">
        <v>169009</v>
      </c>
      <c r="B33256">
        <v>2879</v>
      </c>
      <c r="C33256" s="65">
        <v>44099.466817129629</v>
      </c>
      <c r="D33256">
        <v>2421</v>
      </c>
      <c r="E33256" s="6">
        <v>1200</v>
      </c>
      <c r="F33256" s="4">
        <f t="shared" si="1041"/>
        <v>44044.368518518517</v>
      </c>
      <c r="G33256" s="5">
        <f t="shared" si="1042"/>
        <v>0</v>
      </c>
    </row>
    <row r="33257" spans="1:7" x14ac:dyDescent="0.3">
      <c r="A33257">
        <v>169011</v>
      </c>
      <c r="B33257">
        <v>11484</v>
      </c>
      <c r="C33257" s="65">
        <v>44099.46775462963</v>
      </c>
      <c r="D33257">
        <v>7062</v>
      </c>
      <c r="E33257" s="6">
        <v>1200</v>
      </c>
      <c r="F33257" s="4">
        <f t="shared" si="1041"/>
        <v>43832.040196759262</v>
      </c>
      <c r="G33257" s="5">
        <f t="shared" si="1042"/>
        <v>0</v>
      </c>
    </row>
    <row r="33258" spans="1:7" x14ac:dyDescent="0.3">
      <c r="A33258">
        <v>169017</v>
      </c>
      <c r="B33258">
        <v>11769</v>
      </c>
      <c r="C33258" s="65">
        <v>44099.468877314823</v>
      </c>
      <c r="D33258">
        <v>2283</v>
      </c>
      <c r="E33258" s="6">
        <v>1200</v>
      </c>
      <c r="F33258" s="4">
        <f t="shared" si="1041"/>
        <v>43834.745717592596</v>
      </c>
      <c r="G33258" s="5">
        <f t="shared" si="1042"/>
        <v>0</v>
      </c>
    </row>
    <row r="33259" spans="1:7" x14ac:dyDescent="0.3">
      <c r="A33259">
        <v>169022</v>
      </c>
      <c r="B33259">
        <v>5453</v>
      </c>
      <c r="C33259" s="65">
        <v>44099.473587962973</v>
      </c>
      <c r="D33259">
        <v>7978</v>
      </c>
      <c r="E33259" s="6">
        <v>1200</v>
      </c>
      <c r="F33259" s="4">
        <f t="shared" si="1041"/>
        <v>44076.571203703701</v>
      </c>
      <c r="G33259" s="5">
        <f t="shared" si="1042"/>
        <v>0</v>
      </c>
    </row>
    <row r="33260" spans="1:7" x14ac:dyDescent="0.3">
      <c r="A33260">
        <v>169023</v>
      </c>
      <c r="B33260">
        <v>10260</v>
      </c>
      <c r="C33260" s="65">
        <v>44099.47415509259</v>
      </c>
      <c r="D33260">
        <v>10080</v>
      </c>
      <c r="E33260" s="6">
        <v>1200</v>
      </c>
      <c r="F33260" s="4">
        <f t="shared" si="1041"/>
        <v>44044.264340277776</v>
      </c>
      <c r="G33260" s="5">
        <f t="shared" si="1042"/>
        <v>0</v>
      </c>
    </row>
    <row r="33261" spans="1:7" x14ac:dyDescent="0.3">
      <c r="A33261">
        <v>169029</v>
      </c>
      <c r="B33261">
        <v>2091</v>
      </c>
      <c r="C33261" s="65">
        <v>44099.474907407413</v>
      </c>
      <c r="D33261">
        <v>4947</v>
      </c>
      <c r="E33261" s="6">
        <v>960</v>
      </c>
      <c r="F33261" s="4">
        <f t="shared" si="1041"/>
        <v>43983.628136574072</v>
      </c>
      <c r="G33261" s="5">
        <f t="shared" si="1042"/>
        <v>0</v>
      </c>
    </row>
    <row r="33262" spans="1:7" x14ac:dyDescent="0.3">
      <c r="A33262">
        <v>169035</v>
      </c>
      <c r="B33262">
        <v>5042</v>
      </c>
      <c r="C33262" s="65">
        <v>44099.47797453704</v>
      </c>
      <c r="D33262">
        <v>7062</v>
      </c>
      <c r="E33262" s="6">
        <v>1200</v>
      </c>
      <c r="F33262" s="4">
        <f t="shared" si="1041"/>
        <v>43832.040196759262</v>
      </c>
      <c r="G33262" s="5">
        <f t="shared" si="1042"/>
        <v>0</v>
      </c>
    </row>
    <row r="33263" spans="1:7" x14ac:dyDescent="0.3">
      <c r="A33263">
        <v>169037</v>
      </c>
      <c r="B33263">
        <v>4223</v>
      </c>
      <c r="C33263" s="65">
        <v>44099.479201388887</v>
      </c>
      <c r="D33263">
        <v>11329</v>
      </c>
      <c r="E33263" s="6">
        <v>1200</v>
      </c>
      <c r="F33263" s="4">
        <f t="shared" si="1041"/>
        <v>43983.596550925926</v>
      </c>
      <c r="G33263" s="5">
        <f t="shared" si="1042"/>
        <v>0</v>
      </c>
    </row>
    <row r="33264" spans="1:7" x14ac:dyDescent="0.3">
      <c r="A33264">
        <v>169040</v>
      </c>
      <c r="B33264">
        <v>5738</v>
      </c>
      <c r="C33264" s="65">
        <v>44099.479386574072</v>
      </c>
      <c r="D33264">
        <v>6631</v>
      </c>
      <c r="E33264" s="6">
        <v>1200</v>
      </c>
      <c r="F33264" s="4">
        <f t="shared" si="1041"/>
        <v>43952.977141203701</v>
      </c>
      <c r="G33264" s="5">
        <f t="shared" si="1042"/>
        <v>0</v>
      </c>
    </row>
    <row r="33265" spans="1:7" x14ac:dyDescent="0.3">
      <c r="A33265">
        <v>169043</v>
      </c>
      <c r="B33265">
        <v>10342</v>
      </c>
      <c r="C33265" s="65">
        <v>44099.479988425926</v>
      </c>
      <c r="D33265">
        <v>13817</v>
      </c>
      <c r="E33265" s="6">
        <v>960</v>
      </c>
      <c r="F33265" s="4">
        <f t="shared" si="1041"/>
        <v>43891.131111111114</v>
      </c>
      <c r="G33265" s="5">
        <f t="shared" si="1042"/>
        <v>0</v>
      </c>
    </row>
    <row r="33266" spans="1:7" x14ac:dyDescent="0.3">
      <c r="A33266">
        <v>169047</v>
      </c>
      <c r="B33266">
        <v>3301</v>
      </c>
      <c r="C33266" s="65">
        <v>44099.48778935185</v>
      </c>
      <c r="D33266">
        <v>6508</v>
      </c>
      <c r="E33266" s="6">
        <v>1200</v>
      </c>
      <c r="F33266" s="4">
        <f t="shared" si="1041"/>
        <v>43922.195034722223</v>
      </c>
      <c r="G33266" s="5">
        <f t="shared" si="1042"/>
        <v>0</v>
      </c>
    </row>
    <row r="33267" spans="1:7" x14ac:dyDescent="0.3">
      <c r="A33267">
        <v>169050</v>
      </c>
      <c r="B33267">
        <v>6991</v>
      </c>
      <c r="C33267" s="65">
        <v>44099.491585648153</v>
      </c>
      <c r="D33267">
        <v>4621</v>
      </c>
      <c r="E33267" s="6">
        <v>1200</v>
      </c>
      <c r="F33267" s="4">
        <f t="shared" si="1041"/>
        <v>44075.263368055559</v>
      </c>
      <c r="G33267" s="5">
        <f t="shared" si="1042"/>
        <v>0</v>
      </c>
    </row>
    <row r="33268" spans="1:7" x14ac:dyDescent="0.3">
      <c r="A33268">
        <v>169055</v>
      </c>
      <c r="B33268">
        <v>9073</v>
      </c>
      <c r="C33268" s="65">
        <v>44099.498564814807</v>
      </c>
      <c r="D33268">
        <v>10807</v>
      </c>
      <c r="E33268" s="6">
        <v>1200</v>
      </c>
      <c r="F33268" s="4">
        <f t="shared" si="1041"/>
        <v>43953.841516203705</v>
      </c>
      <c r="G33268" s="5">
        <f t="shared" si="1042"/>
        <v>0</v>
      </c>
    </row>
    <row r="33269" spans="1:7" x14ac:dyDescent="0.3">
      <c r="A33269">
        <v>169056</v>
      </c>
      <c r="B33269">
        <v>8669</v>
      </c>
      <c r="C33269" s="65">
        <v>44099.499282407407</v>
      </c>
      <c r="D33269">
        <v>9193</v>
      </c>
      <c r="E33269" s="6">
        <v>1200</v>
      </c>
      <c r="F33269" s="4">
        <f t="shared" si="1041"/>
        <v>43922.429456018515</v>
      </c>
      <c r="G33269" s="5">
        <f t="shared" si="1042"/>
        <v>0</v>
      </c>
    </row>
    <row r="33270" spans="1:7" x14ac:dyDescent="0.3">
      <c r="A33270">
        <v>169060</v>
      </c>
      <c r="B33270">
        <v>1947</v>
      </c>
      <c r="C33270" s="65">
        <v>44099.499652777777</v>
      </c>
      <c r="D33270">
        <v>963</v>
      </c>
      <c r="E33270" s="6">
        <v>1200</v>
      </c>
      <c r="F33270" s="4">
        <f t="shared" si="1041"/>
        <v>44044.170370370368</v>
      </c>
      <c r="G33270" s="5">
        <f t="shared" si="1042"/>
        <v>0</v>
      </c>
    </row>
    <row r="33271" spans="1:7" x14ac:dyDescent="0.3">
      <c r="A33271">
        <v>169064</v>
      </c>
      <c r="B33271">
        <v>2573</v>
      </c>
      <c r="C33271" s="65">
        <v>44099.501493055563</v>
      </c>
      <c r="D33271">
        <v>8404</v>
      </c>
      <c r="E33271" s="6">
        <v>1200</v>
      </c>
      <c r="F33271" s="4">
        <f t="shared" si="1041"/>
        <v>43862.8516087963</v>
      </c>
      <c r="G33271" s="5">
        <f t="shared" si="1042"/>
        <v>0</v>
      </c>
    </row>
    <row r="33272" spans="1:7" x14ac:dyDescent="0.3">
      <c r="A33272">
        <v>169066</v>
      </c>
      <c r="B33272">
        <v>7688</v>
      </c>
      <c r="C33272" s="65">
        <v>44099.504594907397</v>
      </c>
      <c r="D33272">
        <v>4797</v>
      </c>
      <c r="E33272" s="6">
        <v>1200</v>
      </c>
      <c r="F33272" s="4">
        <f t="shared" si="1041"/>
        <v>44075.110925925925</v>
      </c>
      <c r="G33272" s="5">
        <f t="shared" si="1042"/>
        <v>0</v>
      </c>
    </row>
    <row r="33273" spans="1:7" x14ac:dyDescent="0.3">
      <c r="A33273">
        <v>169069</v>
      </c>
      <c r="B33273">
        <v>10613</v>
      </c>
      <c r="C33273" s="65">
        <v>44099.508599537039</v>
      </c>
      <c r="D33273">
        <v>11562</v>
      </c>
      <c r="E33273" s="6">
        <v>1200</v>
      </c>
      <c r="F33273" s="4">
        <f t="shared" si="1041"/>
        <v>44076.770902777775</v>
      </c>
      <c r="G33273" s="5">
        <f t="shared" si="1042"/>
        <v>0</v>
      </c>
    </row>
    <row r="33274" spans="1:7" x14ac:dyDescent="0.3">
      <c r="A33274">
        <v>169075</v>
      </c>
      <c r="B33274">
        <v>8509</v>
      </c>
      <c r="C33274" s="65">
        <v>44099.510891203703</v>
      </c>
      <c r="D33274">
        <v>11700</v>
      </c>
      <c r="E33274" s="6">
        <v>1200</v>
      </c>
      <c r="F33274" s="4">
        <f t="shared" si="1041"/>
        <v>43833.01934027778</v>
      </c>
      <c r="G33274" s="5">
        <f t="shared" si="1042"/>
        <v>0</v>
      </c>
    </row>
    <row r="33275" spans="1:7" x14ac:dyDescent="0.3">
      <c r="A33275">
        <v>169079</v>
      </c>
      <c r="B33275">
        <v>9346</v>
      </c>
      <c r="C33275" s="65">
        <v>44099.51122685185</v>
      </c>
      <c r="D33275">
        <v>4797</v>
      </c>
      <c r="E33275" s="6">
        <v>1200</v>
      </c>
      <c r="F33275" s="4">
        <f t="shared" si="1041"/>
        <v>44075.110925925925</v>
      </c>
      <c r="G33275" s="5">
        <f t="shared" si="1042"/>
        <v>0</v>
      </c>
    </row>
    <row r="33276" spans="1:7" x14ac:dyDescent="0.3">
      <c r="A33276">
        <v>169081</v>
      </c>
      <c r="B33276">
        <v>11802</v>
      </c>
      <c r="C33276" s="65">
        <v>44099.513692129629</v>
      </c>
      <c r="D33276">
        <v>963</v>
      </c>
      <c r="E33276" s="6">
        <v>1200</v>
      </c>
      <c r="F33276" s="4">
        <f t="shared" si="1041"/>
        <v>44044.170370370368</v>
      </c>
      <c r="G33276" s="5">
        <f t="shared" si="1042"/>
        <v>0</v>
      </c>
    </row>
    <row r="33277" spans="1:7" x14ac:dyDescent="0.3">
      <c r="A33277">
        <v>169082</v>
      </c>
      <c r="B33277">
        <v>3996</v>
      </c>
      <c r="C33277" s="65">
        <v>44099.513842592591</v>
      </c>
      <c r="D33277">
        <v>10192</v>
      </c>
      <c r="E33277" s="6">
        <v>960</v>
      </c>
      <c r="F33277" s="4">
        <f t="shared" si="1041"/>
        <v>44013.023599537039</v>
      </c>
      <c r="G33277" s="5">
        <f t="shared" si="1042"/>
        <v>0</v>
      </c>
    </row>
    <row r="33278" spans="1:7" x14ac:dyDescent="0.3">
      <c r="A33278">
        <v>169085</v>
      </c>
      <c r="B33278">
        <v>10242</v>
      </c>
      <c r="C33278" s="65">
        <v>44099.51898148148</v>
      </c>
      <c r="D33278">
        <v>7734</v>
      </c>
      <c r="E33278" s="6">
        <v>0</v>
      </c>
      <c r="F33278" s="4">
        <f t="shared" si="1041"/>
        <v>44044.098761574074</v>
      </c>
      <c r="G33278" s="5">
        <f t="shared" si="1042"/>
        <v>0</v>
      </c>
    </row>
    <row r="33279" spans="1:7" x14ac:dyDescent="0.3">
      <c r="A33279">
        <v>169086</v>
      </c>
      <c r="B33279">
        <v>13190</v>
      </c>
      <c r="C33279" s="65">
        <v>44099.522453703707</v>
      </c>
      <c r="D33279">
        <v>10111</v>
      </c>
      <c r="E33279" s="6">
        <v>1200</v>
      </c>
      <c r="F33279" s="4">
        <f t="shared" si="1041"/>
        <v>43891.165625000001</v>
      </c>
      <c r="G33279" s="5">
        <f t="shared" si="1042"/>
        <v>0</v>
      </c>
    </row>
    <row r="33280" spans="1:7" x14ac:dyDescent="0.3">
      <c r="A33280">
        <v>169087</v>
      </c>
      <c r="B33280">
        <v>12521</v>
      </c>
      <c r="C33280" s="65">
        <v>44099.524143518523</v>
      </c>
      <c r="D33280">
        <v>2167</v>
      </c>
      <c r="E33280" s="6">
        <v>1200</v>
      </c>
      <c r="F33280" s="4">
        <f t="shared" si="1041"/>
        <v>43983.320763888885</v>
      </c>
      <c r="G33280" s="5">
        <f t="shared" si="1042"/>
        <v>0</v>
      </c>
    </row>
    <row r="33281" spans="1:7" x14ac:dyDescent="0.3">
      <c r="A33281">
        <v>169093</v>
      </c>
      <c r="B33281">
        <v>2162</v>
      </c>
      <c r="C33281" s="65">
        <v>44099.528773148151</v>
      </c>
      <c r="D33281">
        <v>9193</v>
      </c>
      <c r="E33281" s="6">
        <v>960</v>
      </c>
      <c r="F33281" s="4">
        <f t="shared" si="1041"/>
        <v>43922.429456018515</v>
      </c>
      <c r="G33281" s="5">
        <f t="shared" si="1042"/>
        <v>0</v>
      </c>
    </row>
    <row r="33282" spans="1:7" x14ac:dyDescent="0.3">
      <c r="A33282">
        <v>169099</v>
      </c>
      <c r="B33282">
        <v>5702</v>
      </c>
      <c r="C33282" s="65">
        <v>44099.536041666674</v>
      </c>
      <c r="D33282">
        <v>7370</v>
      </c>
      <c r="E33282" s="6">
        <v>1200</v>
      </c>
      <c r="F33282" s="4">
        <f t="shared" ref="F33282:F33345" si="1043">VLOOKUP(D33282,J:K,2,0)</f>
        <v>43983.502604166664</v>
      </c>
      <c r="G33282" s="5">
        <f t="shared" si="1042"/>
        <v>0</v>
      </c>
    </row>
    <row r="33283" spans="1:7" x14ac:dyDescent="0.3">
      <c r="A33283">
        <v>169100</v>
      </c>
      <c r="B33283">
        <v>6930</v>
      </c>
      <c r="C33283" s="65">
        <v>44099.539247685178</v>
      </c>
      <c r="D33283">
        <v>11329</v>
      </c>
      <c r="E33283" s="6">
        <v>1200</v>
      </c>
      <c r="F33283" s="4">
        <f t="shared" si="1043"/>
        <v>43983.596550925926</v>
      </c>
      <c r="G33283" s="5">
        <f t="shared" ref="G33283:G33346" si="1044">IF(F33283=C33283, 1, 0)</f>
        <v>0</v>
      </c>
    </row>
    <row r="33284" spans="1:7" x14ac:dyDescent="0.3">
      <c r="A33284">
        <v>169102</v>
      </c>
      <c r="B33284">
        <v>8378</v>
      </c>
      <c r="C33284" s="65">
        <v>44099.543611111112</v>
      </c>
      <c r="D33284">
        <v>2807</v>
      </c>
      <c r="E33284" s="6">
        <v>1200</v>
      </c>
      <c r="F33284" s="4">
        <f t="shared" si="1043"/>
        <v>44044.635451388887</v>
      </c>
      <c r="G33284" s="5">
        <f t="shared" si="1044"/>
        <v>0</v>
      </c>
    </row>
    <row r="33285" spans="1:7" x14ac:dyDescent="0.3">
      <c r="A33285">
        <v>169106</v>
      </c>
      <c r="B33285">
        <v>3966</v>
      </c>
      <c r="C33285" s="65">
        <v>44099.557222222233</v>
      </c>
      <c r="D33285">
        <v>6204</v>
      </c>
      <c r="E33285" s="6">
        <v>1200</v>
      </c>
      <c r="F33285" s="4">
        <f t="shared" si="1043"/>
        <v>43983.43540509259</v>
      </c>
      <c r="G33285" s="5">
        <f t="shared" si="1044"/>
        <v>0</v>
      </c>
    </row>
    <row r="33286" spans="1:7" x14ac:dyDescent="0.3">
      <c r="A33286">
        <v>169107</v>
      </c>
      <c r="B33286">
        <v>9015</v>
      </c>
      <c r="C33286" s="65">
        <v>44099.558449074073</v>
      </c>
      <c r="D33286">
        <v>3813</v>
      </c>
      <c r="E33286" s="6">
        <v>1200</v>
      </c>
      <c r="F33286" s="4">
        <f t="shared" si="1043"/>
        <v>44044.288703703707</v>
      </c>
      <c r="G33286" s="5">
        <f t="shared" si="1044"/>
        <v>0</v>
      </c>
    </row>
    <row r="33287" spans="1:7" x14ac:dyDescent="0.3">
      <c r="A33287">
        <v>169112</v>
      </c>
      <c r="B33287">
        <v>13664</v>
      </c>
      <c r="C33287" s="65">
        <v>44099.559664351851</v>
      </c>
      <c r="D33287">
        <v>4947</v>
      </c>
      <c r="E33287" s="6">
        <v>1200</v>
      </c>
      <c r="F33287" s="4">
        <f t="shared" si="1043"/>
        <v>43983.628136574072</v>
      </c>
      <c r="G33287" s="5">
        <f t="shared" si="1044"/>
        <v>0</v>
      </c>
    </row>
    <row r="33288" spans="1:7" x14ac:dyDescent="0.3">
      <c r="A33288">
        <v>169117</v>
      </c>
      <c r="B33288">
        <v>12167</v>
      </c>
      <c r="C33288" s="65">
        <v>44099.566168981481</v>
      </c>
      <c r="D33288">
        <v>1737</v>
      </c>
      <c r="E33288" s="6">
        <v>1200</v>
      </c>
      <c r="F33288" s="4">
        <f t="shared" si="1043"/>
        <v>43923.047071759262</v>
      </c>
      <c r="G33288" s="5">
        <f t="shared" si="1044"/>
        <v>0</v>
      </c>
    </row>
    <row r="33289" spans="1:7" x14ac:dyDescent="0.3">
      <c r="A33289">
        <v>169120</v>
      </c>
      <c r="B33289">
        <v>4092</v>
      </c>
      <c r="C33289" s="65">
        <v>44099.574675925927</v>
      </c>
      <c r="D33289">
        <v>2628</v>
      </c>
      <c r="E33289" s="6">
        <v>1200</v>
      </c>
      <c r="F33289" s="4">
        <f t="shared" si="1043"/>
        <v>44077.032141203701</v>
      </c>
      <c r="G33289" s="5">
        <f t="shared" si="1044"/>
        <v>0</v>
      </c>
    </row>
    <row r="33290" spans="1:7" x14ac:dyDescent="0.3">
      <c r="A33290">
        <v>169125</v>
      </c>
      <c r="B33290">
        <v>7289</v>
      </c>
      <c r="C33290" s="65">
        <v>44099.575023148151</v>
      </c>
      <c r="D33290">
        <v>4339</v>
      </c>
      <c r="E33290" s="6">
        <v>1200</v>
      </c>
      <c r="F33290" s="4">
        <f t="shared" si="1043"/>
        <v>44045.000092592592</v>
      </c>
      <c r="G33290" s="5">
        <f t="shared" si="1044"/>
        <v>0</v>
      </c>
    </row>
    <row r="33291" spans="1:7" x14ac:dyDescent="0.3">
      <c r="A33291">
        <v>169127</v>
      </c>
      <c r="B33291">
        <v>13978</v>
      </c>
      <c r="C33291" s="65">
        <v>44099.575960648152</v>
      </c>
      <c r="D33291">
        <v>6721</v>
      </c>
      <c r="E33291" s="6">
        <v>1200</v>
      </c>
      <c r="F33291" s="4">
        <f t="shared" si="1043"/>
        <v>44075.447638888887</v>
      </c>
      <c r="G33291" s="5">
        <f t="shared" si="1044"/>
        <v>0</v>
      </c>
    </row>
    <row r="33292" spans="1:7" x14ac:dyDescent="0.3">
      <c r="A33292">
        <v>169128</v>
      </c>
      <c r="B33292">
        <v>11764</v>
      </c>
      <c r="C33292" s="65">
        <v>44099.585590277777</v>
      </c>
      <c r="D33292">
        <v>7062</v>
      </c>
      <c r="E33292" s="6">
        <v>1200</v>
      </c>
      <c r="F33292" s="4">
        <f t="shared" si="1043"/>
        <v>43832.040196759262</v>
      </c>
      <c r="G33292" s="5">
        <f t="shared" si="1044"/>
        <v>0</v>
      </c>
    </row>
    <row r="33293" spans="1:7" x14ac:dyDescent="0.3">
      <c r="A33293">
        <v>169129</v>
      </c>
      <c r="B33293">
        <v>11195</v>
      </c>
      <c r="C33293" s="65">
        <v>44099.586030092592</v>
      </c>
      <c r="D33293">
        <v>2387</v>
      </c>
      <c r="E33293" s="6">
        <v>1200</v>
      </c>
      <c r="F33293" s="4">
        <f t="shared" si="1043"/>
        <v>43836.127511574072</v>
      </c>
      <c r="G33293" s="5">
        <f t="shared" si="1044"/>
        <v>0</v>
      </c>
    </row>
    <row r="33294" spans="1:7" x14ac:dyDescent="0.3">
      <c r="A33294">
        <v>169135</v>
      </c>
      <c r="B33294">
        <v>10176</v>
      </c>
      <c r="C33294" s="65">
        <v>44099.586631944447</v>
      </c>
      <c r="D33294">
        <v>2283</v>
      </c>
      <c r="E33294" s="6">
        <v>1200</v>
      </c>
      <c r="F33294" s="4">
        <f t="shared" si="1043"/>
        <v>43834.745717592596</v>
      </c>
      <c r="G33294" s="5">
        <f t="shared" si="1044"/>
        <v>0</v>
      </c>
    </row>
    <row r="33295" spans="1:7" x14ac:dyDescent="0.3">
      <c r="A33295">
        <v>169142</v>
      </c>
      <c r="B33295">
        <v>6468</v>
      </c>
      <c r="C33295" s="65">
        <v>44099.586886574078</v>
      </c>
      <c r="D33295">
        <v>10803</v>
      </c>
      <c r="E33295" s="6">
        <v>1200</v>
      </c>
      <c r="F33295" s="4">
        <f t="shared" si="1043"/>
        <v>44044.362303240741</v>
      </c>
      <c r="G33295" s="5">
        <f t="shared" si="1044"/>
        <v>0</v>
      </c>
    </row>
    <row r="33296" spans="1:7" x14ac:dyDescent="0.3">
      <c r="A33296">
        <v>169148</v>
      </c>
      <c r="B33296">
        <v>8819</v>
      </c>
      <c r="C33296" s="65">
        <v>44099.595138888893</v>
      </c>
      <c r="D33296">
        <v>1416</v>
      </c>
      <c r="E33296" s="6">
        <v>1200</v>
      </c>
      <c r="F33296" s="4">
        <f t="shared" si="1043"/>
        <v>44075.540567129632</v>
      </c>
      <c r="G33296" s="5">
        <f t="shared" si="1044"/>
        <v>0</v>
      </c>
    </row>
    <row r="33297" spans="1:7" x14ac:dyDescent="0.3">
      <c r="A33297">
        <v>169151</v>
      </c>
      <c r="B33297">
        <v>9630</v>
      </c>
      <c r="C33297" s="65">
        <v>44099.6</v>
      </c>
      <c r="D33297">
        <v>10080</v>
      </c>
      <c r="E33297" s="6">
        <v>1200</v>
      </c>
      <c r="F33297" s="4">
        <f t="shared" si="1043"/>
        <v>44044.264340277776</v>
      </c>
      <c r="G33297" s="5">
        <f t="shared" si="1044"/>
        <v>0</v>
      </c>
    </row>
    <row r="33298" spans="1:7" x14ac:dyDescent="0.3">
      <c r="A33298">
        <v>169157</v>
      </c>
      <c r="B33298">
        <v>8872</v>
      </c>
      <c r="C33298" s="65">
        <v>44099.601655092592</v>
      </c>
      <c r="D33298">
        <v>6962</v>
      </c>
      <c r="E33298" s="6">
        <v>1200</v>
      </c>
      <c r="F33298" s="4">
        <f t="shared" si="1043"/>
        <v>43922.213738425926</v>
      </c>
      <c r="G33298" s="5">
        <f t="shared" si="1044"/>
        <v>0</v>
      </c>
    </row>
    <row r="33299" spans="1:7" x14ac:dyDescent="0.3">
      <c r="A33299">
        <v>169164</v>
      </c>
      <c r="B33299">
        <v>3710</v>
      </c>
      <c r="C33299" s="65">
        <v>44099.603310185194</v>
      </c>
      <c r="D33299">
        <v>12711</v>
      </c>
      <c r="E33299" s="6">
        <v>1200</v>
      </c>
      <c r="F33299" s="4">
        <f t="shared" si="1043"/>
        <v>43862.756041666667</v>
      </c>
      <c r="G33299" s="5">
        <f t="shared" si="1044"/>
        <v>0</v>
      </c>
    </row>
    <row r="33300" spans="1:7" x14ac:dyDescent="0.3">
      <c r="A33300">
        <v>169170</v>
      </c>
      <c r="B33300">
        <v>7295</v>
      </c>
      <c r="C33300" s="65">
        <v>44099.611574074072</v>
      </c>
      <c r="D33300">
        <v>1834</v>
      </c>
      <c r="E33300" s="6">
        <v>1200</v>
      </c>
      <c r="F33300" s="4">
        <f t="shared" si="1043"/>
        <v>44045.603078703702</v>
      </c>
      <c r="G33300" s="5">
        <f t="shared" si="1044"/>
        <v>0</v>
      </c>
    </row>
    <row r="33301" spans="1:7" x14ac:dyDescent="0.3">
      <c r="A33301">
        <v>169172</v>
      </c>
      <c r="B33301">
        <v>11404</v>
      </c>
      <c r="C33301" s="65">
        <v>44099.615300925929</v>
      </c>
      <c r="D33301">
        <v>13817</v>
      </c>
      <c r="E33301" s="6">
        <v>0</v>
      </c>
      <c r="F33301" s="4">
        <f t="shared" si="1043"/>
        <v>43891.131111111114</v>
      </c>
      <c r="G33301" s="5">
        <f t="shared" si="1044"/>
        <v>0</v>
      </c>
    </row>
    <row r="33302" spans="1:7" x14ac:dyDescent="0.3">
      <c r="A33302">
        <v>169173</v>
      </c>
      <c r="B33302">
        <v>634</v>
      </c>
      <c r="C33302" s="65">
        <v>44099.618854166663</v>
      </c>
      <c r="D33302">
        <v>11285</v>
      </c>
      <c r="E33302" s="6">
        <v>1200</v>
      </c>
      <c r="F33302" s="4">
        <f t="shared" si="1043"/>
        <v>43833.440925925926</v>
      </c>
      <c r="G33302" s="5">
        <f t="shared" si="1044"/>
        <v>0</v>
      </c>
    </row>
    <row r="33303" spans="1:7" x14ac:dyDescent="0.3">
      <c r="A33303">
        <v>169175</v>
      </c>
      <c r="B33303">
        <v>2879</v>
      </c>
      <c r="C33303" s="65">
        <v>44099.623576388891</v>
      </c>
      <c r="D33303">
        <v>11325</v>
      </c>
      <c r="E33303" s="6">
        <v>1200</v>
      </c>
      <c r="F33303" s="4">
        <f t="shared" si="1043"/>
        <v>43952.918958333335</v>
      </c>
      <c r="G33303" s="5">
        <f t="shared" si="1044"/>
        <v>0</v>
      </c>
    </row>
    <row r="33304" spans="1:7" x14ac:dyDescent="0.3">
      <c r="A33304">
        <v>169178</v>
      </c>
      <c r="B33304">
        <v>8940</v>
      </c>
      <c r="C33304" s="65">
        <v>44099.626435185193</v>
      </c>
      <c r="D33304">
        <v>6210</v>
      </c>
      <c r="E33304" s="6">
        <v>0</v>
      </c>
      <c r="F33304" s="4">
        <f t="shared" si="1043"/>
        <v>43922.62840277778</v>
      </c>
      <c r="G33304" s="5">
        <f t="shared" si="1044"/>
        <v>0</v>
      </c>
    </row>
    <row r="33305" spans="1:7" x14ac:dyDescent="0.3">
      <c r="A33305">
        <v>169180</v>
      </c>
      <c r="B33305">
        <v>6790</v>
      </c>
      <c r="C33305" s="65">
        <v>44099.633888888893</v>
      </c>
      <c r="D33305">
        <v>2780</v>
      </c>
      <c r="E33305" s="6">
        <v>1200</v>
      </c>
      <c r="F33305" s="4">
        <f t="shared" si="1043"/>
        <v>44044.350624999999</v>
      </c>
      <c r="G33305" s="5">
        <f t="shared" si="1044"/>
        <v>0</v>
      </c>
    </row>
    <row r="33306" spans="1:7" x14ac:dyDescent="0.3">
      <c r="A33306">
        <v>169182</v>
      </c>
      <c r="B33306">
        <v>2774</v>
      </c>
      <c r="C33306" s="65">
        <v>44099.638287037043</v>
      </c>
      <c r="D33306">
        <v>3506</v>
      </c>
      <c r="E33306" s="6">
        <v>1200</v>
      </c>
      <c r="F33306" s="4">
        <f t="shared" si="1043"/>
        <v>44044.029652777775</v>
      </c>
      <c r="G33306" s="5">
        <f t="shared" si="1044"/>
        <v>0</v>
      </c>
    </row>
    <row r="33307" spans="1:7" x14ac:dyDescent="0.3">
      <c r="A33307">
        <v>169183</v>
      </c>
      <c r="B33307">
        <v>4167</v>
      </c>
      <c r="C33307" s="65">
        <v>44099.639618055553</v>
      </c>
      <c r="D33307">
        <v>4499</v>
      </c>
      <c r="E33307" s="6">
        <v>1200</v>
      </c>
      <c r="F33307" s="4">
        <f t="shared" si="1043"/>
        <v>44015.753518518519</v>
      </c>
      <c r="G33307" s="5">
        <f t="shared" si="1044"/>
        <v>0</v>
      </c>
    </row>
    <row r="33308" spans="1:7" x14ac:dyDescent="0.3">
      <c r="A33308">
        <v>169189</v>
      </c>
      <c r="B33308">
        <v>2024</v>
      </c>
      <c r="C33308" s="65">
        <v>44099.640798611108</v>
      </c>
      <c r="D33308">
        <v>2343</v>
      </c>
      <c r="E33308" s="6">
        <v>1200</v>
      </c>
      <c r="F33308" s="4">
        <f t="shared" si="1043"/>
        <v>43952.033032407409</v>
      </c>
      <c r="G33308" s="5">
        <f t="shared" si="1044"/>
        <v>0</v>
      </c>
    </row>
    <row r="33309" spans="1:7" x14ac:dyDescent="0.3">
      <c r="A33309">
        <v>169194</v>
      </c>
      <c r="B33309">
        <v>10462</v>
      </c>
      <c r="C33309" s="65">
        <v>44099.641631944447</v>
      </c>
      <c r="D33309">
        <v>8064</v>
      </c>
      <c r="E33309" s="6">
        <v>1200</v>
      </c>
      <c r="F33309" s="4">
        <f t="shared" si="1043"/>
        <v>43832.876203703701</v>
      </c>
      <c r="G33309" s="5">
        <f t="shared" si="1044"/>
        <v>0</v>
      </c>
    </row>
    <row r="33310" spans="1:7" x14ac:dyDescent="0.3">
      <c r="A33310">
        <v>169197</v>
      </c>
      <c r="B33310">
        <v>11492</v>
      </c>
      <c r="C33310" s="65">
        <v>44099.642928240741</v>
      </c>
      <c r="D33310">
        <v>104</v>
      </c>
      <c r="E33310" s="6">
        <v>1200</v>
      </c>
      <c r="F33310" s="4">
        <f t="shared" si="1043"/>
        <v>44013.286412037036</v>
      </c>
      <c r="G33310" s="5">
        <f t="shared" si="1044"/>
        <v>0</v>
      </c>
    </row>
    <row r="33311" spans="1:7" x14ac:dyDescent="0.3">
      <c r="A33311">
        <v>169202</v>
      </c>
      <c r="B33311">
        <v>9455</v>
      </c>
      <c r="C33311" s="65">
        <v>44099.647581018522</v>
      </c>
      <c r="D33311">
        <v>5849</v>
      </c>
      <c r="E33311" s="6">
        <v>1200</v>
      </c>
      <c r="F33311" s="4">
        <f t="shared" si="1043"/>
        <v>44013.745717592596</v>
      </c>
      <c r="G33311" s="5">
        <f t="shared" si="1044"/>
        <v>0</v>
      </c>
    </row>
    <row r="33312" spans="1:7" x14ac:dyDescent="0.3">
      <c r="A33312">
        <v>169207</v>
      </c>
      <c r="B33312">
        <v>12432</v>
      </c>
      <c r="C33312" s="65">
        <v>44099.648252314822</v>
      </c>
      <c r="D33312">
        <v>13813</v>
      </c>
      <c r="E33312" s="6">
        <v>1200</v>
      </c>
      <c r="F33312" s="4">
        <f t="shared" si="1043"/>
        <v>43923.310972222222</v>
      </c>
      <c r="G33312" s="5">
        <f t="shared" si="1044"/>
        <v>0</v>
      </c>
    </row>
    <row r="33313" spans="1:7" x14ac:dyDescent="0.3">
      <c r="A33313">
        <v>169210</v>
      </c>
      <c r="B33313">
        <v>12116</v>
      </c>
      <c r="C33313" s="65">
        <v>44099.653564814813</v>
      </c>
      <c r="D33313">
        <v>3005</v>
      </c>
      <c r="E33313" s="6">
        <v>1200</v>
      </c>
      <c r="F33313" s="4">
        <f t="shared" si="1043"/>
        <v>44044.76353009259</v>
      </c>
      <c r="G33313" s="5">
        <f t="shared" si="1044"/>
        <v>0</v>
      </c>
    </row>
    <row r="33314" spans="1:7" x14ac:dyDescent="0.3">
      <c r="A33314">
        <v>169211</v>
      </c>
      <c r="B33314">
        <v>13150</v>
      </c>
      <c r="C33314" s="65">
        <v>44099.660208333327</v>
      </c>
      <c r="D33314">
        <v>8436</v>
      </c>
      <c r="E33314" s="6">
        <v>1200</v>
      </c>
      <c r="F33314" s="4">
        <f t="shared" si="1043"/>
        <v>43862.029675925929</v>
      </c>
      <c r="G33314" s="5">
        <f t="shared" si="1044"/>
        <v>0</v>
      </c>
    </row>
    <row r="33315" spans="1:7" x14ac:dyDescent="0.3">
      <c r="A33315">
        <v>169218</v>
      </c>
      <c r="B33315">
        <v>6081</v>
      </c>
      <c r="C33315" s="65">
        <v>44099.661863425928</v>
      </c>
      <c r="D33315">
        <v>11329</v>
      </c>
      <c r="E33315" s="6">
        <v>1200</v>
      </c>
      <c r="F33315" s="4">
        <f t="shared" si="1043"/>
        <v>43983.596550925926</v>
      </c>
      <c r="G33315" s="5">
        <f t="shared" si="1044"/>
        <v>0</v>
      </c>
    </row>
    <row r="33316" spans="1:7" x14ac:dyDescent="0.3">
      <c r="A33316">
        <v>169220</v>
      </c>
      <c r="B33316">
        <v>8526</v>
      </c>
      <c r="C33316" s="65">
        <v>44099.66265046296</v>
      </c>
      <c r="D33316">
        <v>3005</v>
      </c>
      <c r="E33316" s="6">
        <v>1200</v>
      </c>
      <c r="F33316" s="4">
        <f t="shared" si="1043"/>
        <v>44044.76353009259</v>
      </c>
      <c r="G33316" s="5">
        <f t="shared" si="1044"/>
        <v>0</v>
      </c>
    </row>
    <row r="33317" spans="1:7" x14ac:dyDescent="0.3">
      <c r="A33317">
        <v>169225</v>
      </c>
      <c r="B33317">
        <v>11237</v>
      </c>
      <c r="C33317" s="65">
        <v>44099.666018518517</v>
      </c>
      <c r="D33317">
        <v>7062</v>
      </c>
      <c r="E33317" s="6">
        <v>1200</v>
      </c>
      <c r="F33317" s="4">
        <f t="shared" si="1043"/>
        <v>43832.040196759262</v>
      </c>
      <c r="G33317" s="5">
        <f t="shared" si="1044"/>
        <v>0</v>
      </c>
    </row>
    <row r="33318" spans="1:7" x14ac:dyDescent="0.3">
      <c r="A33318">
        <v>169227</v>
      </c>
      <c r="B33318">
        <v>8877</v>
      </c>
      <c r="C33318" s="65">
        <v>44099.676678240743</v>
      </c>
      <c r="D33318">
        <v>2405</v>
      </c>
      <c r="E33318" s="6">
        <v>1200</v>
      </c>
      <c r="F33318" s="4">
        <f t="shared" si="1043"/>
        <v>43891.569097222222</v>
      </c>
      <c r="G33318" s="5">
        <f t="shared" si="1044"/>
        <v>0</v>
      </c>
    </row>
    <row r="33319" spans="1:7" x14ac:dyDescent="0.3">
      <c r="A33319">
        <v>169228</v>
      </c>
      <c r="B33319">
        <v>7295</v>
      </c>
      <c r="C33319" s="65">
        <v>44099.681585648148</v>
      </c>
      <c r="D33319">
        <v>4120</v>
      </c>
      <c r="E33319" s="6">
        <v>1200</v>
      </c>
      <c r="F33319" s="4">
        <f t="shared" si="1043"/>
        <v>43952.016840277778</v>
      </c>
      <c r="G33319" s="5">
        <f t="shared" si="1044"/>
        <v>0</v>
      </c>
    </row>
    <row r="33320" spans="1:7" x14ac:dyDescent="0.3">
      <c r="A33320">
        <v>169230</v>
      </c>
      <c r="B33320">
        <v>897</v>
      </c>
      <c r="C33320" s="65">
        <v>44099.685150462959</v>
      </c>
      <c r="D33320">
        <v>704</v>
      </c>
      <c r="E33320" s="6">
        <v>1200</v>
      </c>
      <c r="F33320" s="4">
        <f t="shared" si="1043"/>
        <v>44075.203321759262</v>
      </c>
      <c r="G33320" s="5">
        <f t="shared" si="1044"/>
        <v>0</v>
      </c>
    </row>
    <row r="33321" spans="1:7" x14ac:dyDescent="0.3">
      <c r="A33321">
        <v>169231</v>
      </c>
      <c r="B33321">
        <v>5541</v>
      </c>
      <c r="C33321" s="65">
        <v>44099.686516203707</v>
      </c>
      <c r="D33321">
        <v>4621</v>
      </c>
      <c r="E33321" s="6">
        <v>1200</v>
      </c>
      <c r="F33321" s="4">
        <f t="shared" si="1043"/>
        <v>44075.263368055559</v>
      </c>
      <c r="G33321" s="5">
        <f t="shared" si="1044"/>
        <v>0</v>
      </c>
    </row>
    <row r="33322" spans="1:7" x14ac:dyDescent="0.3">
      <c r="A33322">
        <v>169237</v>
      </c>
      <c r="B33322">
        <v>10170</v>
      </c>
      <c r="C33322" s="65">
        <v>44099.690949074073</v>
      </c>
      <c r="D33322">
        <v>2251</v>
      </c>
      <c r="E33322" s="6">
        <v>960</v>
      </c>
      <c r="F33322" s="4">
        <f t="shared" si="1043"/>
        <v>43923.152268518519</v>
      </c>
      <c r="G33322" s="5">
        <f t="shared" si="1044"/>
        <v>0</v>
      </c>
    </row>
    <row r="33323" spans="1:7" x14ac:dyDescent="0.3">
      <c r="A33323">
        <v>169238</v>
      </c>
      <c r="B33323">
        <v>10532</v>
      </c>
      <c r="C33323" s="65">
        <v>44099.703460648147</v>
      </c>
      <c r="D33323">
        <v>2251</v>
      </c>
      <c r="E33323" s="6">
        <v>1200</v>
      </c>
      <c r="F33323" s="4">
        <f t="shared" si="1043"/>
        <v>43923.152268518519</v>
      </c>
      <c r="G33323" s="5">
        <f t="shared" si="1044"/>
        <v>0</v>
      </c>
    </row>
    <row r="33324" spans="1:7" x14ac:dyDescent="0.3">
      <c r="A33324">
        <v>169249</v>
      </c>
      <c r="B33324">
        <v>3234</v>
      </c>
      <c r="C33324" s="65">
        <v>44099.711701388893</v>
      </c>
      <c r="D33324">
        <v>5318</v>
      </c>
      <c r="E33324" s="6">
        <v>1200</v>
      </c>
      <c r="F33324" s="4">
        <f t="shared" si="1043"/>
        <v>43891.637048611112</v>
      </c>
      <c r="G33324" s="5">
        <f t="shared" si="1044"/>
        <v>0</v>
      </c>
    </row>
    <row r="33325" spans="1:7" x14ac:dyDescent="0.3">
      <c r="A33325">
        <v>169256</v>
      </c>
      <c r="B33325">
        <v>4787</v>
      </c>
      <c r="C33325" s="65">
        <v>44099.714768518519</v>
      </c>
      <c r="D33325">
        <v>10805</v>
      </c>
      <c r="E33325" s="6">
        <v>1200</v>
      </c>
      <c r="F33325" s="4">
        <f t="shared" si="1043"/>
        <v>44075.547384259262</v>
      </c>
      <c r="G33325" s="5">
        <f t="shared" si="1044"/>
        <v>0</v>
      </c>
    </row>
    <row r="33326" spans="1:7" x14ac:dyDescent="0.3">
      <c r="A33326">
        <v>169257</v>
      </c>
      <c r="B33326">
        <v>3693</v>
      </c>
      <c r="C33326" s="65">
        <v>44099.728773148148</v>
      </c>
      <c r="D33326">
        <v>3788</v>
      </c>
      <c r="E33326" s="6">
        <v>0</v>
      </c>
      <c r="F33326" s="4">
        <f t="shared" si="1043"/>
        <v>44075.480567129627</v>
      </c>
      <c r="G33326" s="5">
        <f t="shared" si="1044"/>
        <v>0</v>
      </c>
    </row>
    <row r="33327" spans="1:7" x14ac:dyDescent="0.3">
      <c r="A33327">
        <v>169258</v>
      </c>
      <c r="B33327">
        <v>2827</v>
      </c>
      <c r="C33327" s="65">
        <v>44099.736712962957</v>
      </c>
      <c r="D33327">
        <v>104</v>
      </c>
      <c r="E33327" s="6">
        <v>1200</v>
      </c>
      <c r="F33327" s="4">
        <f t="shared" si="1043"/>
        <v>44013.286412037036</v>
      </c>
      <c r="G33327" s="5">
        <f t="shared" si="1044"/>
        <v>0</v>
      </c>
    </row>
    <row r="33328" spans="1:7" x14ac:dyDescent="0.3">
      <c r="A33328">
        <v>169262</v>
      </c>
      <c r="B33328">
        <v>13970</v>
      </c>
      <c r="C33328" s="65">
        <v>44099.737071759257</v>
      </c>
      <c r="D33328">
        <v>4972</v>
      </c>
      <c r="E33328" s="6">
        <v>1200</v>
      </c>
      <c r="F33328" s="4">
        <f t="shared" si="1043"/>
        <v>43952.029305555552</v>
      </c>
      <c r="G33328" s="5">
        <f t="shared" si="1044"/>
        <v>0</v>
      </c>
    </row>
    <row r="33329" spans="1:7" x14ac:dyDescent="0.3">
      <c r="A33329">
        <v>169263</v>
      </c>
      <c r="B33329">
        <v>9399</v>
      </c>
      <c r="C33329" s="65">
        <v>44099.738449074073</v>
      </c>
      <c r="D33329">
        <v>13184</v>
      </c>
      <c r="E33329" s="6">
        <v>1200</v>
      </c>
      <c r="F33329" s="4">
        <f t="shared" si="1043"/>
        <v>43832.858287037037</v>
      </c>
      <c r="G33329" s="5">
        <f t="shared" si="1044"/>
        <v>0</v>
      </c>
    </row>
    <row r="33330" spans="1:7" x14ac:dyDescent="0.3">
      <c r="A33330">
        <v>169270</v>
      </c>
      <c r="B33330">
        <v>13923</v>
      </c>
      <c r="C33330" s="65">
        <v>44099.739039351851</v>
      </c>
      <c r="D33330">
        <v>5952</v>
      </c>
      <c r="E33330" s="6">
        <v>960</v>
      </c>
      <c r="F33330" s="4">
        <f t="shared" si="1043"/>
        <v>44013.2809837963</v>
      </c>
      <c r="G33330" s="5">
        <f t="shared" si="1044"/>
        <v>0</v>
      </c>
    </row>
    <row r="33331" spans="1:7" x14ac:dyDescent="0.3">
      <c r="A33331">
        <v>169276</v>
      </c>
      <c r="B33331">
        <v>625</v>
      </c>
      <c r="C33331" s="65">
        <v>44099.741296296299</v>
      </c>
      <c r="D33331">
        <v>7629</v>
      </c>
      <c r="E33331" s="6">
        <v>960</v>
      </c>
      <c r="F33331" s="4">
        <f t="shared" si="1043"/>
        <v>43986.256631944445</v>
      </c>
      <c r="G33331" s="5">
        <f t="shared" si="1044"/>
        <v>0</v>
      </c>
    </row>
    <row r="33332" spans="1:7" x14ac:dyDescent="0.3">
      <c r="A33332">
        <v>169279</v>
      </c>
      <c r="B33332">
        <v>12017</v>
      </c>
      <c r="C33332" s="65">
        <v>44099.743993055563</v>
      </c>
      <c r="D33332">
        <v>12156</v>
      </c>
      <c r="E33332" s="6">
        <v>1200</v>
      </c>
      <c r="F33332" s="4">
        <f t="shared" si="1043"/>
        <v>43922.017361111109</v>
      </c>
      <c r="G33332" s="5">
        <f t="shared" si="1044"/>
        <v>0</v>
      </c>
    </row>
    <row r="33333" spans="1:7" x14ac:dyDescent="0.3">
      <c r="A33333">
        <v>169280</v>
      </c>
      <c r="B33333">
        <v>9793</v>
      </c>
      <c r="C33333" s="65">
        <v>44099.745219907411</v>
      </c>
      <c r="D33333">
        <v>11329</v>
      </c>
      <c r="E33333" s="6">
        <v>1200</v>
      </c>
      <c r="F33333" s="4">
        <f t="shared" si="1043"/>
        <v>43983.596550925926</v>
      </c>
      <c r="G33333" s="5">
        <f t="shared" si="1044"/>
        <v>0</v>
      </c>
    </row>
    <row r="33334" spans="1:7" x14ac:dyDescent="0.3">
      <c r="A33334">
        <v>169281</v>
      </c>
      <c r="B33334">
        <v>1814</v>
      </c>
      <c r="C33334" s="65">
        <v>44099.752141203702</v>
      </c>
      <c r="D33334">
        <v>6210</v>
      </c>
      <c r="E33334" s="6">
        <v>1200</v>
      </c>
      <c r="F33334" s="4">
        <f t="shared" si="1043"/>
        <v>43922.62840277778</v>
      </c>
      <c r="G33334" s="5">
        <f t="shared" si="1044"/>
        <v>0</v>
      </c>
    </row>
    <row r="33335" spans="1:7" x14ac:dyDescent="0.3">
      <c r="A33335">
        <v>169287</v>
      </c>
      <c r="B33335">
        <v>5379</v>
      </c>
      <c r="C33335" s="65">
        <v>44099.752905092602</v>
      </c>
      <c r="D33335">
        <v>4947</v>
      </c>
      <c r="E33335" s="6">
        <v>1200</v>
      </c>
      <c r="F33335" s="4">
        <f t="shared" si="1043"/>
        <v>43983.628136574072</v>
      </c>
      <c r="G33335" s="5">
        <f t="shared" si="1044"/>
        <v>0</v>
      </c>
    </row>
    <row r="33336" spans="1:7" x14ac:dyDescent="0.3">
      <c r="A33336">
        <v>169292</v>
      </c>
      <c r="B33336">
        <v>1396</v>
      </c>
      <c r="C33336" s="65">
        <v>44099.761435185188</v>
      </c>
      <c r="D33336">
        <v>12798</v>
      </c>
      <c r="E33336" s="6">
        <v>1200</v>
      </c>
      <c r="F33336" s="4">
        <f t="shared" si="1043"/>
        <v>44045.843321759261</v>
      </c>
      <c r="G33336" s="5">
        <f t="shared" si="1044"/>
        <v>0</v>
      </c>
    </row>
    <row r="33337" spans="1:7" x14ac:dyDescent="0.3">
      <c r="A33337">
        <v>169297</v>
      </c>
      <c r="B33337">
        <v>6824</v>
      </c>
      <c r="C33337" s="65">
        <v>44099.775740740741</v>
      </c>
      <c r="D33337">
        <v>13853</v>
      </c>
      <c r="E33337" s="6">
        <v>1200</v>
      </c>
      <c r="F33337" s="4">
        <f t="shared" si="1043"/>
        <v>44075.264965277776</v>
      </c>
      <c r="G33337" s="5">
        <f t="shared" si="1044"/>
        <v>0</v>
      </c>
    </row>
    <row r="33338" spans="1:7" x14ac:dyDescent="0.3">
      <c r="A33338">
        <v>169299</v>
      </c>
      <c r="B33338">
        <v>7816</v>
      </c>
      <c r="C33338" s="65">
        <v>44099.776655092603</v>
      </c>
      <c r="D33338">
        <v>6204</v>
      </c>
      <c r="E33338" s="6">
        <v>1200</v>
      </c>
      <c r="F33338" s="4">
        <f t="shared" si="1043"/>
        <v>43983.43540509259</v>
      </c>
      <c r="G33338" s="5">
        <f t="shared" si="1044"/>
        <v>0</v>
      </c>
    </row>
    <row r="33339" spans="1:7" x14ac:dyDescent="0.3">
      <c r="A33339">
        <v>169303</v>
      </c>
      <c r="B33339">
        <v>1609</v>
      </c>
      <c r="C33339" s="65">
        <v>44099.782534722217</v>
      </c>
      <c r="D33339">
        <v>7850</v>
      </c>
      <c r="E33339" s="6">
        <v>1200</v>
      </c>
      <c r="F33339" s="4">
        <f t="shared" si="1043"/>
        <v>44076.31013888889</v>
      </c>
      <c r="G33339" s="5">
        <f t="shared" si="1044"/>
        <v>0</v>
      </c>
    </row>
    <row r="33340" spans="1:7" x14ac:dyDescent="0.3">
      <c r="A33340">
        <v>169305</v>
      </c>
      <c r="B33340">
        <v>10966</v>
      </c>
      <c r="C33340" s="65">
        <v>44099.788969907408</v>
      </c>
      <c r="D33340">
        <v>10807</v>
      </c>
      <c r="E33340" s="6">
        <v>1200</v>
      </c>
      <c r="F33340" s="4">
        <f t="shared" si="1043"/>
        <v>43953.841516203705</v>
      </c>
      <c r="G33340" s="5">
        <f t="shared" si="1044"/>
        <v>0</v>
      </c>
    </row>
    <row r="33341" spans="1:7" x14ac:dyDescent="0.3">
      <c r="A33341">
        <v>169307</v>
      </c>
      <c r="B33341">
        <v>8061</v>
      </c>
      <c r="C33341" s="65">
        <v>44099.794374999998</v>
      </c>
      <c r="D33341">
        <v>3821</v>
      </c>
      <c r="E33341" s="6">
        <v>1200</v>
      </c>
      <c r="F33341" s="4">
        <f t="shared" si="1043"/>
        <v>43835.019953703704</v>
      </c>
      <c r="G33341" s="5">
        <f t="shared" si="1044"/>
        <v>0</v>
      </c>
    </row>
    <row r="33342" spans="1:7" x14ac:dyDescent="0.3">
      <c r="A33342">
        <v>169313</v>
      </c>
      <c r="B33342">
        <v>6128</v>
      </c>
      <c r="C33342" s="65">
        <v>44099.800810185188</v>
      </c>
      <c r="D33342">
        <v>5193</v>
      </c>
      <c r="E33342" s="6">
        <v>0</v>
      </c>
      <c r="F33342" s="4">
        <f t="shared" si="1043"/>
        <v>44013.102743055555</v>
      </c>
      <c r="G33342" s="5">
        <f t="shared" si="1044"/>
        <v>0</v>
      </c>
    </row>
    <row r="33343" spans="1:7" x14ac:dyDescent="0.3">
      <c r="A33343">
        <v>169318</v>
      </c>
      <c r="B33343">
        <v>7843</v>
      </c>
      <c r="C33343" s="65">
        <v>44099.803576388891</v>
      </c>
      <c r="D33343">
        <v>10693</v>
      </c>
      <c r="E33343" s="6">
        <v>1200</v>
      </c>
      <c r="F33343" s="4">
        <f t="shared" si="1043"/>
        <v>43983.321377314816</v>
      </c>
      <c r="G33343" s="5">
        <f t="shared" si="1044"/>
        <v>0</v>
      </c>
    </row>
    <row r="33344" spans="1:7" x14ac:dyDescent="0.3">
      <c r="A33344">
        <v>169322</v>
      </c>
      <c r="B33344">
        <v>6958</v>
      </c>
      <c r="C33344" s="65">
        <v>44099.807488425933</v>
      </c>
      <c r="D33344">
        <v>2343</v>
      </c>
      <c r="E33344" s="6">
        <v>1200</v>
      </c>
      <c r="F33344" s="4">
        <f t="shared" si="1043"/>
        <v>43952.033032407409</v>
      </c>
      <c r="G33344" s="5">
        <f t="shared" si="1044"/>
        <v>0</v>
      </c>
    </row>
    <row r="33345" spans="1:7" x14ac:dyDescent="0.3">
      <c r="A33345">
        <v>169325</v>
      </c>
      <c r="B33345">
        <v>7117</v>
      </c>
      <c r="C33345" s="65">
        <v>44099.811909722222</v>
      </c>
      <c r="D33345">
        <v>1329</v>
      </c>
      <c r="E33345" s="6">
        <v>1200</v>
      </c>
      <c r="F33345" s="4">
        <f t="shared" si="1043"/>
        <v>44075.264363425929</v>
      </c>
      <c r="G33345" s="5">
        <f t="shared" si="1044"/>
        <v>0</v>
      </c>
    </row>
    <row r="33346" spans="1:7" x14ac:dyDescent="0.3">
      <c r="A33346">
        <v>169330</v>
      </c>
      <c r="B33346">
        <v>11892</v>
      </c>
      <c r="C33346" s="65">
        <v>44099.814039351862</v>
      </c>
      <c r="D33346">
        <v>9309</v>
      </c>
      <c r="E33346" s="6">
        <v>1200</v>
      </c>
      <c r="F33346" s="4">
        <f t="shared" ref="F33346:F33409" si="1045">VLOOKUP(D33346,J:K,2,0)</f>
        <v>43862.647430555553</v>
      </c>
      <c r="G33346" s="5">
        <f t="shared" si="1044"/>
        <v>0</v>
      </c>
    </row>
    <row r="33347" spans="1:7" x14ac:dyDescent="0.3">
      <c r="A33347">
        <v>169336</v>
      </c>
      <c r="B33347">
        <v>2165</v>
      </c>
      <c r="C33347" s="65">
        <v>44099.814756944441</v>
      </c>
      <c r="D33347">
        <v>2688</v>
      </c>
      <c r="E33347" s="6">
        <v>1200</v>
      </c>
      <c r="F33347" s="4">
        <f t="shared" si="1045"/>
        <v>44015.97284722222</v>
      </c>
      <c r="G33347" s="5">
        <f t="shared" ref="G33347:G33410" si="1046">IF(F33347=C33347, 1, 0)</f>
        <v>0</v>
      </c>
    </row>
    <row r="33348" spans="1:7" x14ac:dyDescent="0.3">
      <c r="A33348">
        <v>169342</v>
      </c>
      <c r="B33348">
        <v>7361</v>
      </c>
      <c r="C33348" s="65">
        <v>44099.818622685183</v>
      </c>
      <c r="D33348">
        <v>4674</v>
      </c>
      <c r="E33348" s="6">
        <v>1200</v>
      </c>
      <c r="F33348" s="4">
        <f t="shared" si="1045"/>
        <v>44075.012592592589</v>
      </c>
      <c r="G33348" s="5">
        <f t="shared" si="1046"/>
        <v>0</v>
      </c>
    </row>
    <row r="33349" spans="1:7" x14ac:dyDescent="0.3">
      <c r="A33349">
        <v>169343</v>
      </c>
      <c r="B33349">
        <v>7900</v>
      </c>
      <c r="C33349" s="65">
        <v>44099.824629629627</v>
      </c>
      <c r="D33349">
        <v>13110</v>
      </c>
      <c r="E33349" s="6">
        <v>1200</v>
      </c>
      <c r="F33349" s="4">
        <f t="shared" si="1045"/>
        <v>43831.863842592589</v>
      </c>
      <c r="G33349" s="5">
        <f t="shared" si="1046"/>
        <v>0</v>
      </c>
    </row>
    <row r="33350" spans="1:7" x14ac:dyDescent="0.3">
      <c r="A33350">
        <v>169346</v>
      </c>
      <c r="B33350">
        <v>4787</v>
      </c>
      <c r="C33350" s="65">
        <v>44099.829641203702</v>
      </c>
      <c r="D33350">
        <v>11329</v>
      </c>
      <c r="E33350" s="6">
        <v>1200</v>
      </c>
      <c r="F33350" s="4">
        <f t="shared" si="1045"/>
        <v>43983.596550925926</v>
      </c>
      <c r="G33350" s="5">
        <f t="shared" si="1046"/>
        <v>0</v>
      </c>
    </row>
    <row r="33351" spans="1:7" x14ac:dyDescent="0.3">
      <c r="A33351">
        <v>169350</v>
      </c>
      <c r="B33351">
        <v>12097</v>
      </c>
      <c r="C33351" s="65">
        <v>44099.830960648149</v>
      </c>
      <c r="D33351">
        <v>9086</v>
      </c>
      <c r="E33351" s="6">
        <v>1200</v>
      </c>
      <c r="F33351" s="4">
        <f t="shared" si="1045"/>
        <v>43952.751793981479</v>
      </c>
      <c r="G33351" s="5">
        <f t="shared" si="1046"/>
        <v>0</v>
      </c>
    </row>
    <row r="33352" spans="1:7" x14ac:dyDescent="0.3">
      <c r="A33352">
        <v>169356</v>
      </c>
      <c r="B33352">
        <v>11346</v>
      </c>
      <c r="C33352" s="65">
        <v>44099.831157407411</v>
      </c>
      <c r="D33352">
        <v>11700</v>
      </c>
      <c r="E33352" s="6">
        <v>1200</v>
      </c>
      <c r="F33352" s="4">
        <f t="shared" si="1045"/>
        <v>43833.01934027778</v>
      </c>
      <c r="G33352" s="5">
        <f t="shared" si="1046"/>
        <v>0</v>
      </c>
    </row>
    <row r="33353" spans="1:7" x14ac:dyDescent="0.3">
      <c r="A33353">
        <v>169361</v>
      </c>
      <c r="B33353">
        <v>10176</v>
      </c>
      <c r="C33353" s="65">
        <v>44099.832905092589</v>
      </c>
      <c r="D33353">
        <v>10755</v>
      </c>
      <c r="E33353" s="6">
        <v>1200</v>
      </c>
      <c r="F33353" s="4">
        <f t="shared" si="1045"/>
        <v>44075.211076388892</v>
      </c>
      <c r="G33353" s="5">
        <f t="shared" si="1046"/>
        <v>0</v>
      </c>
    </row>
    <row r="33354" spans="1:7" x14ac:dyDescent="0.3">
      <c r="A33354">
        <v>169364</v>
      </c>
      <c r="B33354">
        <v>12125</v>
      </c>
      <c r="C33354" s="65">
        <v>44099.834293981483</v>
      </c>
      <c r="D33354">
        <v>10080</v>
      </c>
      <c r="E33354" s="6">
        <v>1200</v>
      </c>
      <c r="F33354" s="4">
        <f t="shared" si="1045"/>
        <v>44044.264340277776</v>
      </c>
      <c r="G33354" s="5">
        <f t="shared" si="1046"/>
        <v>0</v>
      </c>
    </row>
    <row r="33355" spans="1:7" x14ac:dyDescent="0.3">
      <c r="A33355">
        <v>169370</v>
      </c>
      <c r="B33355">
        <v>9059</v>
      </c>
      <c r="C33355" s="65">
        <v>44099.841145833343</v>
      </c>
      <c r="D33355">
        <v>1834</v>
      </c>
      <c r="E33355" s="6">
        <v>1200</v>
      </c>
      <c r="F33355" s="4">
        <f t="shared" si="1045"/>
        <v>44045.603078703702</v>
      </c>
      <c r="G33355" s="5">
        <f t="shared" si="1046"/>
        <v>0</v>
      </c>
    </row>
    <row r="33356" spans="1:7" x14ac:dyDescent="0.3">
      <c r="A33356">
        <v>169377</v>
      </c>
      <c r="B33356">
        <v>10978</v>
      </c>
      <c r="C33356" s="65">
        <v>44099.841967592591</v>
      </c>
      <c r="D33356">
        <v>4946</v>
      </c>
      <c r="E33356" s="6">
        <v>1200</v>
      </c>
      <c r="F33356" s="4">
        <f t="shared" si="1045"/>
        <v>44013.952685185184</v>
      </c>
      <c r="G33356" s="5">
        <f t="shared" si="1046"/>
        <v>0</v>
      </c>
    </row>
    <row r="33357" spans="1:7" x14ac:dyDescent="0.3">
      <c r="A33357">
        <v>169383</v>
      </c>
      <c r="B33357">
        <v>565</v>
      </c>
      <c r="C33357" s="65">
        <v>44099.843460648153</v>
      </c>
      <c r="D33357">
        <v>2807</v>
      </c>
      <c r="E33357" s="6">
        <v>1200</v>
      </c>
      <c r="F33357" s="4">
        <f t="shared" si="1045"/>
        <v>44044.635451388887</v>
      </c>
      <c r="G33357" s="5">
        <f t="shared" si="1046"/>
        <v>0</v>
      </c>
    </row>
    <row r="33358" spans="1:7" x14ac:dyDescent="0.3">
      <c r="A33358">
        <v>169387</v>
      </c>
      <c r="B33358">
        <v>819</v>
      </c>
      <c r="C33358" s="65">
        <v>44099.845150462963</v>
      </c>
      <c r="D33358">
        <v>5355</v>
      </c>
      <c r="E33358" s="6">
        <v>1200</v>
      </c>
      <c r="F33358" s="4">
        <f t="shared" si="1045"/>
        <v>43985.126192129632</v>
      </c>
      <c r="G33358" s="5">
        <f t="shared" si="1046"/>
        <v>0</v>
      </c>
    </row>
    <row r="33359" spans="1:7" x14ac:dyDescent="0.3">
      <c r="A33359">
        <v>169394</v>
      </c>
      <c r="B33359">
        <v>13465</v>
      </c>
      <c r="C33359" s="65">
        <v>44099.846851851849</v>
      </c>
      <c r="D33359">
        <v>4283</v>
      </c>
      <c r="E33359" s="6">
        <v>1200</v>
      </c>
      <c r="F33359" s="4">
        <f t="shared" si="1045"/>
        <v>43983.649594907409</v>
      </c>
      <c r="G33359" s="5">
        <f t="shared" si="1046"/>
        <v>0</v>
      </c>
    </row>
    <row r="33360" spans="1:7" x14ac:dyDescent="0.3">
      <c r="A33360">
        <v>169398</v>
      </c>
      <c r="B33360">
        <v>5175</v>
      </c>
      <c r="C33360" s="65">
        <v>44099.848368055558</v>
      </c>
      <c r="D33360">
        <v>2780</v>
      </c>
      <c r="E33360" s="6">
        <v>1200</v>
      </c>
      <c r="F33360" s="4">
        <f t="shared" si="1045"/>
        <v>44044.350624999999</v>
      </c>
      <c r="G33360" s="5">
        <f t="shared" si="1046"/>
        <v>0</v>
      </c>
    </row>
    <row r="33361" spans="1:7" x14ac:dyDescent="0.3">
      <c r="A33361">
        <v>169401</v>
      </c>
      <c r="B33361">
        <v>2585</v>
      </c>
      <c r="C33361" s="65">
        <v>44099.853032407409</v>
      </c>
      <c r="D33361">
        <v>6721</v>
      </c>
      <c r="E33361" s="6">
        <v>1200</v>
      </c>
      <c r="F33361" s="4">
        <f t="shared" si="1045"/>
        <v>44075.447638888887</v>
      </c>
      <c r="G33361" s="5">
        <f t="shared" si="1046"/>
        <v>0</v>
      </c>
    </row>
    <row r="33362" spans="1:7" x14ac:dyDescent="0.3">
      <c r="A33362">
        <v>169405</v>
      </c>
      <c r="B33362">
        <v>13691</v>
      </c>
      <c r="C33362" s="65">
        <v>44099.853761574072</v>
      </c>
      <c r="D33362">
        <v>1834</v>
      </c>
      <c r="E33362" s="6">
        <v>1200</v>
      </c>
      <c r="F33362" s="4">
        <f t="shared" si="1045"/>
        <v>44045.603078703702</v>
      </c>
      <c r="G33362" s="5">
        <f t="shared" si="1046"/>
        <v>0</v>
      </c>
    </row>
    <row r="33363" spans="1:7" x14ac:dyDescent="0.3">
      <c r="A33363">
        <v>169406</v>
      </c>
      <c r="B33363">
        <v>3064</v>
      </c>
      <c r="C33363" s="65">
        <v>44099.859965277778</v>
      </c>
      <c r="D33363">
        <v>9193</v>
      </c>
      <c r="E33363" s="6">
        <v>960</v>
      </c>
      <c r="F33363" s="4">
        <f t="shared" si="1045"/>
        <v>43922.429456018515</v>
      </c>
      <c r="G33363" s="5">
        <f t="shared" si="1046"/>
        <v>0</v>
      </c>
    </row>
    <row r="33364" spans="1:7" x14ac:dyDescent="0.3">
      <c r="A33364">
        <v>169409</v>
      </c>
      <c r="B33364">
        <v>3285</v>
      </c>
      <c r="C33364" s="65">
        <v>44099.865324074082</v>
      </c>
      <c r="D33364">
        <v>6721</v>
      </c>
      <c r="E33364" s="6">
        <v>1200</v>
      </c>
      <c r="F33364" s="4">
        <f t="shared" si="1045"/>
        <v>44075.447638888887</v>
      </c>
      <c r="G33364" s="5">
        <f t="shared" si="1046"/>
        <v>0</v>
      </c>
    </row>
    <row r="33365" spans="1:7" x14ac:dyDescent="0.3">
      <c r="A33365">
        <v>169411</v>
      </c>
      <c r="B33365">
        <v>11487</v>
      </c>
      <c r="C33365" s="65">
        <v>44099.867627314823</v>
      </c>
      <c r="D33365">
        <v>6631</v>
      </c>
      <c r="E33365" s="6">
        <v>1200</v>
      </c>
      <c r="F33365" s="4">
        <f t="shared" si="1045"/>
        <v>43952.977141203701</v>
      </c>
      <c r="G33365" s="5">
        <f t="shared" si="1046"/>
        <v>0</v>
      </c>
    </row>
    <row r="33366" spans="1:7" x14ac:dyDescent="0.3">
      <c r="A33366">
        <v>169416</v>
      </c>
      <c r="B33366">
        <v>6167</v>
      </c>
      <c r="C33366" s="65">
        <v>44099.870763888888</v>
      </c>
      <c r="D33366">
        <v>6470</v>
      </c>
      <c r="E33366" s="6">
        <v>960</v>
      </c>
      <c r="F33366" s="4">
        <f t="shared" si="1045"/>
        <v>44075.470451388886</v>
      </c>
      <c r="G33366" s="5">
        <f t="shared" si="1046"/>
        <v>0</v>
      </c>
    </row>
    <row r="33367" spans="1:7" x14ac:dyDescent="0.3">
      <c r="A33367">
        <v>169419</v>
      </c>
      <c r="B33367">
        <v>11240</v>
      </c>
      <c r="C33367" s="65">
        <v>44099.872210648151</v>
      </c>
      <c r="D33367">
        <v>3506</v>
      </c>
      <c r="E33367" s="6">
        <v>0</v>
      </c>
      <c r="F33367" s="4">
        <f t="shared" si="1045"/>
        <v>44044.029652777775</v>
      </c>
      <c r="G33367" s="5">
        <f t="shared" si="1046"/>
        <v>0</v>
      </c>
    </row>
    <row r="33368" spans="1:7" x14ac:dyDescent="0.3">
      <c r="A33368">
        <v>169425</v>
      </c>
      <c r="B33368">
        <v>4760</v>
      </c>
      <c r="C33368" s="65">
        <v>44099.876481481479</v>
      </c>
      <c r="D33368">
        <v>4284</v>
      </c>
      <c r="E33368" s="6">
        <v>1200</v>
      </c>
      <c r="F33368" s="4">
        <f t="shared" si="1045"/>
        <v>43922.838472222225</v>
      </c>
      <c r="G33368" s="5">
        <f t="shared" si="1046"/>
        <v>0</v>
      </c>
    </row>
    <row r="33369" spans="1:7" x14ac:dyDescent="0.3">
      <c r="A33369">
        <v>169428</v>
      </c>
      <c r="B33369">
        <v>5705</v>
      </c>
      <c r="C33369" s="65">
        <v>44099.877916666657</v>
      </c>
      <c r="D33369">
        <v>7878</v>
      </c>
      <c r="E33369" s="6">
        <v>1200</v>
      </c>
      <c r="F33369" s="4">
        <f t="shared" si="1045"/>
        <v>43891.070462962962</v>
      </c>
      <c r="G33369" s="5">
        <f t="shared" si="1046"/>
        <v>0</v>
      </c>
    </row>
    <row r="33370" spans="1:7" x14ac:dyDescent="0.3">
      <c r="A33370">
        <v>169429</v>
      </c>
      <c r="B33370">
        <v>980</v>
      </c>
      <c r="C33370" s="65">
        <v>44099.878807870373</v>
      </c>
      <c r="D33370">
        <v>2283</v>
      </c>
      <c r="E33370" s="6">
        <v>1200</v>
      </c>
      <c r="F33370" s="4">
        <f t="shared" si="1045"/>
        <v>43834.745717592596</v>
      </c>
      <c r="G33370" s="5">
        <f t="shared" si="1046"/>
        <v>0</v>
      </c>
    </row>
    <row r="33371" spans="1:7" x14ac:dyDescent="0.3">
      <c r="A33371">
        <v>169435</v>
      </c>
      <c r="B33371">
        <v>6909</v>
      </c>
      <c r="C33371" s="65">
        <v>44099.88071759259</v>
      </c>
      <c r="D33371">
        <v>10968</v>
      </c>
      <c r="E33371" s="6">
        <v>1200</v>
      </c>
      <c r="F33371" s="4">
        <f t="shared" si="1045"/>
        <v>44044.127384259256</v>
      </c>
      <c r="G33371" s="5">
        <f t="shared" si="1046"/>
        <v>0</v>
      </c>
    </row>
    <row r="33372" spans="1:7" x14ac:dyDescent="0.3">
      <c r="A33372">
        <v>169442</v>
      </c>
      <c r="B33372">
        <v>12097</v>
      </c>
      <c r="C33372" s="65">
        <v>44099.886273148149</v>
      </c>
      <c r="D33372">
        <v>1834</v>
      </c>
      <c r="E33372" s="6">
        <v>1200</v>
      </c>
      <c r="F33372" s="4">
        <f t="shared" si="1045"/>
        <v>44045.603078703702</v>
      </c>
      <c r="G33372" s="5">
        <f t="shared" si="1046"/>
        <v>0</v>
      </c>
    </row>
    <row r="33373" spans="1:7" x14ac:dyDescent="0.3">
      <c r="A33373">
        <v>169445</v>
      </c>
      <c r="B33373">
        <v>542</v>
      </c>
      <c r="C33373" s="65">
        <v>44099.889131944437</v>
      </c>
      <c r="D33373">
        <v>1329</v>
      </c>
      <c r="E33373" s="6">
        <v>1200</v>
      </c>
      <c r="F33373" s="4">
        <f t="shared" si="1045"/>
        <v>44075.264363425929</v>
      </c>
      <c r="G33373" s="5">
        <f t="shared" si="1046"/>
        <v>0</v>
      </c>
    </row>
    <row r="33374" spans="1:7" x14ac:dyDescent="0.3">
      <c r="A33374">
        <v>169451</v>
      </c>
      <c r="B33374">
        <v>12766</v>
      </c>
      <c r="C33374" s="65">
        <v>44099.891250000001</v>
      </c>
      <c r="D33374">
        <v>12030</v>
      </c>
      <c r="E33374" s="6">
        <v>1200</v>
      </c>
      <c r="F33374" s="4">
        <f t="shared" si="1045"/>
        <v>43832.412627314814</v>
      </c>
      <c r="G33374" s="5">
        <f t="shared" si="1046"/>
        <v>0</v>
      </c>
    </row>
    <row r="33375" spans="1:7" x14ac:dyDescent="0.3">
      <c r="A33375">
        <v>169454</v>
      </c>
      <c r="B33375">
        <v>10331</v>
      </c>
      <c r="C33375" s="65">
        <v>44099.895057870373</v>
      </c>
      <c r="D33375">
        <v>10080</v>
      </c>
      <c r="E33375" s="6">
        <v>0</v>
      </c>
      <c r="F33375" s="4">
        <f t="shared" si="1045"/>
        <v>44044.264340277776</v>
      </c>
      <c r="G33375" s="5">
        <f t="shared" si="1046"/>
        <v>0</v>
      </c>
    </row>
    <row r="33376" spans="1:7" x14ac:dyDescent="0.3">
      <c r="A33376">
        <v>169460</v>
      </c>
      <c r="B33376">
        <v>10532</v>
      </c>
      <c r="C33376" s="65">
        <v>44099.898912037039</v>
      </c>
      <c r="D33376">
        <v>2387</v>
      </c>
      <c r="E33376" s="6">
        <v>1200</v>
      </c>
      <c r="F33376" s="4">
        <f t="shared" si="1045"/>
        <v>43836.127511574072</v>
      </c>
      <c r="G33376" s="5">
        <f t="shared" si="1046"/>
        <v>0</v>
      </c>
    </row>
    <row r="33377" spans="1:7" x14ac:dyDescent="0.3">
      <c r="A33377">
        <v>169461</v>
      </c>
      <c r="B33377">
        <v>7909</v>
      </c>
      <c r="C33377" s="65">
        <v>44099.900405092587</v>
      </c>
      <c r="D33377">
        <v>4284</v>
      </c>
      <c r="E33377" s="6">
        <v>1200</v>
      </c>
      <c r="F33377" s="4">
        <f t="shared" si="1045"/>
        <v>43922.838472222225</v>
      </c>
      <c r="G33377" s="5">
        <f t="shared" si="1046"/>
        <v>0</v>
      </c>
    </row>
    <row r="33378" spans="1:7" x14ac:dyDescent="0.3">
      <c r="A33378">
        <v>169463</v>
      </c>
      <c r="B33378">
        <v>12993</v>
      </c>
      <c r="C33378" s="65">
        <v>44099.906041666669</v>
      </c>
      <c r="D33378">
        <v>9193</v>
      </c>
      <c r="E33378" s="6">
        <v>960</v>
      </c>
      <c r="F33378" s="4">
        <f t="shared" si="1045"/>
        <v>43922.429456018515</v>
      </c>
      <c r="G33378" s="5">
        <f t="shared" si="1046"/>
        <v>0</v>
      </c>
    </row>
    <row r="33379" spans="1:7" x14ac:dyDescent="0.3">
      <c r="A33379">
        <v>169469</v>
      </c>
      <c r="B33379">
        <v>2421</v>
      </c>
      <c r="C33379" s="65">
        <v>44099.913078703707</v>
      </c>
      <c r="D33379">
        <v>11835</v>
      </c>
      <c r="E33379" s="6">
        <v>0</v>
      </c>
      <c r="F33379" s="4">
        <f t="shared" si="1045"/>
        <v>43922.844085648147</v>
      </c>
      <c r="G33379" s="5">
        <f t="shared" si="1046"/>
        <v>0</v>
      </c>
    </row>
    <row r="33380" spans="1:7" x14ac:dyDescent="0.3">
      <c r="A33380">
        <v>169474</v>
      </c>
      <c r="B33380">
        <v>8530</v>
      </c>
      <c r="C33380" s="65">
        <v>44099.914490740739</v>
      </c>
      <c r="D33380">
        <v>4972</v>
      </c>
      <c r="E33380" s="6">
        <v>1200</v>
      </c>
      <c r="F33380" s="4">
        <f t="shared" si="1045"/>
        <v>43952.029305555552</v>
      </c>
      <c r="G33380" s="5">
        <f t="shared" si="1046"/>
        <v>0</v>
      </c>
    </row>
    <row r="33381" spans="1:7" x14ac:dyDescent="0.3">
      <c r="A33381">
        <v>169476</v>
      </c>
      <c r="B33381">
        <v>8738</v>
      </c>
      <c r="C33381" s="65">
        <v>44099.916539351849</v>
      </c>
      <c r="D33381">
        <v>6631</v>
      </c>
      <c r="E33381" s="6">
        <v>1200</v>
      </c>
      <c r="F33381" s="4">
        <f t="shared" si="1045"/>
        <v>43952.977141203701</v>
      </c>
      <c r="G33381" s="5">
        <f t="shared" si="1046"/>
        <v>0</v>
      </c>
    </row>
    <row r="33382" spans="1:7" x14ac:dyDescent="0.3">
      <c r="A33382">
        <v>169481</v>
      </c>
      <c r="B33382">
        <v>5354</v>
      </c>
      <c r="C33382" s="65">
        <v>44099.91673611111</v>
      </c>
      <c r="D33382">
        <v>13817</v>
      </c>
      <c r="E33382" s="6">
        <v>1200</v>
      </c>
      <c r="F33382" s="4">
        <f t="shared" si="1045"/>
        <v>43891.131111111114</v>
      </c>
      <c r="G33382" s="5">
        <f t="shared" si="1046"/>
        <v>0</v>
      </c>
    </row>
    <row r="33383" spans="1:7" x14ac:dyDescent="0.3">
      <c r="A33383">
        <v>169487</v>
      </c>
      <c r="B33383">
        <v>4254</v>
      </c>
      <c r="C33383" s="65">
        <v>44099.920729166668</v>
      </c>
      <c r="D33383">
        <v>1329</v>
      </c>
      <c r="E33383" s="6">
        <v>1200</v>
      </c>
      <c r="F33383" s="4">
        <f t="shared" si="1045"/>
        <v>44075.264363425929</v>
      </c>
      <c r="G33383" s="5">
        <f t="shared" si="1046"/>
        <v>0</v>
      </c>
    </row>
    <row r="33384" spans="1:7" x14ac:dyDescent="0.3">
      <c r="A33384">
        <v>169491</v>
      </c>
      <c r="B33384">
        <v>8628</v>
      </c>
      <c r="C33384" s="65">
        <v>44099.923333333332</v>
      </c>
      <c r="D33384">
        <v>2096</v>
      </c>
      <c r="E33384" s="6">
        <v>1200</v>
      </c>
      <c r="F33384" s="4">
        <f t="shared" si="1045"/>
        <v>44044.189236111109</v>
      </c>
      <c r="G33384" s="5">
        <f t="shared" si="1046"/>
        <v>0</v>
      </c>
    </row>
    <row r="33385" spans="1:7" x14ac:dyDescent="0.3">
      <c r="A33385">
        <v>169503</v>
      </c>
      <c r="B33385">
        <v>9346</v>
      </c>
      <c r="C33385" s="65">
        <v>44099.924513888887</v>
      </c>
      <c r="D33385">
        <v>1181</v>
      </c>
      <c r="E33385" s="6">
        <v>1200</v>
      </c>
      <c r="F33385" s="4">
        <f t="shared" si="1045"/>
        <v>43985.458460648151</v>
      </c>
      <c r="G33385" s="5">
        <f t="shared" si="1046"/>
        <v>0</v>
      </c>
    </row>
    <row r="33386" spans="1:7" x14ac:dyDescent="0.3">
      <c r="A33386">
        <v>169504</v>
      </c>
      <c r="B33386">
        <v>11436</v>
      </c>
      <c r="C33386" s="65">
        <v>44099.925555555557</v>
      </c>
      <c r="D33386">
        <v>2405</v>
      </c>
      <c r="E33386" s="6">
        <v>1200</v>
      </c>
      <c r="F33386" s="4">
        <f t="shared" si="1045"/>
        <v>43891.569097222222</v>
      </c>
      <c r="G33386" s="5">
        <f t="shared" si="1046"/>
        <v>0</v>
      </c>
    </row>
    <row r="33387" spans="1:7" x14ac:dyDescent="0.3">
      <c r="A33387">
        <v>169508</v>
      </c>
      <c r="B33387">
        <v>12935</v>
      </c>
      <c r="C33387" s="65">
        <v>44099.929282407407</v>
      </c>
      <c r="D33387">
        <v>2688</v>
      </c>
      <c r="E33387" s="6">
        <v>960</v>
      </c>
      <c r="F33387" s="4">
        <f t="shared" si="1045"/>
        <v>44015.97284722222</v>
      </c>
      <c r="G33387" s="5">
        <f t="shared" si="1046"/>
        <v>0</v>
      </c>
    </row>
    <row r="33388" spans="1:7" x14ac:dyDescent="0.3">
      <c r="A33388">
        <v>169510</v>
      </c>
      <c r="B33388">
        <v>6909</v>
      </c>
      <c r="C33388" s="65">
        <v>44099.932916666658</v>
      </c>
      <c r="D33388">
        <v>1329</v>
      </c>
      <c r="E33388" s="6">
        <v>1200</v>
      </c>
      <c r="F33388" s="4">
        <f t="shared" si="1045"/>
        <v>44075.264363425929</v>
      </c>
      <c r="G33388" s="5">
        <f t="shared" si="1046"/>
        <v>0</v>
      </c>
    </row>
    <row r="33389" spans="1:7" x14ac:dyDescent="0.3">
      <c r="A33389">
        <v>169514</v>
      </c>
      <c r="B33389">
        <v>5672</v>
      </c>
      <c r="C33389" s="65">
        <v>44099.956747685188</v>
      </c>
      <c r="D33389">
        <v>3005</v>
      </c>
      <c r="E33389" s="6">
        <v>1200</v>
      </c>
      <c r="F33389" s="4">
        <f t="shared" si="1045"/>
        <v>44044.76353009259</v>
      </c>
      <c r="G33389" s="5">
        <f t="shared" si="1046"/>
        <v>0</v>
      </c>
    </row>
    <row r="33390" spans="1:7" x14ac:dyDescent="0.3">
      <c r="A33390">
        <v>169517</v>
      </c>
      <c r="B33390">
        <v>7326</v>
      </c>
      <c r="C33390" s="65">
        <v>44099.960347222222</v>
      </c>
      <c r="D33390">
        <v>10781</v>
      </c>
      <c r="E33390" s="6">
        <v>0</v>
      </c>
      <c r="F33390" s="4">
        <f t="shared" si="1045"/>
        <v>44076.168495370373</v>
      </c>
      <c r="G33390" s="5">
        <f t="shared" si="1046"/>
        <v>0</v>
      </c>
    </row>
    <row r="33391" spans="1:7" x14ac:dyDescent="0.3">
      <c r="A33391">
        <v>169520</v>
      </c>
      <c r="B33391">
        <v>11619</v>
      </c>
      <c r="C33391" s="65">
        <v>44099.961261574077</v>
      </c>
      <c r="D33391">
        <v>10783</v>
      </c>
      <c r="E33391" s="6">
        <v>1200</v>
      </c>
      <c r="F33391" s="4">
        <f t="shared" si="1045"/>
        <v>43862.838495370372</v>
      </c>
      <c r="G33391" s="5">
        <f t="shared" si="1046"/>
        <v>0</v>
      </c>
    </row>
    <row r="33392" spans="1:7" x14ac:dyDescent="0.3">
      <c r="A33392">
        <v>169523</v>
      </c>
      <c r="B33392">
        <v>8791</v>
      </c>
      <c r="C33392" s="65">
        <v>44099.968263888892</v>
      </c>
      <c r="D33392">
        <v>7062</v>
      </c>
      <c r="E33392" s="6">
        <v>1200</v>
      </c>
      <c r="F33392" s="4">
        <f t="shared" si="1045"/>
        <v>43832.040196759262</v>
      </c>
      <c r="G33392" s="5">
        <f t="shared" si="1046"/>
        <v>0</v>
      </c>
    </row>
    <row r="33393" spans="1:7" x14ac:dyDescent="0.3">
      <c r="A33393">
        <v>169529</v>
      </c>
      <c r="B33393">
        <v>3085</v>
      </c>
      <c r="C33393" s="65">
        <v>44099.969502314823</v>
      </c>
      <c r="D33393">
        <v>11954</v>
      </c>
      <c r="E33393" s="6">
        <v>1200</v>
      </c>
      <c r="F33393" s="4">
        <f t="shared" si="1045"/>
        <v>43922.163784722223</v>
      </c>
      <c r="G33393" s="5">
        <f t="shared" si="1046"/>
        <v>0</v>
      </c>
    </row>
    <row r="33394" spans="1:7" x14ac:dyDescent="0.3">
      <c r="A33394">
        <v>169530</v>
      </c>
      <c r="B33394">
        <v>9073</v>
      </c>
      <c r="C33394" s="65">
        <v>44099.971631944441</v>
      </c>
      <c r="D33394">
        <v>10783</v>
      </c>
      <c r="E33394" s="6">
        <v>1200</v>
      </c>
      <c r="F33394" s="4">
        <f t="shared" si="1045"/>
        <v>43862.838495370372</v>
      </c>
      <c r="G33394" s="5">
        <f t="shared" si="1046"/>
        <v>0</v>
      </c>
    </row>
    <row r="33395" spans="1:7" x14ac:dyDescent="0.3">
      <c r="A33395">
        <v>169536</v>
      </c>
      <c r="B33395">
        <v>4254</v>
      </c>
      <c r="C33395" s="65">
        <v>44099.974178240736</v>
      </c>
      <c r="D33395">
        <v>10755</v>
      </c>
      <c r="E33395" s="6">
        <v>1200</v>
      </c>
      <c r="F33395" s="4">
        <f t="shared" si="1045"/>
        <v>44075.211076388892</v>
      </c>
      <c r="G33395" s="5">
        <f t="shared" si="1046"/>
        <v>0</v>
      </c>
    </row>
    <row r="33396" spans="1:7" x14ac:dyDescent="0.3">
      <c r="A33396">
        <v>169542</v>
      </c>
      <c r="B33396">
        <v>12390</v>
      </c>
      <c r="C33396" s="65">
        <v>44099.980324074073</v>
      </c>
      <c r="D33396">
        <v>4972</v>
      </c>
      <c r="E33396" s="6">
        <v>1200</v>
      </c>
      <c r="F33396" s="4">
        <f t="shared" si="1045"/>
        <v>43952.029305555552</v>
      </c>
      <c r="G33396" s="5">
        <f t="shared" si="1046"/>
        <v>0</v>
      </c>
    </row>
    <row r="33397" spans="1:7" x14ac:dyDescent="0.3">
      <c r="A33397">
        <v>169543</v>
      </c>
      <c r="B33397">
        <v>251</v>
      </c>
      <c r="C33397" s="65">
        <v>44099.985925925917</v>
      </c>
      <c r="D33397">
        <v>5612</v>
      </c>
      <c r="E33397" s="6">
        <v>1200</v>
      </c>
      <c r="F33397" s="4">
        <f t="shared" si="1045"/>
        <v>43891.11309027778</v>
      </c>
      <c r="G33397" s="5">
        <f t="shared" si="1046"/>
        <v>0</v>
      </c>
    </row>
    <row r="33398" spans="1:7" x14ac:dyDescent="0.3">
      <c r="A33398">
        <v>169544</v>
      </c>
      <c r="B33398">
        <v>5395</v>
      </c>
      <c r="C33398" s="65">
        <v>44099.986331018517</v>
      </c>
      <c r="D33398">
        <v>4476</v>
      </c>
      <c r="E33398" s="6">
        <v>1200</v>
      </c>
      <c r="F33398" s="4">
        <f t="shared" si="1045"/>
        <v>44014.172569444447</v>
      </c>
      <c r="G33398" s="5">
        <f t="shared" si="1046"/>
        <v>0</v>
      </c>
    </row>
    <row r="33399" spans="1:7" x14ac:dyDescent="0.3">
      <c r="A33399">
        <v>169551</v>
      </c>
      <c r="B33399">
        <v>10115</v>
      </c>
      <c r="C33399" s="65">
        <v>44099.989432870367</v>
      </c>
      <c r="D33399">
        <v>1670</v>
      </c>
      <c r="E33399" s="6">
        <v>1200</v>
      </c>
      <c r="F33399" s="4">
        <f t="shared" si="1045"/>
        <v>43952.049432870372</v>
      </c>
      <c r="G33399" s="5">
        <f t="shared" si="1046"/>
        <v>0</v>
      </c>
    </row>
    <row r="33400" spans="1:7" x14ac:dyDescent="0.3">
      <c r="A33400">
        <v>169553</v>
      </c>
      <c r="B33400">
        <v>8302</v>
      </c>
      <c r="C33400" s="65">
        <v>44099.989953703713</v>
      </c>
      <c r="D33400">
        <v>5355</v>
      </c>
      <c r="E33400" s="6">
        <v>1200</v>
      </c>
      <c r="F33400" s="4">
        <f t="shared" si="1045"/>
        <v>43985.126192129632</v>
      </c>
      <c r="G33400" s="5">
        <f t="shared" si="1046"/>
        <v>0</v>
      </c>
    </row>
    <row r="33401" spans="1:7" x14ac:dyDescent="0.3">
      <c r="A33401">
        <v>169557</v>
      </c>
      <c r="B33401">
        <v>1688</v>
      </c>
      <c r="C33401" s="65">
        <v>44099.990879629629</v>
      </c>
      <c r="D33401">
        <v>8508</v>
      </c>
      <c r="E33401" s="6">
        <v>1200</v>
      </c>
      <c r="F33401" s="4">
        <f t="shared" si="1045"/>
        <v>43831.426666666666</v>
      </c>
      <c r="G33401" s="5">
        <f t="shared" si="1046"/>
        <v>0</v>
      </c>
    </row>
    <row r="33402" spans="1:7" x14ac:dyDescent="0.3">
      <c r="A33402">
        <v>169562</v>
      </c>
      <c r="B33402">
        <v>9906</v>
      </c>
      <c r="C33402" s="65">
        <v>44099.994652777779</v>
      </c>
      <c r="D33402">
        <v>1737</v>
      </c>
      <c r="E33402" s="6">
        <v>1200</v>
      </c>
      <c r="F33402" s="4">
        <f t="shared" si="1045"/>
        <v>43923.047071759262</v>
      </c>
      <c r="G33402" s="5">
        <f t="shared" si="1046"/>
        <v>0</v>
      </c>
    </row>
    <row r="33403" spans="1:7" x14ac:dyDescent="0.3">
      <c r="A33403">
        <v>169567</v>
      </c>
      <c r="B33403">
        <v>3911</v>
      </c>
      <c r="C33403" s="65">
        <v>44099.994837962957</v>
      </c>
      <c r="D33403">
        <v>2780</v>
      </c>
      <c r="E33403" s="6">
        <v>1200</v>
      </c>
      <c r="F33403" s="4">
        <f t="shared" si="1045"/>
        <v>44044.350624999999</v>
      </c>
      <c r="G33403" s="5">
        <f t="shared" si="1046"/>
        <v>0</v>
      </c>
    </row>
    <row r="33404" spans="1:7" x14ac:dyDescent="0.3">
      <c r="A33404">
        <v>169569</v>
      </c>
      <c r="B33404">
        <v>13672</v>
      </c>
      <c r="C33404" s="65">
        <v>44100.000393518523</v>
      </c>
      <c r="D33404">
        <v>12187</v>
      </c>
      <c r="E33404" s="6">
        <v>1200</v>
      </c>
      <c r="F33404" s="4">
        <f t="shared" si="1045"/>
        <v>44077.792245370372</v>
      </c>
      <c r="G33404" s="5">
        <f t="shared" si="1046"/>
        <v>0</v>
      </c>
    </row>
    <row r="33405" spans="1:7" x14ac:dyDescent="0.3">
      <c r="A33405">
        <v>169571</v>
      </c>
      <c r="B33405">
        <v>1489</v>
      </c>
      <c r="C33405" s="65">
        <v>44100.008472222216</v>
      </c>
      <c r="D33405">
        <v>4972</v>
      </c>
      <c r="E33405" s="6">
        <v>1200</v>
      </c>
      <c r="F33405" s="4">
        <f t="shared" si="1045"/>
        <v>43952.029305555552</v>
      </c>
      <c r="G33405" s="5">
        <f t="shared" si="1046"/>
        <v>0</v>
      </c>
    </row>
    <row r="33406" spans="1:7" x14ac:dyDescent="0.3">
      <c r="A33406">
        <v>169575</v>
      </c>
      <c r="B33406">
        <v>7809</v>
      </c>
      <c r="C33406" s="65">
        <v>44100.009675925918</v>
      </c>
      <c r="D33406">
        <v>2283</v>
      </c>
      <c r="E33406" s="6">
        <v>1200</v>
      </c>
      <c r="F33406" s="4">
        <f t="shared" si="1045"/>
        <v>43834.745717592596</v>
      </c>
      <c r="G33406" s="5">
        <f t="shared" si="1046"/>
        <v>0</v>
      </c>
    </row>
    <row r="33407" spans="1:7" x14ac:dyDescent="0.3">
      <c r="A33407">
        <v>169582</v>
      </c>
      <c r="B33407">
        <v>12898</v>
      </c>
      <c r="C33407" s="65">
        <v>44100.015740740739</v>
      </c>
      <c r="D33407">
        <v>4758</v>
      </c>
      <c r="E33407" s="6">
        <v>960</v>
      </c>
      <c r="F33407" s="4">
        <f t="shared" si="1045"/>
        <v>43838.476377314815</v>
      </c>
      <c r="G33407" s="5">
        <f t="shared" si="1046"/>
        <v>0</v>
      </c>
    </row>
    <row r="33408" spans="1:7" x14ac:dyDescent="0.3">
      <c r="A33408">
        <v>169588</v>
      </c>
      <c r="B33408">
        <v>10906</v>
      </c>
      <c r="C33408" s="65">
        <v>44100.015856481477</v>
      </c>
      <c r="D33408">
        <v>7370</v>
      </c>
      <c r="E33408" s="6">
        <v>1200</v>
      </c>
      <c r="F33408" s="4">
        <f t="shared" si="1045"/>
        <v>43983.502604166664</v>
      </c>
      <c r="G33408" s="5">
        <f t="shared" si="1046"/>
        <v>0</v>
      </c>
    </row>
    <row r="33409" spans="1:7" x14ac:dyDescent="0.3">
      <c r="A33409">
        <v>169592</v>
      </c>
      <c r="B33409">
        <v>12167</v>
      </c>
      <c r="C33409" s="65">
        <v>44100.017881944441</v>
      </c>
      <c r="D33409">
        <v>10755</v>
      </c>
      <c r="E33409" s="6">
        <v>1200</v>
      </c>
      <c r="F33409" s="4">
        <f t="shared" si="1045"/>
        <v>44075.211076388892</v>
      </c>
      <c r="G33409" s="5">
        <f t="shared" si="1046"/>
        <v>0</v>
      </c>
    </row>
    <row r="33410" spans="1:7" x14ac:dyDescent="0.3">
      <c r="A33410">
        <v>169594</v>
      </c>
      <c r="B33410">
        <v>13515</v>
      </c>
      <c r="C33410" s="65">
        <v>44100.021574074082</v>
      </c>
      <c r="D33410">
        <v>4478</v>
      </c>
      <c r="E33410" s="6">
        <v>1200</v>
      </c>
      <c r="F33410" s="4">
        <f t="shared" ref="F33410:F33473" si="1047">VLOOKUP(D33410,J:K,2,0)</f>
        <v>43892.460312499999</v>
      </c>
      <c r="G33410" s="5">
        <f t="shared" si="1046"/>
        <v>0</v>
      </c>
    </row>
    <row r="33411" spans="1:7" x14ac:dyDescent="0.3">
      <c r="A33411">
        <v>169599</v>
      </c>
      <c r="B33411">
        <v>10676</v>
      </c>
      <c r="C33411" s="65">
        <v>44100.026134259257</v>
      </c>
      <c r="D33411">
        <v>6266</v>
      </c>
      <c r="E33411" s="6">
        <v>1200</v>
      </c>
      <c r="F33411" s="4">
        <f t="shared" si="1047"/>
        <v>43863.602118055554</v>
      </c>
      <c r="G33411" s="5">
        <f t="shared" ref="G33411:G33474" si="1048">IF(F33411=C33411, 1, 0)</f>
        <v>0</v>
      </c>
    </row>
    <row r="33412" spans="1:7" x14ac:dyDescent="0.3">
      <c r="A33412">
        <v>169600</v>
      </c>
      <c r="B33412">
        <v>1061</v>
      </c>
      <c r="C33412" s="65">
        <v>44100.040219907409</v>
      </c>
      <c r="D33412">
        <v>5537</v>
      </c>
      <c r="E33412" s="6">
        <v>0</v>
      </c>
      <c r="F33412" s="4">
        <f t="shared" si="1047"/>
        <v>43984.405729166669</v>
      </c>
      <c r="G33412" s="5">
        <f t="shared" si="1048"/>
        <v>0</v>
      </c>
    </row>
    <row r="33413" spans="1:7" x14ac:dyDescent="0.3">
      <c r="A33413">
        <v>169603</v>
      </c>
      <c r="B33413">
        <v>5453</v>
      </c>
      <c r="C33413" s="65">
        <v>44100.044861111113</v>
      </c>
      <c r="D33413">
        <v>13690</v>
      </c>
      <c r="E33413" s="6">
        <v>1200</v>
      </c>
      <c r="F33413" s="4">
        <f t="shared" si="1047"/>
        <v>44044.347037037034</v>
      </c>
      <c r="G33413" s="5">
        <f t="shared" si="1048"/>
        <v>0</v>
      </c>
    </row>
    <row r="33414" spans="1:7" x14ac:dyDescent="0.3">
      <c r="A33414">
        <v>169606</v>
      </c>
      <c r="B33414">
        <v>1173</v>
      </c>
      <c r="C33414" s="65">
        <v>44100.048148148147</v>
      </c>
      <c r="D33414">
        <v>11835</v>
      </c>
      <c r="E33414" s="6">
        <v>1200</v>
      </c>
      <c r="F33414" s="4">
        <f t="shared" si="1047"/>
        <v>43922.844085648147</v>
      </c>
      <c r="G33414" s="5">
        <f t="shared" si="1048"/>
        <v>0</v>
      </c>
    </row>
    <row r="33415" spans="1:7" x14ac:dyDescent="0.3">
      <c r="A33415">
        <v>169610</v>
      </c>
      <c r="B33415">
        <v>4223</v>
      </c>
      <c r="C33415" s="65">
        <v>44100.056145833332</v>
      </c>
      <c r="D33415">
        <v>10807</v>
      </c>
      <c r="E33415" s="6">
        <v>960</v>
      </c>
      <c r="F33415" s="4">
        <f t="shared" si="1047"/>
        <v>43953.841516203705</v>
      </c>
      <c r="G33415" s="5">
        <f t="shared" si="1048"/>
        <v>0</v>
      </c>
    </row>
    <row r="33416" spans="1:7" x14ac:dyDescent="0.3">
      <c r="A33416">
        <v>169612</v>
      </c>
      <c r="B33416">
        <v>7843</v>
      </c>
      <c r="C33416" s="65">
        <v>44100.058356481481</v>
      </c>
      <c r="D33416">
        <v>4283</v>
      </c>
      <c r="E33416" s="6">
        <v>1200</v>
      </c>
      <c r="F33416" s="4">
        <f t="shared" si="1047"/>
        <v>43983.649594907409</v>
      </c>
      <c r="G33416" s="5">
        <f t="shared" si="1048"/>
        <v>0</v>
      </c>
    </row>
    <row r="33417" spans="1:7" x14ac:dyDescent="0.3">
      <c r="A33417">
        <v>169614</v>
      </c>
      <c r="B33417">
        <v>8535</v>
      </c>
      <c r="C33417" s="65">
        <v>44100.059224537043</v>
      </c>
      <c r="D33417">
        <v>7978</v>
      </c>
      <c r="E33417" s="6">
        <v>1200</v>
      </c>
      <c r="F33417" s="4">
        <f t="shared" si="1047"/>
        <v>44076.571203703701</v>
      </c>
      <c r="G33417" s="5">
        <f t="shared" si="1048"/>
        <v>0</v>
      </c>
    </row>
    <row r="33418" spans="1:7" x14ac:dyDescent="0.3">
      <c r="A33418">
        <v>169619</v>
      </c>
      <c r="B33418">
        <v>101</v>
      </c>
      <c r="C33418" s="65">
        <v>44100.064259259263</v>
      </c>
      <c r="D33418">
        <v>6210</v>
      </c>
      <c r="E33418" s="6">
        <v>1200</v>
      </c>
      <c r="F33418" s="4">
        <f t="shared" si="1047"/>
        <v>43922.62840277778</v>
      </c>
      <c r="G33418" s="5">
        <f t="shared" si="1048"/>
        <v>0</v>
      </c>
    </row>
    <row r="33419" spans="1:7" x14ac:dyDescent="0.3">
      <c r="A33419">
        <v>169624</v>
      </c>
      <c r="B33419">
        <v>12435</v>
      </c>
      <c r="C33419" s="65">
        <v>44100.064513888887</v>
      </c>
      <c r="D33419">
        <v>8404</v>
      </c>
      <c r="E33419" s="6">
        <v>960</v>
      </c>
      <c r="F33419" s="4">
        <f t="shared" si="1047"/>
        <v>43862.8516087963</v>
      </c>
      <c r="G33419" s="5">
        <f t="shared" si="1048"/>
        <v>0</v>
      </c>
    </row>
    <row r="33420" spans="1:7" x14ac:dyDescent="0.3">
      <c r="A33420">
        <v>169629</v>
      </c>
      <c r="B33420">
        <v>1430</v>
      </c>
      <c r="C33420" s="65">
        <v>44100.065185185187</v>
      </c>
      <c r="D33420">
        <v>878</v>
      </c>
      <c r="E33420" s="6">
        <v>1200</v>
      </c>
      <c r="F33420" s="4">
        <f t="shared" si="1047"/>
        <v>43922.969097222223</v>
      </c>
      <c r="G33420" s="5">
        <f t="shared" si="1048"/>
        <v>0</v>
      </c>
    </row>
    <row r="33421" spans="1:7" x14ac:dyDescent="0.3">
      <c r="A33421">
        <v>169630</v>
      </c>
      <c r="B33421">
        <v>7692</v>
      </c>
      <c r="C33421" s="65">
        <v>44100.067604166667</v>
      </c>
      <c r="D33421">
        <v>2251</v>
      </c>
      <c r="E33421" s="6">
        <v>1200</v>
      </c>
      <c r="F33421" s="4">
        <f t="shared" si="1047"/>
        <v>43923.152268518519</v>
      </c>
      <c r="G33421" s="5">
        <f t="shared" si="1048"/>
        <v>0</v>
      </c>
    </row>
    <row r="33422" spans="1:7" x14ac:dyDescent="0.3">
      <c r="A33422">
        <v>169632</v>
      </c>
      <c r="B33422">
        <v>6468</v>
      </c>
      <c r="C33422" s="65">
        <v>44100.07104166667</v>
      </c>
      <c r="D33422">
        <v>7978</v>
      </c>
      <c r="E33422" s="6">
        <v>1200</v>
      </c>
      <c r="F33422" s="4">
        <f t="shared" si="1047"/>
        <v>44076.571203703701</v>
      </c>
      <c r="G33422" s="5">
        <f t="shared" si="1048"/>
        <v>0</v>
      </c>
    </row>
    <row r="33423" spans="1:7" x14ac:dyDescent="0.3">
      <c r="A33423">
        <v>169639</v>
      </c>
      <c r="B33423">
        <v>8976</v>
      </c>
      <c r="C33423" s="65">
        <v>44100.072696759264</v>
      </c>
      <c r="D33423">
        <v>5537</v>
      </c>
      <c r="E33423" s="6">
        <v>1200</v>
      </c>
      <c r="F33423" s="4">
        <f t="shared" si="1047"/>
        <v>43984.405729166669</v>
      </c>
      <c r="G33423" s="5">
        <f t="shared" si="1048"/>
        <v>0</v>
      </c>
    </row>
    <row r="33424" spans="1:7" x14ac:dyDescent="0.3">
      <c r="A33424">
        <v>169640</v>
      </c>
      <c r="B33424">
        <v>12872</v>
      </c>
      <c r="C33424" s="65">
        <v>44100.073599537027</v>
      </c>
      <c r="D33424">
        <v>2096</v>
      </c>
      <c r="E33424" s="6">
        <v>1200</v>
      </c>
      <c r="F33424" s="4">
        <f t="shared" si="1047"/>
        <v>44044.189236111109</v>
      </c>
      <c r="G33424" s="5">
        <f t="shared" si="1048"/>
        <v>0</v>
      </c>
    </row>
    <row r="33425" spans="1:7" x14ac:dyDescent="0.3">
      <c r="A33425">
        <v>169646</v>
      </c>
      <c r="B33425">
        <v>5550</v>
      </c>
      <c r="C33425" s="65">
        <v>44100.07744212963</v>
      </c>
      <c r="D33425">
        <v>2628</v>
      </c>
      <c r="E33425" s="6">
        <v>1200</v>
      </c>
      <c r="F33425" s="4">
        <f t="shared" si="1047"/>
        <v>44077.032141203701</v>
      </c>
      <c r="G33425" s="5">
        <f t="shared" si="1048"/>
        <v>0</v>
      </c>
    </row>
    <row r="33426" spans="1:7" x14ac:dyDescent="0.3">
      <c r="A33426">
        <v>169649</v>
      </c>
      <c r="B33426">
        <v>11112</v>
      </c>
      <c r="C33426" s="65">
        <v>44100.078020833331</v>
      </c>
      <c r="D33426">
        <v>6266</v>
      </c>
      <c r="E33426" s="6">
        <v>1200</v>
      </c>
      <c r="F33426" s="4">
        <f t="shared" si="1047"/>
        <v>43863.602118055554</v>
      </c>
      <c r="G33426" s="5">
        <f t="shared" si="1048"/>
        <v>0</v>
      </c>
    </row>
    <row r="33427" spans="1:7" x14ac:dyDescent="0.3">
      <c r="A33427">
        <v>169656</v>
      </c>
      <c r="B33427">
        <v>12705</v>
      </c>
      <c r="C33427" s="65">
        <v>44100.080833333333</v>
      </c>
      <c r="D33427">
        <v>2251</v>
      </c>
      <c r="E33427" s="6">
        <v>1200</v>
      </c>
      <c r="F33427" s="4">
        <f t="shared" si="1047"/>
        <v>43923.152268518519</v>
      </c>
      <c r="G33427" s="5">
        <f t="shared" si="1048"/>
        <v>0</v>
      </c>
    </row>
    <row r="33428" spans="1:7" x14ac:dyDescent="0.3">
      <c r="A33428">
        <v>169659</v>
      </c>
      <c r="B33428">
        <v>2633</v>
      </c>
      <c r="C33428" s="65">
        <v>44100.08116898148</v>
      </c>
      <c r="D33428">
        <v>13813</v>
      </c>
      <c r="E33428" s="6">
        <v>1200</v>
      </c>
      <c r="F33428" s="4">
        <f t="shared" si="1047"/>
        <v>43923.310972222222</v>
      </c>
      <c r="G33428" s="5">
        <f t="shared" si="1048"/>
        <v>0</v>
      </c>
    </row>
    <row r="33429" spans="1:7" x14ac:dyDescent="0.3">
      <c r="A33429">
        <v>169664</v>
      </c>
      <c r="B33429">
        <v>2626</v>
      </c>
      <c r="C33429" s="65">
        <v>44100.083402777767</v>
      </c>
      <c r="D33429">
        <v>13184</v>
      </c>
      <c r="E33429" s="6">
        <v>1200</v>
      </c>
      <c r="F33429" s="4">
        <f t="shared" si="1047"/>
        <v>43832.858287037037</v>
      </c>
      <c r="G33429" s="5">
        <f t="shared" si="1048"/>
        <v>0</v>
      </c>
    </row>
    <row r="33430" spans="1:7" x14ac:dyDescent="0.3">
      <c r="A33430">
        <v>169669</v>
      </c>
      <c r="B33430">
        <v>11393</v>
      </c>
      <c r="C33430" s="65">
        <v>44100.088171296287</v>
      </c>
      <c r="D33430">
        <v>10850</v>
      </c>
      <c r="E33430" s="6">
        <v>1200</v>
      </c>
      <c r="F33430" s="4">
        <f t="shared" si="1047"/>
        <v>44075.111851851849</v>
      </c>
      <c r="G33430" s="5">
        <f t="shared" si="1048"/>
        <v>0</v>
      </c>
    </row>
    <row r="33431" spans="1:7" x14ac:dyDescent="0.3">
      <c r="A33431">
        <v>169671</v>
      </c>
      <c r="B33431">
        <v>5487</v>
      </c>
      <c r="C33431" s="65">
        <v>44100.090868055559</v>
      </c>
      <c r="D33431">
        <v>10968</v>
      </c>
      <c r="E33431" s="6">
        <v>1200</v>
      </c>
      <c r="F33431" s="4">
        <f t="shared" si="1047"/>
        <v>44044.127384259256</v>
      </c>
      <c r="G33431" s="5">
        <f t="shared" si="1048"/>
        <v>0</v>
      </c>
    </row>
    <row r="33432" spans="1:7" x14ac:dyDescent="0.3">
      <c r="A33432">
        <v>169677</v>
      </c>
      <c r="B33432">
        <v>8273</v>
      </c>
      <c r="C33432" s="65">
        <v>44100.091064814813</v>
      </c>
      <c r="D33432">
        <v>2167</v>
      </c>
      <c r="E33432" s="6">
        <v>1200</v>
      </c>
      <c r="F33432" s="4">
        <f t="shared" si="1047"/>
        <v>43983.320763888885</v>
      </c>
      <c r="G33432" s="5">
        <f t="shared" si="1048"/>
        <v>0</v>
      </c>
    </row>
    <row r="33433" spans="1:7" x14ac:dyDescent="0.3">
      <c r="A33433">
        <v>169680</v>
      </c>
      <c r="B33433">
        <v>9722</v>
      </c>
      <c r="C33433" s="65">
        <v>44100.091145833343</v>
      </c>
      <c r="D33433">
        <v>6210</v>
      </c>
      <c r="E33433" s="6">
        <v>1200</v>
      </c>
      <c r="F33433" s="4">
        <f t="shared" si="1047"/>
        <v>43922.62840277778</v>
      </c>
      <c r="G33433" s="5">
        <f t="shared" si="1048"/>
        <v>0</v>
      </c>
    </row>
    <row r="33434" spans="1:7" x14ac:dyDescent="0.3">
      <c r="A33434">
        <v>169681</v>
      </c>
      <c r="B33434">
        <v>9439</v>
      </c>
      <c r="C33434" s="65">
        <v>44100.093287037038</v>
      </c>
      <c r="D33434">
        <v>4120</v>
      </c>
      <c r="E33434" s="6">
        <v>1200</v>
      </c>
      <c r="F33434" s="4">
        <f t="shared" si="1047"/>
        <v>43952.016840277778</v>
      </c>
      <c r="G33434" s="5">
        <f t="shared" si="1048"/>
        <v>0</v>
      </c>
    </row>
    <row r="33435" spans="1:7" x14ac:dyDescent="0.3">
      <c r="A33435">
        <v>169684</v>
      </c>
      <c r="B33435">
        <v>2626</v>
      </c>
      <c r="C33435" s="65">
        <v>44100.096412037034</v>
      </c>
      <c r="D33435">
        <v>12504</v>
      </c>
      <c r="E33435" s="6">
        <v>1200</v>
      </c>
      <c r="F33435" s="4">
        <f t="shared" si="1047"/>
        <v>43833.397569444445</v>
      </c>
      <c r="G33435" s="5">
        <f t="shared" si="1048"/>
        <v>0</v>
      </c>
    </row>
    <row r="33436" spans="1:7" x14ac:dyDescent="0.3">
      <c r="A33436">
        <v>169690</v>
      </c>
      <c r="B33436">
        <v>9029</v>
      </c>
      <c r="C33436" s="65">
        <v>44100.100335648152</v>
      </c>
      <c r="D33436">
        <v>12156</v>
      </c>
      <c r="E33436" s="6">
        <v>1200</v>
      </c>
      <c r="F33436" s="4">
        <f t="shared" si="1047"/>
        <v>43922.017361111109</v>
      </c>
      <c r="G33436" s="5">
        <f t="shared" si="1048"/>
        <v>0</v>
      </c>
    </row>
    <row r="33437" spans="1:7" x14ac:dyDescent="0.3">
      <c r="A33437">
        <v>169696</v>
      </c>
      <c r="B33437">
        <v>2471</v>
      </c>
      <c r="C33437" s="65">
        <v>44100.101574074077</v>
      </c>
      <c r="D33437">
        <v>2628</v>
      </c>
      <c r="E33437" s="6">
        <v>1200</v>
      </c>
      <c r="F33437" s="4">
        <f t="shared" si="1047"/>
        <v>44077.032141203701</v>
      </c>
      <c r="G33437" s="5">
        <f t="shared" si="1048"/>
        <v>0</v>
      </c>
    </row>
    <row r="33438" spans="1:7" x14ac:dyDescent="0.3">
      <c r="A33438">
        <v>169702</v>
      </c>
      <c r="B33438">
        <v>11436</v>
      </c>
      <c r="C33438" s="65">
        <v>44100.102094907408</v>
      </c>
      <c r="D33438">
        <v>704</v>
      </c>
      <c r="E33438" s="6">
        <v>960</v>
      </c>
      <c r="F33438" s="4">
        <f t="shared" si="1047"/>
        <v>44075.203321759262</v>
      </c>
      <c r="G33438" s="5">
        <f t="shared" si="1048"/>
        <v>0</v>
      </c>
    </row>
    <row r="33439" spans="1:7" x14ac:dyDescent="0.3">
      <c r="A33439">
        <v>169703</v>
      </c>
      <c r="B33439">
        <v>2385</v>
      </c>
      <c r="C33439" s="65">
        <v>44100.102546296293</v>
      </c>
      <c r="D33439">
        <v>264</v>
      </c>
      <c r="E33439" s="6">
        <v>960</v>
      </c>
      <c r="F33439" s="4">
        <f t="shared" si="1047"/>
        <v>44045.331446759257</v>
      </c>
      <c r="G33439" s="5">
        <f t="shared" si="1048"/>
        <v>0</v>
      </c>
    </row>
    <row r="33440" spans="1:7" x14ac:dyDescent="0.3">
      <c r="A33440">
        <v>169706</v>
      </c>
      <c r="B33440">
        <v>7639</v>
      </c>
      <c r="C33440" s="65">
        <v>44100.105150462958</v>
      </c>
      <c r="D33440">
        <v>7878</v>
      </c>
      <c r="E33440" s="6">
        <v>1200</v>
      </c>
      <c r="F33440" s="4">
        <f t="shared" si="1047"/>
        <v>43891.070462962962</v>
      </c>
      <c r="G33440" s="5">
        <f t="shared" si="1048"/>
        <v>0</v>
      </c>
    </row>
    <row r="33441" spans="1:7" x14ac:dyDescent="0.3">
      <c r="A33441">
        <v>169710</v>
      </c>
      <c r="B33441">
        <v>13209</v>
      </c>
      <c r="C33441" s="65">
        <v>44100.105196759258</v>
      </c>
      <c r="D33441">
        <v>7990</v>
      </c>
      <c r="E33441" s="6">
        <v>1200</v>
      </c>
      <c r="F33441" s="4">
        <f t="shared" si="1047"/>
        <v>43953.033599537041</v>
      </c>
      <c r="G33441" s="5">
        <f t="shared" si="1048"/>
        <v>0</v>
      </c>
    </row>
    <row r="33442" spans="1:7" x14ac:dyDescent="0.3">
      <c r="A33442">
        <v>169712</v>
      </c>
      <c r="B33442">
        <v>10155</v>
      </c>
      <c r="C33442" s="65">
        <v>44100.106562499997</v>
      </c>
      <c r="D33442">
        <v>7990</v>
      </c>
      <c r="E33442" s="6">
        <v>1200</v>
      </c>
      <c r="F33442" s="4">
        <f t="shared" si="1047"/>
        <v>43953.033599537041</v>
      </c>
      <c r="G33442" s="5">
        <f t="shared" si="1048"/>
        <v>0</v>
      </c>
    </row>
    <row r="33443" spans="1:7" x14ac:dyDescent="0.3">
      <c r="A33443">
        <v>169718</v>
      </c>
      <c r="B33443">
        <v>8934</v>
      </c>
      <c r="C33443" s="65">
        <v>44100.107256944437</v>
      </c>
      <c r="D33443">
        <v>1570</v>
      </c>
      <c r="E33443" s="6">
        <v>1200</v>
      </c>
      <c r="F33443" s="4">
        <f t="shared" si="1047"/>
        <v>43891.105428240742</v>
      </c>
      <c r="G33443" s="5">
        <f t="shared" si="1048"/>
        <v>0</v>
      </c>
    </row>
    <row r="33444" spans="1:7" x14ac:dyDescent="0.3">
      <c r="A33444">
        <v>169721</v>
      </c>
      <c r="B33444">
        <v>6252</v>
      </c>
      <c r="C33444" s="65">
        <v>44100.109652777777</v>
      </c>
      <c r="D33444">
        <v>1570</v>
      </c>
      <c r="E33444" s="6">
        <v>0</v>
      </c>
      <c r="F33444" s="4">
        <f t="shared" si="1047"/>
        <v>43891.105428240742</v>
      </c>
      <c r="G33444" s="5">
        <f t="shared" si="1048"/>
        <v>0</v>
      </c>
    </row>
    <row r="33445" spans="1:7" x14ac:dyDescent="0.3">
      <c r="A33445">
        <v>169726</v>
      </c>
      <c r="B33445">
        <v>12154</v>
      </c>
      <c r="C33445" s="65">
        <v>44100.114189814813</v>
      </c>
      <c r="D33445">
        <v>10681</v>
      </c>
      <c r="E33445" s="6">
        <v>1200</v>
      </c>
      <c r="F33445" s="4">
        <f t="shared" si="1047"/>
        <v>43984.759155092594</v>
      </c>
      <c r="G33445" s="5">
        <f t="shared" si="1048"/>
        <v>0</v>
      </c>
    </row>
    <row r="33446" spans="1:7" x14ac:dyDescent="0.3">
      <c r="A33446">
        <v>169733</v>
      </c>
      <c r="B33446">
        <v>9591</v>
      </c>
      <c r="C33446" s="65">
        <v>44100.124224537038</v>
      </c>
      <c r="D33446">
        <v>4947</v>
      </c>
      <c r="E33446" s="6">
        <v>1200</v>
      </c>
      <c r="F33446" s="4">
        <f t="shared" si="1047"/>
        <v>43983.628136574072</v>
      </c>
      <c r="G33446" s="5">
        <f t="shared" si="1048"/>
        <v>0</v>
      </c>
    </row>
    <row r="33447" spans="1:7" x14ac:dyDescent="0.3">
      <c r="A33447">
        <v>169745</v>
      </c>
      <c r="B33447">
        <v>7616</v>
      </c>
      <c r="C33447" s="65">
        <v>44100.126863425918</v>
      </c>
      <c r="D33447">
        <v>13110</v>
      </c>
      <c r="E33447" s="6">
        <v>1200</v>
      </c>
      <c r="F33447" s="4">
        <f t="shared" si="1047"/>
        <v>43831.863842592589</v>
      </c>
      <c r="G33447" s="5">
        <f t="shared" si="1048"/>
        <v>0</v>
      </c>
    </row>
    <row r="33448" spans="1:7" x14ac:dyDescent="0.3">
      <c r="A33448">
        <v>169752</v>
      </c>
      <c r="B33448">
        <v>4207</v>
      </c>
      <c r="C33448" s="65">
        <v>44100.128182870372</v>
      </c>
      <c r="D33448">
        <v>7629</v>
      </c>
      <c r="E33448" s="6">
        <v>1200</v>
      </c>
      <c r="F33448" s="4">
        <f t="shared" si="1047"/>
        <v>43986.256631944445</v>
      </c>
      <c r="G33448" s="5">
        <f t="shared" si="1048"/>
        <v>0</v>
      </c>
    </row>
    <row r="33449" spans="1:7" x14ac:dyDescent="0.3">
      <c r="A33449">
        <v>169757</v>
      </c>
      <c r="B33449">
        <v>10032</v>
      </c>
      <c r="C33449" s="65">
        <v>44100.130972222221</v>
      </c>
      <c r="D33449">
        <v>5318</v>
      </c>
      <c r="E33449" s="6">
        <v>1200</v>
      </c>
      <c r="F33449" s="4">
        <f t="shared" si="1047"/>
        <v>43891.637048611112</v>
      </c>
      <c r="G33449" s="5">
        <f t="shared" si="1048"/>
        <v>0</v>
      </c>
    </row>
    <row r="33450" spans="1:7" x14ac:dyDescent="0.3">
      <c r="A33450">
        <v>169764</v>
      </c>
      <c r="B33450">
        <v>11187</v>
      </c>
      <c r="C33450" s="65">
        <v>44100.131249999999</v>
      </c>
      <c r="D33450">
        <v>963</v>
      </c>
      <c r="E33450" s="6">
        <v>1200</v>
      </c>
      <c r="F33450" s="4">
        <f t="shared" si="1047"/>
        <v>44044.170370370368</v>
      </c>
      <c r="G33450" s="5">
        <f t="shared" si="1048"/>
        <v>0</v>
      </c>
    </row>
    <row r="33451" spans="1:7" x14ac:dyDescent="0.3">
      <c r="A33451">
        <v>169770</v>
      </c>
      <c r="B33451">
        <v>11723</v>
      </c>
      <c r="C33451" s="65">
        <v>44100.1325462963</v>
      </c>
      <c r="D33451">
        <v>6403</v>
      </c>
      <c r="E33451" s="6">
        <v>1200</v>
      </c>
      <c r="F33451" s="4">
        <f t="shared" si="1047"/>
        <v>43922.923217592594</v>
      </c>
      <c r="G33451" s="5">
        <f t="shared" si="1048"/>
        <v>0</v>
      </c>
    </row>
    <row r="33452" spans="1:7" x14ac:dyDescent="0.3">
      <c r="A33452">
        <v>169773</v>
      </c>
      <c r="B33452">
        <v>13307</v>
      </c>
      <c r="C33452" s="65">
        <v>44100.138333333343</v>
      </c>
      <c r="D33452">
        <v>2405</v>
      </c>
      <c r="E33452" s="6">
        <v>1200</v>
      </c>
      <c r="F33452" s="4">
        <f t="shared" si="1047"/>
        <v>43891.569097222222</v>
      </c>
      <c r="G33452" s="5">
        <f t="shared" si="1048"/>
        <v>0</v>
      </c>
    </row>
    <row r="33453" spans="1:7" x14ac:dyDescent="0.3">
      <c r="A33453">
        <v>169776</v>
      </c>
      <c r="B33453">
        <v>12906</v>
      </c>
      <c r="C33453" s="65">
        <v>44100.142893518518</v>
      </c>
      <c r="D33453">
        <v>2271</v>
      </c>
      <c r="E33453" s="6">
        <v>1200</v>
      </c>
      <c r="F33453" s="4">
        <f t="shared" si="1047"/>
        <v>43922.063993055555</v>
      </c>
      <c r="G33453" s="5">
        <f t="shared" si="1048"/>
        <v>0</v>
      </c>
    </row>
    <row r="33454" spans="1:7" x14ac:dyDescent="0.3">
      <c r="A33454">
        <v>169777</v>
      </c>
      <c r="B33454">
        <v>10776</v>
      </c>
      <c r="C33454" s="65">
        <v>44100.14439814815</v>
      </c>
      <c r="D33454">
        <v>5952</v>
      </c>
      <c r="E33454" s="6">
        <v>1200</v>
      </c>
      <c r="F33454" s="4">
        <f t="shared" si="1047"/>
        <v>44013.2809837963</v>
      </c>
      <c r="G33454" s="5">
        <f t="shared" si="1048"/>
        <v>0</v>
      </c>
    </row>
    <row r="33455" spans="1:7" x14ac:dyDescent="0.3">
      <c r="A33455">
        <v>169779</v>
      </c>
      <c r="B33455">
        <v>9159</v>
      </c>
      <c r="C33455" s="65">
        <v>44100.147013888891</v>
      </c>
      <c r="D33455">
        <v>1849</v>
      </c>
      <c r="E33455" s="6">
        <v>1200</v>
      </c>
      <c r="F33455" s="4">
        <f t="shared" si="1047"/>
        <v>44013.146064814813</v>
      </c>
      <c r="G33455" s="5">
        <f t="shared" si="1048"/>
        <v>0</v>
      </c>
    </row>
    <row r="33456" spans="1:7" x14ac:dyDescent="0.3">
      <c r="A33456">
        <v>169786</v>
      </c>
      <c r="B33456">
        <v>8273</v>
      </c>
      <c r="C33456" s="65">
        <v>44100.157280092593</v>
      </c>
      <c r="D33456">
        <v>1416</v>
      </c>
      <c r="E33456" s="6">
        <v>1200</v>
      </c>
      <c r="F33456" s="4">
        <f t="shared" si="1047"/>
        <v>44075.540567129632</v>
      </c>
      <c r="G33456" s="5">
        <f t="shared" si="1048"/>
        <v>0</v>
      </c>
    </row>
    <row r="33457" spans="1:7" x14ac:dyDescent="0.3">
      <c r="A33457">
        <v>169788</v>
      </c>
      <c r="B33457">
        <v>7639</v>
      </c>
      <c r="C33457" s="65">
        <v>44100.162523148138</v>
      </c>
      <c r="D33457">
        <v>10755</v>
      </c>
      <c r="E33457" s="6">
        <v>0</v>
      </c>
      <c r="F33457" s="4">
        <f t="shared" si="1047"/>
        <v>44075.211076388892</v>
      </c>
      <c r="G33457" s="5">
        <f t="shared" si="1048"/>
        <v>0</v>
      </c>
    </row>
    <row r="33458" spans="1:7" x14ac:dyDescent="0.3">
      <c r="A33458">
        <v>169794</v>
      </c>
      <c r="B33458">
        <v>7289</v>
      </c>
      <c r="C33458" s="65">
        <v>44100.164537037039</v>
      </c>
      <c r="D33458">
        <v>11285</v>
      </c>
      <c r="E33458" s="6">
        <v>1200</v>
      </c>
      <c r="F33458" s="4">
        <f t="shared" si="1047"/>
        <v>43833.440925925926</v>
      </c>
      <c r="G33458" s="5">
        <f t="shared" si="1048"/>
        <v>0</v>
      </c>
    </row>
    <row r="33459" spans="1:7" x14ac:dyDescent="0.3">
      <c r="A33459">
        <v>169800</v>
      </c>
      <c r="B33459">
        <v>10906</v>
      </c>
      <c r="C33459" s="65">
        <v>44100.173680555563</v>
      </c>
      <c r="D33459">
        <v>5849</v>
      </c>
      <c r="E33459" s="6">
        <v>1200</v>
      </c>
      <c r="F33459" s="4">
        <f t="shared" si="1047"/>
        <v>44013.745717592596</v>
      </c>
      <c r="G33459" s="5">
        <f t="shared" si="1048"/>
        <v>0</v>
      </c>
    </row>
    <row r="33460" spans="1:7" x14ac:dyDescent="0.3">
      <c r="A33460">
        <v>169807</v>
      </c>
      <c r="B33460">
        <v>2618</v>
      </c>
      <c r="C33460" s="65">
        <v>44100.174791666657</v>
      </c>
      <c r="D33460">
        <v>2271</v>
      </c>
      <c r="E33460" s="6">
        <v>1200</v>
      </c>
      <c r="F33460" s="4">
        <f t="shared" si="1047"/>
        <v>43922.063993055555</v>
      </c>
      <c r="G33460" s="5">
        <f t="shared" si="1048"/>
        <v>0</v>
      </c>
    </row>
    <row r="33461" spans="1:7" x14ac:dyDescent="0.3">
      <c r="A33461">
        <v>169811</v>
      </c>
      <c r="B33461">
        <v>9185</v>
      </c>
      <c r="C33461" s="65">
        <v>44100.186041666668</v>
      </c>
      <c r="D33461">
        <v>6631</v>
      </c>
      <c r="E33461" s="6">
        <v>1200</v>
      </c>
      <c r="F33461" s="4">
        <f t="shared" si="1047"/>
        <v>43952.977141203701</v>
      </c>
      <c r="G33461" s="5">
        <f t="shared" si="1048"/>
        <v>0</v>
      </c>
    </row>
    <row r="33462" spans="1:7" x14ac:dyDescent="0.3">
      <c r="A33462">
        <v>169815</v>
      </c>
      <c r="B33462">
        <v>4468</v>
      </c>
      <c r="C33462" s="65">
        <v>44100.203344907408</v>
      </c>
      <c r="D33462">
        <v>4236</v>
      </c>
      <c r="E33462" s="6">
        <v>1200</v>
      </c>
      <c r="F33462" s="4">
        <f t="shared" si="1047"/>
        <v>44013.682164351849</v>
      </c>
      <c r="G33462" s="5">
        <f t="shared" si="1048"/>
        <v>0</v>
      </c>
    </row>
    <row r="33463" spans="1:7" x14ac:dyDescent="0.3">
      <c r="A33463">
        <v>169819</v>
      </c>
      <c r="B33463">
        <v>4486</v>
      </c>
      <c r="C33463" s="65">
        <v>44100.207835648151</v>
      </c>
      <c r="D33463">
        <v>4476</v>
      </c>
      <c r="E33463" s="6">
        <v>1200</v>
      </c>
      <c r="F33463" s="4">
        <f t="shared" si="1047"/>
        <v>44014.172569444447</v>
      </c>
      <c r="G33463" s="5">
        <f t="shared" si="1048"/>
        <v>0</v>
      </c>
    </row>
    <row r="33464" spans="1:7" x14ac:dyDescent="0.3">
      <c r="A33464">
        <v>169826</v>
      </c>
      <c r="B33464">
        <v>9450</v>
      </c>
      <c r="C33464" s="65">
        <v>44100.208067129628</v>
      </c>
      <c r="D33464">
        <v>10080</v>
      </c>
      <c r="E33464" s="6">
        <v>1200</v>
      </c>
      <c r="F33464" s="4">
        <f t="shared" si="1047"/>
        <v>44044.264340277776</v>
      </c>
      <c r="G33464" s="5">
        <f t="shared" si="1048"/>
        <v>0</v>
      </c>
    </row>
    <row r="33465" spans="1:7" x14ac:dyDescent="0.3">
      <c r="A33465">
        <v>169829</v>
      </c>
      <c r="B33465">
        <v>8209</v>
      </c>
      <c r="C33465" s="65">
        <v>44100.210196759261</v>
      </c>
      <c r="D33465">
        <v>10693</v>
      </c>
      <c r="E33465" s="6">
        <v>960</v>
      </c>
      <c r="F33465" s="4">
        <f t="shared" si="1047"/>
        <v>43983.321377314816</v>
      </c>
      <c r="G33465" s="5">
        <f t="shared" si="1048"/>
        <v>0</v>
      </c>
    </row>
    <row r="33466" spans="1:7" x14ac:dyDescent="0.3">
      <c r="A33466">
        <v>169833</v>
      </c>
      <c r="B33466">
        <v>13757</v>
      </c>
      <c r="C33466" s="65">
        <v>44100.216377314813</v>
      </c>
      <c r="D33466">
        <v>6266</v>
      </c>
      <c r="E33466" s="6">
        <v>1200</v>
      </c>
      <c r="F33466" s="4">
        <f t="shared" si="1047"/>
        <v>43863.602118055554</v>
      </c>
      <c r="G33466" s="5">
        <f t="shared" si="1048"/>
        <v>0</v>
      </c>
    </row>
    <row r="33467" spans="1:7" x14ac:dyDescent="0.3">
      <c r="A33467">
        <v>169835</v>
      </c>
      <c r="B33467">
        <v>1152</v>
      </c>
      <c r="C33467" s="65">
        <v>44100.224305555559</v>
      </c>
      <c r="D33467">
        <v>6403</v>
      </c>
      <c r="E33467" s="6">
        <v>1200</v>
      </c>
      <c r="F33467" s="4">
        <f t="shared" si="1047"/>
        <v>43922.923217592594</v>
      </c>
      <c r="G33467" s="5">
        <f t="shared" si="1048"/>
        <v>0</v>
      </c>
    </row>
    <row r="33468" spans="1:7" x14ac:dyDescent="0.3">
      <c r="A33468">
        <v>169840</v>
      </c>
      <c r="B33468">
        <v>9982</v>
      </c>
      <c r="C33468" s="65">
        <v>44100.224814814806</v>
      </c>
      <c r="D33468">
        <v>4339</v>
      </c>
      <c r="E33468" s="6">
        <v>1200</v>
      </c>
      <c r="F33468" s="4">
        <f t="shared" si="1047"/>
        <v>44045.000092592592</v>
      </c>
      <c r="G33468" s="5">
        <f t="shared" si="1048"/>
        <v>0</v>
      </c>
    </row>
    <row r="33469" spans="1:7" x14ac:dyDescent="0.3">
      <c r="A33469">
        <v>169842</v>
      </c>
      <c r="B33469">
        <v>7831</v>
      </c>
      <c r="C33469" s="65">
        <v>44100.225671296299</v>
      </c>
      <c r="D33469">
        <v>2096</v>
      </c>
      <c r="E33469" s="6">
        <v>960</v>
      </c>
      <c r="F33469" s="4">
        <f t="shared" si="1047"/>
        <v>44044.189236111109</v>
      </c>
      <c r="G33469" s="5">
        <f t="shared" si="1048"/>
        <v>0</v>
      </c>
    </row>
    <row r="33470" spans="1:7" x14ac:dyDescent="0.3">
      <c r="A33470">
        <v>169844</v>
      </c>
      <c r="B33470">
        <v>4168</v>
      </c>
      <c r="C33470" s="65">
        <v>44100.226620370369</v>
      </c>
      <c r="D33470">
        <v>4797</v>
      </c>
      <c r="E33470" s="6">
        <v>1200</v>
      </c>
      <c r="F33470" s="4">
        <f t="shared" si="1047"/>
        <v>44075.110925925925</v>
      </c>
      <c r="G33470" s="5">
        <f t="shared" si="1048"/>
        <v>0</v>
      </c>
    </row>
    <row r="33471" spans="1:7" x14ac:dyDescent="0.3">
      <c r="A33471">
        <v>169847</v>
      </c>
      <c r="B33471">
        <v>10358</v>
      </c>
      <c r="C33471" s="65">
        <v>44100.230208333327</v>
      </c>
      <c r="D33471">
        <v>12711</v>
      </c>
      <c r="E33471" s="6">
        <v>1200</v>
      </c>
      <c r="F33471" s="4">
        <f t="shared" si="1047"/>
        <v>43862.756041666667</v>
      </c>
      <c r="G33471" s="5">
        <f t="shared" si="1048"/>
        <v>0</v>
      </c>
    </row>
    <row r="33472" spans="1:7" x14ac:dyDescent="0.3">
      <c r="A33472">
        <v>169848</v>
      </c>
      <c r="B33472">
        <v>13718</v>
      </c>
      <c r="C33472" s="65">
        <v>44100.230833333328</v>
      </c>
      <c r="D33472">
        <v>10347</v>
      </c>
      <c r="E33472" s="6">
        <v>1200</v>
      </c>
      <c r="F33472" s="4">
        <f t="shared" si="1047"/>
        <v>44076.1249537037</v>
      </c>
      <c r="G33472" s="5">
        <f t="shared" si="1048"/>
        <v>0</v>
      </c>
    </row>
    <row r="33473" spans="1:7" x14ac:dyDescent="0.3">
      <c r="A33473">
        <v>169852</v>
      </c>
      <c r="B33473">
        <v>3386</v>
      </c>
      <c r="C33473" s="65">
        <v>44100.23096064815</v>
      </c>
      <c r="D33473">
        <v>4499</v>
      </c>
      <c r="E33473" s="6">
        <v>1200</v>
      </c>
      <c r="F33473" s="4">
        <f t="shared" si="1047"/>
        <v>44015.753518518519</v>
      </c>
      <c r="G33473" s="5">
        <f t="shared" si="1048"/>
        <v>0</v>
      </c>
    </row>
    <row r="33474" spans="1:7" x14ac:dyDescent="0.3">
      <c r="A33474">
        <v>169853</v>
      </c>
      <c r="B33474">
        <v>12410</v>
      </c>
      <c r="C33474" s="65">
        <v>44100.233657407407</v>
      </c>
      <c r="D33474">
        <v>12160</v>
      </c>
      <c r="E33474" s="6">
        <v>1200</v>
      </c>
      <c r="F33474" s="4">
        <f t="shared" ref="F33474:F33537" si="1049">VLOOKUP(D33474,J:K,2,0)</f>
        <v>43891.025983796295</v>
      </c>
      <c r="G33474" s="5">
        <f t="shared" si="1048"/>
        <v>0</v>
      </c>
    </row>
    <row r="33475" spans="1:7" x14ac:dyDescent="0.3">
      <c r="A33475">
        <v>169859</v>
      </c>
      <c r="B33475">
        <v>8509</v>
      </c>
      <c r="C33475" s="65">
        <v>44100.236689814818</v>
      </c>
      <c r="D33475">
        <v>264</v>
      </c>
      <c r="E33475" s="6">
        <v>1200</v>
      </c>
      <c r="F33475" s="4">
        <f t="shared" si="1049"/>
        <v>44045.331446759257</v>
      </c>
      <c r="G33475" s="5">
        <f t="shared" ref="G33475:G33538" si="1050">IF(F33475=C33475, 1, 0)</f>
        <v>0</v>
      </c>
    </row>
    <row r="33476" spans="1:7" x14ac:dyDescent="0.3">
      <c r="A33476">
        <v>169861</v>
      </c>
      <c r="B33476">
        <v>13362</v>
      </c>
      <c r="C33476" s="65">
        <v>44100.245787037027</v>
      </c>
      <c r="D33476">
        <v>7990</v>
      </c>
      <c r="E33476" s="6">
        <v>1200</v>
      </c>
      <c r="F33476" s="4">
        <f t="shared" si="1049"/>
        <v>43953.033599537041</v>
      </c>
      <c r="G33476" s="5">
        <f t="shared" si="1050"/>
        <v>0</v>
      </c>
    </row>
    <row r="33477" spans="1:7" x14ac:dyDescent="0.3">
      <c r="A33477">
        <v>169868</v>
      </c>
      <c r="B33477">
        <v>12230</v>
      </c>
      <c r="C33477" s="65">
        <v>44100.261261574073</v>
      </c>
      <c r="D33477">
        <v>9086</v>
      </c>
      <c r="E33477" s="6">
        <v>1200</v>
      </c>
      <c r="F33477" s="4">
        <f t="shared" si="1049"/>
        <v>43952.751793981479</v>
      </c>
      <c r="G33477" s="5">
        <f t="shared" si="1050"/>
        <v>0</v>
      </c>
    </row>
    <row r="33478" spans="1:7" x14ac:dyDescent="0.3">
      <c r="A33478">
        <v>169871</v>
      </c>
      <c r="B33478">
        <v>13013</v>
      </c>
      <c r="C33478" s="65">
        <v>44100.264108796298</v>
      </c>
      <c r="D33478">
        <v>12160</v>
      </c>
      <c r="E33478" s="6">
        <v>1200</v>
      </c>
      <c r="F33478" s="4">
        <f t="shared" si="1049"/>
        <v>43891.025983796295</v>
      </c>
      <c r="G33478" s="5">
        <f t="shared" si="1050"/>
        <v>0</v>
      </c>
    </row>
    <row r="33479" spans="1:7" x14ac:dyDescent="0.3">
      <c r="A33479">
        <v>169872</v>
      </c>
      <c r="B33479">
        <v>5487</v>
      </c>
      <c r="C33479" s="65">
        <v>44100.264710648153</v>
      </c>
      <c r="D33479">
        <v>8436</v>
      </c>
      <c r="E33479" s="6">
        <v>1200</v>
      </c>
      <c r="F33479" s="4">
        <f t="shared" si="1049"/>
        <v>43862.029675925929</v>
      </c>
      <c r="G33479" s="5">
        <f t="shared" si="1050"/>
        <v>0</v>
      </c>
    </row>
    <row r="33480" spans="1:7" x14ac:dyDescent="0.3">
      <c r="A33480">
        <v>169876</v>
      </c>
      <c r="B33480">
        <v>9760</v>
      </c>
      <c r="C33480" s="65">
        <v>44100.267268518517</v>
      </c>
      <c r="D33480">
        <v>10807</v>
      </c>
      <c r="E33480" s="6">
        <v>1200</v>
      </c>
      <c r="F33480" s="4">
        <f t="shared" si="1049"/>
        <v>43953.841516203705</v>
      </c>
      <c r="G33480" s="5">
        <f t="shared" si="1050"/>
        <v>0</v>
      </c>
    </row>
    <row r="33481" spans="1:7" x14ac:dyDescent="0.3">
      <c r="A33481">
        <v>169880</v>
      </c>
      <c r="B33481">
        <v>5487</v>
      </c>
      <c r="C33481" s="65">
        <v>44100.267870370371</v>
      </c>
      <c r="D33481">
        <v>10304</v>
      </c>
      <c r="E33481" s="6">
        <v>1200</v>
      </c>
      <c r="F33481" s="4">
        <f t="shared" si="1049"/>
        <v>43891.918229166666</v>
      </c>
      <c r="G33481" s="5">
        <f t="shared" si="1050"/>
        <v>0</v>
      </c>
    </row>
    <row r="33482" spans="1:7" x14ac:dyDescent="0.3">
      <c r="A33482">
        <v>169881</v>
      </c>
      <c r="B33482">
        <v>12766</v>
      </c>
      <c r="C33482" s="65">
        <v>44100.268807870372</v>
      </c>
      <c r="D33482">
        <v>3528</v>
      </c>
      <c r="E33482" s="6">
        <v>1200</v>
      </c>
      <c r="F33482" s="4">
        <f t="shared" si="1049"/>
        <v>43832.253541666665</v>
      </c>
      <c r="G33482" s="5">
        <f t="shared" si="1050"/>
        <v>0</v>
      </c>
    </row>
    <row r="33483" spans="1:7" x14ac:dyDescent="0.3">
      <c r="A33483">
        <v>169883</v>
      </c>
      <c r="B33483">
        <v>9474</v>
      </c>
      <c r="C33483" s="65">
        <v>44100.269386574073</v>
      </c>
      <c r="D33483">
        <v>11791</v>
      </c>
      <c r="E33483" s="6">
        <v>1200</v>
      </c>
      <c r="F33483" s="4">
        <f t="shared" si="1049"/>
        <v>43863.376111111109</v>
      </c>
      <c r="G33483" s="5">
        <f t="shared" si="1050"/>
        <v>0</v>
      </c>
    </row>
    <row r="33484" spans="1:7" x14ac:dyDescent="0.3">
      <c r="A33484">
        <v>169888</v>
      </c>
      <c r="B33484">
        <v>12033</v>
      </c>
      <c r="C33484" s="65">
        <v>44100.27071759259</v>
      </c>
      <c r="D33484">
        <v>7850</v>
      </c>
      <c r="E33484" s="6">
        <v>1200</v>
      </c>
      <c r="F33484" s="4">
        <f t="shared" si="1049"/>
        <v>44076.31013888889</v>
      </c>
      <c r="G33484" s="5">
        <f t="shared" si="1050"/>
        <v>0</v>
      </c>
    </row>
    <row r="33485" spans="1:7" x14ac:dyDescent="0.3">
      <c r="A33485">
        <v>169889</v>
      </c>
      <c r="B33485">
        <v>6649</v>
      </c>
      <c r="C33485" s="65">
        <v>44100.276388888888</v>
      </c>
      <c r="D33485">
        <v>6844</v>
      </c>
      <c r="E33485" s="6">
        <v>1200</v>
      </c>
      <c r="F33485" s="4">
        <f t="shared" si="1049"/>
        <v>43891.224456018521</v>
      </c>
      <c r="G33485" s="5">
        <f t="shared" si="1050"/>
        <v>0</v>
      </c>
    </row>
    <row r="33486" spans="1:7" x14ac:dyDescent="0.3">
      <c r="A33486">
        <v>169894</v>
      </c>
      <c r="B33486">
        <v>13223</v>
      </c>
      <c r="C33486" s="65">
        <v>44100.281180555547</v>
      </c>
      <c r="D33486">
        <v>7978</v>
      </c>
      <c r="E33486" s="6">
        <v>1200</v>
      </c>
      <c r="F33486" s="4">
        <f t="shared" si="1049"/>
        <v>44076.571203703701</v>
      </c>
      <c r="G33486" s="5">
        <f t="shared" si="1050"/>
        <v>0</v>
      </c>
    </row>
    <row r="33487" spans="1:7" x14ac:dyDescent="0.3">
      <c r="A33487">
        <v>169896</v>
      </c>
      <c r="B33487">
        <v>9480</v>
      </c>
      <c r="C33487" s="65">
        <v>44100.283113425918</v>
      </c>
      <c r="D33487">
        <v>8064</v>
      </c>
      <c r="E33487" s="6">
        <v>1200</v>
      </c>
      <c r="F33487" s="4">
        <f t="shared" si="1049"/>
        <v>43832.876203703701</v>
      </c>
      <c r="G33487" s="5">
        <f t="shared" si="1050"/>
        <v>0</v>
      </c>
    </row>
    <row r="33488" spans="1:7" x14ac:dyDescent="0.3">
      <c r="A33488">
        <v>169897</v>
      </c>
      <c r="B33488">
        <v>9722</v>
      </c>
      <c r="C33488" s="65">
        <v>44100.28597222222</v>
      </c>
      <c r="D33488">
        <v>11210</v>
      </c>
      <c r="E33488" s="6">
        <v>1200</v>
      </c>
      <c r="F33488" s="4">
        <f t="shared" si="1049"/>
        <v>43922.334780092591</v>
      </c>
      <c r="G33488" s="5">
        <f t="shared" si="1050"/>
        <v>0</v>
      </c>
    </row>
    <row r="33489" spans="1:7" x14ac:dyDescent="0.3">
      <c r="A33489">
        <v>169898</v>
      </c>
      <c r="B33489">
        <v>4237</v>
      </c>
      <c r="C33489" s="65">
        <v>44100.29173611111</v>
      </c>
      <c r="D33489">
        <v>4797</v>
      </c>
      <c r="E33489" s="6">
        <v>1200</v>
      </c>
      <c r="F33489" s="4">
        <f t="shared" si="1049"/>
        <v>44075.110925925925</v>
      </c>
      <c r="G33489" s="5">
        <f t="shared" si="1050"/>
        <v>0</v>
      </c>
    </row>
    <row r="33490" spans="1:7" x14ac:dyDescent="0.3">
      <c r="A33490">
        <v>169902</v>
      </c>
      <c r="B33490">
        <v>13677</v>
      </c>
      <c r="C33490" s="65">
        <v>44100.292291666658</v>
      </c>
      <c r="D33490">
        <v>1670</v>
      </c>
      <c r="E33490" s="6">
        <v>1200</v>
      </c>
      <c r="F33490" s="4">
        <f t="shared" si="1049"/>
        <v>43952.049432870372</v>
      </c>
      <c r="G33490" s="5">
        <f t="shared" si="1050"/>
        <v>0</v>
      </c>
    </row>
    <row r="33491" spans="1:7" x14ac:dyDescent="0.3">
      <c r="A33491">
        <v>169909</v>
      </c>
      <c r="B33491">
        <v>864</v>
      </c>
      <c r="C33491" s="65">
        <v>44100.3047337963</v>
      </c>
      <c r="D33491">
        <v>6266</v>
      </c>
      <c r="E33491" s="6">
        <v>1200</v>
      </c>
      <c r="F33491" s="4">
        <f t="shared" si="1049"/>
        <v>43863.602118055554</v>
      </c>
      <c r="G33491" s="5">
        <f t="shared" si="1050"/>
        <v>0</v>
      </c>
    </row>
    <row r="33492" spans="1:7" x14ac:dyDescent="0.3">
      <c r="A33492">
        <v>169910</v>
      </c>
      <c r="B33492">
        <v>10342</v>
      </c>
      <c r="C33492" s="65">
        <v>44100.305289351847</v>
      </c>
      <c r="D33492">
        <v>10347</v>
      </c>
      <c r="E33492" s="6">
        <v>1200</v>
      </c>
      <c r="F33492" s="4">
        <f t="shared" si="1049"/>
        <v>44076.1249537037</v>
      </c>
      <c r="G33492" s="5">
        <f t="shared" si="1050"/>
        <v>0</v>
      </c>
    </row>
    <row r="33493" spans="1:7" x14ac:dyDescent="0.3">
      <c r="A33493">
        <v>169913</v>
      </c>
      <c r="B33493">
        <v>11643</v>
      </c>
      <c r="C33493" s="65">
        <v>44100.310347222221</v>
      </c>
      <c r="D33493">
        <v>7850</v>
      </c>
      <c r="E33493" s="6">
        <v>0</v>
      </c>
      <c r="F33493" s="4">
        <f t="shared" si="1049"/>
        <v>44076.31013888889</v>
      </c>
      <c r="G33493" s="5">
        <f t="shared" si="1050"/>
        <v>0</v>
      </c>
    </row>
    <row r="33494" spans="1:7" x14ac:dyDescent="0.3">
      <c r="A33494">
        <v>169918</v>
      </c>
      <c r="B33494">
        <v>4503</v>
      </c>
      <c r="C33494" s="65">
        <v>44100.31858796296</v>
      </c>
      <c r="D33494">
        <v>831</v>
      </c>
      <c r="E33494" s="6">
        <v>960</v>
      </c>
      <c r="F33494" s="4">
        <f t="shared" si="1049"/>
        <v>43952.334629629629</v>
      </c>
      <c r="G33494" s="5">
        <f t="shared" si="1050"/>
        <v>0</v>
      </c>
    </row>
    <row r="33495" spans="1:7" x14ac:dyDescent="0.3">
      <c r="A33495">
        <v>169921</v>
      </c>
      <c r="B33495">
        <v>2845</v>
      </c>
      <c r="C33495" s="65">
        <v>44100.321805555563</v>
      </c>
      <c r="D33495">
        <v>704</v>
      </c>
      <c r="E33495" s="6">
        <v>1200</v>
      </c>
      <c r="F33495" s="4">
        <f t="shared" si="1049"/>
        <v>44075.203321759262</v>
      </c>
      <c r="G33495" s="5">
        <f t="shared" si="1050"/>
        <v>0</v>
      </c>
    </row>
    <row r="33496" spans="1:7" x14ac:dyDescent="0.3">
      <c r="A33496">
        <v>169925</v>
      </c>
      <c r="B33496">
        <v>7881</v>
      </c>
      <c r="C33496" s="65">
        <v>44100.32230324074</v>
      </c>
      <c r="D33496">
        <v>10803</v>
      </c>
      <c r="E33496" s="6">
        <v>960</v>
      </c>
      <c r="F33496" s="4">
        <f t="shared" si="1049"/>
        <v>44044.362303240741</v>
      </c>
      <c r="G33496" s="5">
        <f t="shared" si="1050"/>
        <v>0</v>
      </c>
    </row>
    <row r="33497" spans="1:7" x14ac:dyDescent="0.3">
      <c r="A33497">
        <v>169932</v>
      </c>
      <c r="B33497">
        <v>2301</v>
      </c>
      <c r="C33497" s="65">
        <v>44100.324467592603</v>
      </c>
      <c r="D33497">
        <v>10781</v>
      </c>
      <c r="E33497" s="6">
        <v>1200</v>
      </c>
      <c r="F33497" s="4">
        <f t="shared" si="1049"/>
        <v>44076.168495370373</v>
      </c>
      <c r="G33497" s="5">
        <f t="shared" si="1050"/>
        <v>0</v>
      </c>
    </row>
    <row r="33498" spans="1:7" x14ac:dyDescent="0.3">
      <c r="A33498">
        <v>169934</v>
      </c>
      <c r="B33498">
        <v>1489</v>
      </c>
      <c r="C33498" s="65">
        <v>44100.32949074074</v>
      </c>
      <c r="D33498">
        <v>11791</v>
      </c>
      <c r="E33498" s="6">
        <v>1200</v>
      </c>
      <c r="F33498" s="4">
        <f t="shared" si="1049"/>
        <v>43863.376111111109</v>
      </c>
      <c r="G33498" s="5">
        <f t="shared" si="1050"/>
        <v>0</v>
      </c>
    </row>
    <row r="33499" spans="1:7" x14ac:dyDescent="0.3">
      <c r="A33499">
        <v>169935</v>
      </c>
      <c r="B33499">
        <v>13916</v>
      </c>
      <c r="C33499" s="65">
        <v>44100.333136574067</v>
      </c>
      <c r="D33499">
        <v>12156</v>
      </c>
      <c r="E33499" s="6">
        <v>1200</v>
      </c>
      <c r="F33499" s="4">
        <f t="shared" si="1049"/>
        <v>43922.017361111109</v>
      </c>
      <c r="G33499" s="5">
        <f t="shared" si="1050"/>
        <v>0</v>
      </c>
    </row>
    <row r="33500" spans="1:7" x14ac:dyDescent="0.3">
      <c r="A33500">
        <v>169940</v>
      </c>
      <c r="B33500">
        <v>4969</v>
      </c>
      <c r="C33500" s="65">
        <v>44100.336388888893</v>
      </c>
      <c r="D33500">
        <v>9608</v>
      </c>
      <c r="E33500" s="6">
        <v>1200</v>
      </c>
      <c r="F33500" s="4">
        <f t="shared" si="1049"/>
        <v>44076.014999999999</v>
      </c>
      <c r="G33500" s="5">
        <f t="shared" si="1050"/>
        <v>0</v>
      </c>
    </row>
    <row r="33501" spans="1:7" x14ac:dyDescent="0.3">
      <c r="A33501">
        <v>169942</v>
      </c>
      <c r="B33501">
        <v>1756</v>
      </c>
      <c r="C33501" s="65">
        <v>44100.336851851847</v>
      </c>
      <c r="D33501">
        <v>2096</v>
      </c>
      <c r="E33501" s="6">
        <v>1200</v>
      </c>
      <c r="F33501" s="4">
        <f t="shared" si="1049"/>
        <v>44044.189236111109</v>
      </c>
      <c r="G33501" s="5">
        <f t="shared" si="1050"/>
        <v>0</v>
      </c>
    </row>
    <row r="33502" spans="1:7" x14ac:dyDescent="0.3">
      <c r="A33502">
        <v>169947</v>
      </c>
      <c r="B33502">
        <v>5705</v>
      </c>
      <c r="C33502" s="65">
        <v>44100.338043981479</v>
      </c>
      <c r="D33502">
        <v>7990</v>
      </c>
      <c r="E33502" s="6">
        <v>1200</v>
      </c>
      <c r="F33502" s="4">
        <f t="shared" si="1049"/>
        <v>43953.033599537041</v>
      </c>
      <c r="G33502" s="5">
        <f t="shared" si="1050"/>
        <v>0</v>
      </c>
    </row>
    <row r="33503" spans="1:7" x14ac:dyDescent="0.3">
      <c r="A33503">
        <v>169948</v>
      </c>
      <c r="B33503">
        <v>3332</v>
      </c>
      <c r="C33503" s="65">
        <v>44100.345347222217</v>
      </c>
      <c r="D33503">
        <v>12156</v>
      </c>
      <c r="E33503" s="6">
        <v>1200</v>
      </c>
      <c r="F33503" s="4">
        <f t="shared" si="1049"/>
        <v>43922.017361111109</v>
      </c>
      <c r="G33503" s="5">
        <f t="shared" si="1050"/>
        <v>0</v>
      </c>
    </row>
    <row r="33504" spans="1:7" x14ac:dyDescent="0.3">
      <c r="A33504">
        <v>169950</v>
      </c>
      <c r="B33504">
        <v>1756</v>
      </c>
      <c r="C33504" s="65">
        <v>44100.346979166658</v>
      </c>
      <c r="D33504">
        <v>3506</v>
      </c>
      <c r="E33504" s="6">
        <v>1200</v>
      </c>
      <c r="F33504" s="4">
        <f t="shared" si="1049"/>
        <v>44044.029652777775</v>
      </c>
      <c r="G33504" s="5">
        <f t="shared" si="1050"/>
        <v>0</v>
      </c>
    </row>
    <row r="33505" spans="1:7" x14ac:dyDescent="0.3">
      <c r="A33505">
        <v>169957</v>
      </c>
      <c r="B33505">
        <v>5012</v>
      </c>
      <c r="C33505" s="65">
        <v>44100.347638888888</v>
      </c>
      <c r="D33505">
        <v>4284</v>
      </c>
      <c r="E33505" s="6">
        <v>0</v>
      </c>
      <c r="F33505" s="4">
        <f t="shared" si="1049"/>
        <v>43922.838472222225</v>
      </c>
      <c r="G33505" s="5">
        <f t="shared" si="1050"/>
        <v>0</v>
      </c>
    </row>
    <row r="33506" spans="1:7" x14ac:dyDescent="0.3">
      <c r="A33506">
        <v>169961</v>
      </c>
      <c r="B33506">
        <v>6176</v>
      </c>
      <c r="C33506" s="65">
        <v>44100.351145833331</v>
      </c>
      <c r="D33506">
        <v>10080</v>
      </c>
      <c r="E33506" s="6">
        <v>1200</v>
      </c>
      <c r="F33506" s="4">
        <f t="shared" si="1049"/>
        <v>44044.264340277776</v>
      </c>
      <c r="G33506" s="5">
        <f t="shared" si="1050"/>
        <v>0</v>
      </c>
    </row>
    <row r="33507" spans="1:7" x14ac:dyDescent="0.3">
      <c r="A33507">
        <v>169966</v>
      </c>
      <c r="B33507">
        <v>12655</v>
      </c>
      <c r="C33507" s="65">
        <v>44100.355092592603</v>
      </c>
      <c r="D33507">
        <v>3788</v>
      </c>
      <c r="E33507" s="6">
        <v>1200</v>
      </c>
      <c r="F33507" s="4">
        <f t="shared" si="1049"/>
        <v>44075.480567129627</v>
      </c>
      <c r="G33507" s="5">
        <f t="shared" si="1050"/>
        <v>0</v>
      </c>
    </row>
    <row r="33508" spans="1:7" x14ac:dyDescent="0.3">
      <c r="A33508">
        <v>169972</v>
      </c>
      <c r="B33508">
        <v>764</v>
      </c>
      <c r="C33508" s="65">
        <v>44100.355312500003</v>
      </c>
      <c r="D33508">
        <v>4236</v>
      </c>
      <c r="E33508" s="6">
        <v>1200</v>
      </c>
      <c r="F33508" s="4">
        <f t="shared" si="1049"/>
        <v>44013.682164351849</v>
      </c>
      <c r="G33508" s="5">
        <f t="shared" si="1050"/>
        <v>0</v>
      </c>
    </row>
    <row r="33509" spans="1:7" x14ac:dyDescent="0.3">
      <c r="A33509">
        <v>169979</v>
      </c>
      <c r="B33509">
        <v>10860</v>
      </c>
      <c r="C33509" s="65">
        <v>44100.358171296299</v>
      </c>
      <c r="D33509">
        <v>3506</v>
      </c>
      <c r="E33509" s="6">
        <v>1200</v>
      </c>
      <c r="F33509" s="4">
        <f t="shared" si="1049"/>
        <v>44044.029652777775</v>
      </c>
      <c r="G33509" s="5">
        <f t="shared" si="1050"/>
        <v>0</v>
      </c>
    </row>
    <row r="33510" spans="1:7" x14ac:dyDescent="0.3">
      <c r="A33510">
        <v>169986</v>
      </c>
      <c r="B33510">
        <v>13427</v>
      </c>
      <c r="C33510" s="65">
        <v>44100.367326388892</v>
      </c>
      <c r="D33510">
        <v>963</v>
      </c>
      <c r="E33510" s="6">
        <v>1200</v>
      </c>
      <c r="F33510" s="4">
        <f t="shared" si="1049"/>
        <v>44044.170370370368</v>
      </c>
      <c r="G33510" s="5">
        <f t="shared" si="1050"/>
        <v>0</v>
      </c>
    </row>
    <row r="33511" spans="1:7" x14ac:dyDescent="0.3">
      <c r="A33511">
        <v>169995</v>
      </c>
      <c r="B33511">
        <v>10154</v>
      </c>
      <c r="C33511" s="65">
        <v>44100.369143518517</v>
      </c>
      <c r="D33511">
        <v>4499</v>
      </c>
      <c r="E33511" s="6">
        <v>1200</v>
      </c>
      <c r="F33511" s="4">
        <f t="shared" si="1049"/>
        <v>44015.753518518519</v>
      </c>
      <c r="G33511" s="5">
        <f t="shared" si="1050"/>
        <v>0</v>
      </c>
    </row>
    <row r="33512" spans="1:7" x14ac:dyDescent="0.3">
      <c r="A33512">
        <v>169997</v>
      </c>
      <c r="B33512">
        <v>11410</v>
      </c>
      <c r="C33512" s="65">
        <v>44100.371678240743</v>
      </c>
      <c r="D33512">
        <v>1416</v>
      </c>
      <c r="E33512" s="6">
        <v>1200</v>
      </c>
      <c r="F33512" s="4">
        <f t="shared" si="1049"/>
        <v>44075.540567129632</v>
      </c>
      <c r="G33512" s="5">
        <f t="shared" si="1050"/>
        <v>0</v>
      </c>
    </row>
    <row r="33513" spans="1:7" x14ac:dyDescent="0.3">
      <c r="A33513">
        <v>169999</v>
      </c>
      <c r="B33513">
        <v>11708</v>
      </c>
      <c r="C33513" s="65">
        <v>44100.378819444442</v>
      </c>
      <c r="D33513">
        <v>9982</v>
      </c>
      <c r="E33513" s="6">
        <v>1200</v>
      </c>
      <c r="F33513" s="4">
        <f t="shared" si="1049"/>
        <v>43952.199270833335</v>
      </c>
      <c r="G33513" s="5">
        <f t="shared" si="1050"/>
        <v>0</v>
      </c>
    </row>
    <row r="33514" spans="1:7" x14ac:dyDescent="0.3">
      <c r="A33514">
        <v>170004</v>
      </c>
      <c r="B33514">
        <v>13804</v>
      </c>
      <c r="C33514" s="65">
        <v>44100.383252314823</v>
      </c>
      <c r="D33514">
        <v>9086</v>
      </c>
      <c r="E33514" s="6">
        <v>1200</v>
      </c>
      <c r="F33514" s="4">
        <f t="shared" si="1049"/>
        <v>43952.751793981479</v>
      </c>
      <c r="G33514" s="5">
        <f t="shared" si="1050"/>
        <v>0</v>
      </c>
    </row>
    <row r="33515" spans="1:7" x14ac:dyDescent="0.3">
      <c r="A33515">
        <v>170007</v>
      </c>
      <c r="B33515">
        <v>12355</v>
      </c>
      <c r="C33515" s="65">
        <v>44100.384317129632</v>
      </c>
      <c r="D33515">
        <v>6631</v>
      </c>
      <c r="E33515" s="6">
        <v>0</v>
      </c>
      <c r="F33515" s="4">
        <f t="shared" si="1049"/>
        <v>43952.977141203701</v>
      </c>
      <c r="G33515" s="5">
        <f t="shared" si="1050"/>
        <v>0</v>
      </c>
    </row>
    <row r="33516" spans="1:7" x14ac:dyDescent="0.3">
      <c r="A33516">
        <v>170010</v>
      </c>
      <c r="B33516">
        <v>10676</v>
      </c>
      <c r="C33516" s="65">
        <v>44100.385416666657</v>
      </c>
      <c r="D33516">
        <v>9597</v>
      </c>
      <c r="E33516" s="6">
        <v>1200</v>
      </c>
      <c r="F33516" s="4">
        <f t="shared" si="1049"/>
        <v>44044.821122685185</v>
      </c>
      <c r="G33516" s="5">
        <f t="shared" si="1050"/>
        <v>0</v>
      </c>
    </row>
    <row r="33517" spans="1:7" x14ac:dyDescent="0.3">
      <c r="A33517">
        <v>170013</v>
      </c>
      <c r="B33517">
        <v>11987</v>
      </c>
      <c r="C33517" s="65">
        <v>44100.391099537039</v>
      </c>
      <c r="D33517">
        <v>7990</v>
      </c>
      <c r="E33517" s="6">
        <v>0</v>
      </c>
      <c r="F33517" s="4">
        <f t="shared" si="1049"/>
        <v>43953.033599537041</v>
      </c>
      <c r="G33517" s="5">
        <f t="shared" si="1050"/>
        <v>0</v>
      </c>
    </row>
    <row r="33518" spans="1:7" x14ac:dyDescent="0.3">
      <c r="A33518">
        <v>170016</v>
      </c>
      <c r="B33518">
        <v>11756</v>
      </c>
      <c r="C33518" s="65">
        <v>44100.393206018518</v>
      </c>
      <c r="D33518">
        <v>10805</v>
      </c>
      <c r="E33518" s="6">
        <v>1200</v>
      </c>
      <c r="F33518" s="4">
        <f t="shared" si="1049"/>
        <v>44075.547384259262</v>
      </c>
      <c r="G33518" s="5">
        <f t="shared" si="1050"/>
        <v>0</v>
      </c>
    </row>
    <row r="33519" spans="1:7" x14ac:dyDescent="0.3">
      <c r="A33519">
        <v>170021</v>
      </c>
      <c r="B33519">
        <v>4470</v>
      </c>
      <c r="C33519" s="65">
        <v>44100.396874999999</v>
      </c>
      <c r="D33519">
        <v>4758</v>
      </c>
      <c r="E33519" s="6">
        <v>1200</v>
      </c>
      <c r="F33519" s="4">
        <f t="shared" si="1049"/>
        <v>43838.476377314815</v>
      </c>
      <c r="G33519" s="5">
        <f t="shared" si="1050"/>
        <v>0</v>
      </c>
    </row>
    <row r="33520" spans="1:7" x14ac:dyDescent="0.3">
      <c r="A33520">
        <v>170022</v>
      </c>
      <c r="B33520">
        <v>13315</v>
      </c>
      <c r="C33520" s="65">
        <v>44100.412719907406</v>
      </c>
      <c r="D33520">
        <v>13184</v>
      </c>
      <c r="E33520" s="6">
        <v>1200</v>
      </c>
      <c r="F33520" s="4">
        <f t="shared" si="1049"/>
        <v>43832.858287037037</v>
      </c>
      <c r="G33520" s="5">
        <f t="shared" si="1050"/>
        <v>0</v>
      </c>
    </row>
    <row r="33521" spans="1:7" x14ac:dyDescent="0.3">
      <c r="A33521">
        <v>170023</v>
      </c>
      <c r="B33521">
        <v>383</v>
      </c>
      <c r="C33521" s="65">
        <v>44100.413321759261</v>
      </c>
      <c r="D33521">
        <v>5193</v>
      </c>
      <c r="E33521" s="6">
        <v>960</v>
      </c>
      <c r="F33521" s="4">
        <f t="shared" si="1049"/>
        <v>44013.102743055555</v>
      </c>
      <c r="G33521" s="5">
        <f t="shared" si="1050"/>
        <v>0</v>
      </c>
    </row>
    <row r="33522" spans="1:7" x14ac:dyDescent="0.3">
      <c r="A33522">
        <v>170027</v>
      </c>
      <c r="B33522">
        <v>8412</v>
      </c>
      <c r="C33522" s="65">
        <v>44100.417303240742</v>
      </c>
      <c r="D33522">
        <v>2405</v>
      </c>
      <c r="E33522" s="6">
        <v>1200</v>
      </c>
      <c r="F33522" s="4">
        <f t="shared" si="1049"/>
        <v>43891.569097222222</v>
      </c>
      <c r="G33522" s="5">
        <f t="shared" si="1050"/>
        <v>0</v>
      </c>
    </row>
    <row r="33523" spans="1:7" x14ac:dyDescent="0.3">
      <c r="A33523">
        <v>170032</v>
      </c>
      <c r="B33523">
        <v>1337</v>
      </c>
      <c r="C33523" s="65">
        <v>44100.417511574073</v>
      </c>
      <c r="D33523">
        <v>6353</v>
      </c>
      <c r="E33523" s="6">
        <v>1200</v>
      </c>
      <c r="F33523" s="4">
        <f t="shared" si="1049"/>
        <v>43891.160011574073</v>
      </c>
      <c r="G33523" s="5">
        <f t="shared" si="1050"/>
        <v>0</v>
      </c>
    </row>
    <row r="33524" spans="1:7" x14ac:dyDescent="0.3">
      <c r="A33524">
        <v>170037</v>
      </c>
      <c r="B33524">
        <v>2227</v>
      </c>
      <c r="C33524" s="65">
        <v>44100.426377314812</v>
      </c>
      <c r="D33524">
        <v>2167</v>
      </c>
      <c r="E33524" s="6">
        <v>0</v>
      </c>
      <c r="F33524" s="4">
        <f t="shared" si="1049"/>
        <v>43983.320763888885</v>
      </c>
      <c r="G33524" s="5">
        <f t="shared" si="1050"/>
        <v>0</v>
      </c>
    </row>
    <row r="33525" spans="1:7" x14ac:dyDescent="0.3">
      <c r="A33525">
        <v>170039</v>
      </c>
      <c r="B33525">
        <v>5855</v>
      </c>
      <c r="C33525" s="65">
        <v>44100.431041666663</v>
      </c>
      <c r="D33525">
        <v>12187</v>
      </c>
      <c r="E33525" s="6">
        <v>1200</v>
      </c>
      <c r="F33525" s="4">
        <f t="shared" si="1049"/>
        <v>44077.792245370372</v>
      </c>
      <c r="G33525" s="5">
        <f t="shared" si="1050"/>
        <v>0</v>
      </c>
    </row>
    <row r="33526" spans="1:7" x14ac:dyDescent="0.3">
      <c r="A33526">
        <v>170044</v>
      </c>
      <c r="B33526">
        <v>2764</v>
      </c>
      <c r="C33526" s="65">
        <v>44100.434988425928</v>
      </c>
      <c r="D33526">
        <v>4808</v>
      </c>
      <c r="E33526" s="6">
        <v>1200</v>
      </c>
      <c r="F33526" s="4">
        <f t="shared" si="1049"/>
        <v>43835.220995370371</v>
      </c>
      <c r="G33526" s="5">
        <f t="shared" si="1050"/>
        <v>0</v>
      </c>
    </row>
    <row r="33527" spans="1:7" x14ac:dyDescent="0.3">
      <c r="A33527">
        <v>170048</v>
      </c>
      <c r="B33527">
        <v>9439</v>
      </c>
      <c r="C33527" s="65">
        <v>44100.447928240741</v>
      </c>
      <c r="D33527">
        <v>10347</v>
      </c>
      <c r="E33527" s="6">
        <v>1200</v>
      </c>
      <c r="F33527" s="4">
        <f t="shared" si="1049"/>
        <v>44076.1249537037</v>
      </c>
      <c r="G33527" s="5">
        <f t="shared" si="1050"/>
        <v>0</v>
      </c>
    </row>
    <row r="33528" spans="1:7" x14ac:dyDescent="0.3">
      <c r="A33528">
        <v>170054</v>
      </c>
      <c r="B33528">
        <v>2430</v>
      </c>
      <c r="C33528" s="65">
        <v>44100.448634259257</v>
      </c>
      <c r="D33528">
        <v>2387</v>
      </c>
      <c r="E33528" s="6">
        <v>1200</v>
      </c>
      <c r="F33528" s="4">
        <f t="shared" si="1049"/>
        <v>43836.127511574072</v>
      </c>
      <c r="G33528" s="5">
        <f t="shared" si="1050"/>
        <v>0</v>
      </c>
    </row>
    <row r="33529" spans="1:7" x14ac:dyDescent="0.3">
      <c r="A33529">
        <v>170056</v>
      </c>
      <c r="B33529">
        <v>3566</v>
      </c>
      <c r="C33529" s="65">
        <v>44100.454189814824</v>
      </c>
      <c r="D33529">
        <v>2251</v>
      </c>
      <c r="E33529" s="6">
        <v>1200</v>
      </c>
      <c r="F33529" s="4">
        <f t="shared" si="1049"/>
        <v>43923.152268518519</v>
      </c>
      <c r="G33529" s="5">
        <f t="shared" si="1050"/>
        <v>0</v>
      </c>
    </row>
    <row r="33530" spans="1:7" x14ac:dyDescent="0.3">
      <c r="A33530">
        <v>170060</v>
      </c>
      <c r="B33530">
        <v>9439</v>
      </c>
      <c r="C33530" s="65">
        <v>44100.455381944441</v>
      </c>
      <c r="D33530">
        <v>3788</v>
      </c>
      <c r="E33530" s="6">
        <v>1200</v>
      </c>
      <c r="F33530" s="4">
        <f t="shared" si="1049"/>
        <v>44075.480567129627</v>
      </c>
      <c r="G33530" s="5">
        <f t="shared" si="1050"/>
        <v>0</v>
      </c>
    </row>
    <row r="33531" spans="1:7" x14ac:dyDescent="0.3">
      <c r="A33531">
        <v>170063</v>
      </c>
      <c r="B33531">
        <v>6437</v>
      </c>
      <c r="C33531" s="65">
        <v>44100.466921296298</v>
      </c>
      <c r="D33531">
        <v>1570</v>
      </c>
      <c r="E33531" s="6">
        <v>1200</v>
      </c>
      <c r="F33531" s="4">
        <f t="shared" si="1049"/>
        <v>43891.105428240742</v>
      </c>
      <c r="G33531" s="5">
        <f t="shared" si="1050"/>
        <v>0</v>
      </c>
    </row>
    <row r="33532" spans="1:7" x14ac:dyDescent="0.3">
      <c r="A33532">
        <v>170065</v>
      </c>
      <c r="B33532">
        <v>6117</v>
      </c>
      <c r="C33532" s="65">
        <v>44100.476643518523</v>
      </c>
      <c r="D33532">
        <v>10755</v>
      </c>
      <c r="E33532" s="6">
        <v>1200</v>
      </c>
      <c r="F33532" s="4">
        <f t="shared" si="1049"/>
        <v>44075.211076388892</v>
      </c>
      <c r="G33532" s="5">
        <f t="shared" si="1050"/>
        <v>0</v>
      </c>
    </row>
    <row r="33533" spans="1:7" x14ac:dyDescent="0.3">
      <c r="A33533">
        <v>170070</v>
      </c>
      <c r="B33533">
        <v>1455</v>
      </c>
      <c r="C33533" s="65">
        <v>44100.477754629632</v>
      </c>
      <c r="D33533">
        <v>1305</v>
      </c>
      <c r="E33533" s="6">
        <v>1200</v>
      </c>
      <c r="F33533" s="4">
        <f t="shared" si="1049"/>
        <v>43922.021249999998</v>
      </c>
      <c r="G33533" s="5">
        <f t="shared" si="1050"/>
        <v>0</v>
      </c>
    </row>
    <row r="33534" spans="1:7" x14ac:dyDescent="0.3">
      <c r="A33534">
        <v>170071</v>
      </c>
      <c r="B33534">
        <v>11446</v>
      </c>
      <c r="C33534" s="65">
        <v>44100.484895833331</v>
      </c>
      <c r="D33534">
        <v>10304</v>
      </c>
      <c r="E33534" s="6">
        <v>1200</v>
      </c>
      <c r="F33534" s="4">
        <f t="shared" si="1049"/>
        <v>43891.918229166666</v>
      </c>
      <c r="G33534" s="5">
        <f t="shared" si="1050"/>
        <v>0</v>
      </c>
    </row>
    <row r="33535" spans="1:7" x14ac:dyDescent="0.3">
      <c r="A33535">
        <v>170072</v>
      </c>
      <c r="B33535">
        <v>12276</v>
      </c>
      <c r="C33535" s="65">
        <v>44100.484988425917</v>
      </c>
      <c r="D33535">
        <v>4476</v>
      </c>
      <c r="E33535" s="6">
        <v>1200</v>
      </c>
      <c r="F33535" s="4">
        <f t="shared" si="1049"/>
        <v>44014.172569444447</v>
      </c>
      <c r="G33535" s="5">
        <f t="shared" si="1050"/>
        <v>0</v>
      </c>
    </row>
    <row r="33536" spans="1:7" x14ac:dyDescent="0.3">
      <c r="A33536">
        <v>170077</v>
      </c>
      <c r="B33536">
        <v>5579</v>
      </c>
      <c r="C33536" s="65">
        <v>44100.487175925933</v>
      </c>
      <c r="D33536">
        <v>4499</v>
      </c>
      <c r="E33536" s="6">
        <v>1200</v>
      </c>
      <c r="F33536" s="4">
        <f t="shared" si="1049"/>
        <v>44015.753518518519</v>
      </c>
      <c r="G33536" s="5">
        <f t="shared" si="1050"/>
        <v>0</v>
      </c>
    </row>
    <row r="33537" spans="1:7" x14ac:dyDescent="0.3">
      <c r="A33537">
        <v>170079</v>
      </c>
      <c r="B33537">
        <v>13930</v>
      </c>
      <c r="C33537" s="65">
        <v>44100.49113425926</v>
      </c>
      <c r="D33537">
        <v>3821</v>
      </c>
      <c r="E33537" s="6">
        <v>1200</v>
      </c>
      <c r="F33537" s="4">
        <f t="shared" si="1049"/>
        <v>43835.019953703704</v>
      </c>
      <c r="G33537" s="5">
        <f t="shared" si="1050"/>
        <v>0</v>
      </c>
    </row>
    <row r="33538" spans="1:7" x14ac:dyDescent="0.3">
      <c r="A33538">
        <v>170083</v>
      </c>
      <c r="B33538">
        <v>194</v>
      </c>
      <c r="C33538" s="65">
        <v>44100.491493055553</v>
      </c>
      <c r="D33538">
        <v>3506</v>
      </c>
      <c r="E33538" s="6">
        <v>1200</v>
      </c>
      <c r="F33538" s="4">
        <f t="shared" ref="F33538:F33601" si="1051">VLOOKUP(D33538,J:K,2,0)</f>
        <v>44044.029652777775</v>
      </c>
      <c r="G33538" s="5">
        <f t="shared" si="1050"/>
        <v>0</v>
      </c>
    </row>
    <row r="33539" spans="1:7" x14ac:dyDescent="0.3">
      <c r="A33539">
        <v>170086</v>
      </c>
      <c r="B33539">
        <v>5333</v>
      </c>
      <c r="C33539" s="65">
        <v>44100.493344907409</v>
      </c>
      <c r="D33539">
        <v>831</v>
      </c>
      <c r="E33539" s="6">
        <v>1200</v>
      </c>
      <c r="F33539" s="4">
        <f t="shared" si="1051"/>
        <v>43952.334629629629</v>
      </c>
      <c r="G33539" s="5">
        <f t="shared" ref="G33539:G33602" si="1052">IF(F33539=C33539, 1, 0)</f>
        <v>0</v>
      </c>
    </row>
    <row r="33540" spans="1:7" x14ac:dyDescent="0.3">
      <c r="A33540">
        <v>170091</v>
      </c>
      <c r="B33540">
        <v>4594</v>
      </c>
      <c r="C33540" s="65">
        <v>44100.498229166667</v>
      </c>
      <c r="D33540">
        <v>1570</v>
      </c>
      <c r="E33540" s="6">
        <v>1200</v>
      </c>
      <c r="F33540" s="4">
        <f t="shared" si="1051"/>
        <v>43891.105428240742</v>
      </c>
      <c r="G33540" s="5">
        <f t="shared" si="1052"/>
        <v>0</v>
      </c>
    </row>
    <row r="33541" spans="1:7" x14ac:dyDescent="0.3">
      <c r="A33541">
        <v>170098</v>
      </c>
      <c r="B33541">
        <v>2227</v>
      </c>
      <c r="C33541" s="65">
        <v>44100.499398148153</v>
      </c>
      <c r="D33541">
        <v>7978</v>
      </c>
      <c r="E33541" s="6">
        <v>1200</v>
      </c>
      <c r="F33541" s="4">
        <f t="shared" si="1051"/>
        <v>44076.571203703701</v>
      </c>
      <c r="G33541" s="5">
        <f t="shared" si="1052"/>
        <v>0</v>
      </c>
    </row>
    <row r="33542" spans="1:7" x14ac:dyDescent="0.3">
      <c r="A33542">
        <v>170099</v>
      </c>
      <c r="B33542">
        <v>3840</v>
      </c>
      <c r="C33542" s="65">
        <v>44100.500277777777</v>
      </c>
      <c r="D33542">
        <v>5994</v>
      </c>
      <c r="E33542" s="6">
        <v>1200</v>
      </c>
      <c r="F33542" s="4">
        <f t="shared" si="1051"/>
        <v>43833.741469907407</v>
      </c>
      <c r="G33542" s="5">
        <f t="shared" si="1052"/>
        <v>0</v>
      </c>
    </row>
    <row r="33543" spans="1:7" x14ac:dyDescent="0.3">
      <c r="A33543">
        <v>170100</v>
      </c>
      <c r="B33543">
        <v>13664</v>
      </c>
      <c r="C33543" s="65">
        <v>44100.511469907397</v>
      </c>
      <c r="D33543">
        <v>1329</v>
      </c>
      <c r="E33543" s="6">
        <v>1200</v>
      </c>
      <c r="F33543" s="4">
        <f t="shared" si="1051"/>
        <v>44075.264363425929</v>
      </c>
      <c r="G33543" s="5">
        <f t="shared" si="1052"/>
        <v>0</v>
      </c>
    </row>
    <row r="33544" spans="1:7" x14ac:dyDescent="0.3">
      <c r="A33544">
        <v>170103</v>
      </c>
      <c r="B33544">
        <v>8624</v>
      </c>
      <c r="C33544" s="65">
        <v>44100.514155092591</v>
      </c>
      <c r="D33544">
        <v>10080</v>
      </c>
      <c r="E33544" s="6">
        <v>1200</v>
      </c>
      <c r="F33544" s="4">
        <f t="shared" si="1051"/>
        <v>44044.264340277776</v>
      </c>
      <c r="G33544" s="5">
        <f t="shared" si="1052"/>
        <v>0</v>
      </c>
    </row>
    <row r="33545" spans="1:7" x14ac:dyDescent="0.3">
      <c r="A33545">
        <v>170108</v>
      </c>
      <c r="B33545">
        <v>13532</v>
      </c>
      <c r="C33545" s="65">
        <v>44100.515046296299</v>
      </c>
      <c r="D33545">
        <v>3528</v>
      </c>
      <c r="E33545" s="6">
        <v>1200</v>
      </c>
      <c r="F33545" s="4">
        <f t="shared" si="1051"/>
        <v>43832.253541666665</v>
      </c>
      <c r="G33545" s="5">
        <f t="shared" si="1052"/>
        <v>0</v>
      </c>
    </row>
    <row r="33546" spans="1:7" x14ac:dyDescent="0.3">
      <c r="A33546">
        <v>170115</v>
      </c>
      <c r="B33546">
        <v>5179</v>
      </c>
      <c r="C33546" s="65">
        <v>44100.517291666663</v>
      </c>
      <c r="D33546">
        <v>6204</v>
      </c>
      <c r="E33546" s="6">
        <v>1200</v>
      </c>
      <c r="F33546" s="4">
        <f t="shared" si="1051"/>
        <v>43983.43540509259</v>
      </c>
      <c r="G33546" s="5">
        <f t="shared" si="1052"/>
        <v>0</v>
      </c>
    </row>
    <row r="33547" spans="1:7" x14ac:dyDescent="0.3">
      <c r="A33547">
        <v>170116</v>
      </c>
      <c r="B33547">
        <v>11422</v>
      </c>
      <c r="C33547" s="65">
        <v>44100.518750000003</v>
      </c>
      <c r="D33547">
        <v>7370</v>
      </c>
      <c r="E33547" s="6">
        <v>1200</v>
      </c>
      <c r="F33547" s="4">
        <f t="shared" si="1051"/>
        <v>43983.502604166664</v>
      </c>
      <c r="G33547" s="5">
        <f t="shared" si="1052"/>
        <v>0</v>
      </c>
    </row>
    <row r="33548" spans="1:7" x14ac:dyDescent="0.3">
      <c r="A33548">
        <v>170117</v>
      </c>
      <c r="B33548">
        <v>9787</v>
      </c>
      <c r="C33548" s="65">
        <v>44100.523182870369</v>
      </c>
      <c r="D33548">
        <v>9608</v>
      </c>
      <c r="E33548" s="6">
        <v>1200</v>
      </c>
      <c r="F33548" s="4">
        <f t="shared" si="1051"/>
        <v>44076.014999999999</v>
      </c>
      <c r="G33548" s="5">
        <f t="shared" si="1052"/>
        <v>0</v>
      </c>
    </row>
    <row r="33549" spans="1:7" x14ac:dyDescent="0.3">
      <c r="A33549">
        <v>170123</v>
      </c>
      <c r="B33549">
        <v>4057</v>
      </c>
      <c r="C33549" s="65">
        <v>44100.528009259258</v>
      </c>
      <c r="D33549">
        <v>10781</v>
      </c>
      <c r="E33549" s="6">
        <v>1200</v>
      </c>
      <c r="F33549" s="4">
        <f t="shared" si="1051"/>
        <v>44076.168495370373</v>
      </c>
      <c r="G33549" s="5">
        <f t="shared" si="1052"/>
        <v>0</v>
      </c>
    </row>
    <row r="33550" spans="1:7" x14ac:dyDescent="0.3">
      <c r="A33550">
        <v>170128</v>
      </c>
      <c r="B33550">
        <v>11410</v>
      </c>
      <c r="C33550" s="65">
        <v>44100.537349537037</v>
      </c>
      <c r="D33550">
        <v>10968</v>
      </c>
      <c r="E33550" s="6">
        <v>1200</v>
      </c>
      <c r="F33550" s="4">
        <f t="shared" si="1051"/>
        <v>44044.127384259256</v>
      </c>
      <c r="G33550" s="5">
        <f t="shared" si="1052"/>
        <v>0</v>
      </c>
    </row>
    <row r="33551" spans="1:7" x14ac:dyDescent="0.3">
      <c r="A33551">
        <v>170133</v>
      </c>
      <c r="B33551">
        <v>8877</v>
      </c>
      <c r="C33551" s="65">
        <v>44100.541608796288</v>
      </c>
      <c r="D33551">
        <v>4946</v>
      </c>
      <c r="E33551" s="6">
        <v>1200</v>
      </c>
      <c r="F33551" s="4">
        <f t="shared" si="1051"/>
        <v>44013.952685185184</v>
      </c>
      <c r="G33551" s="5">
        <f t="shared" si="1052"/>
        <v>0</v>
      </c>
    </row>
    <row r="33552" spans="1:7" x14ac:dyDescent="0.3">
      <c r="A33552">
        <v>170135</v>
      </c>
      <c r="B33552">
        <v>10229</v>
      </c>
      <c r="C33552" s="65">
        <v>44100.545243055552</v>
      </c>
      <c r="D33552">
        <v>2283</v>
      </c>
      <c r="E33552" s="6">
        <v>1200</v>
      </c>
      <c r="F33552" s="4">
        <f t="shared" si="1051"/>
        <v>43834.745717592596</v>
      </c>
      <c r="G33552" s="5">
        <f t="shared" si="1052"/>
        <v>0</v>
      </c>
    </row>
    <row r="33553" spans="1:7" x14ac:dyDescent="0.3">
      <c r="A33553">
        <v>170136</v>
      </c>
      <c r="B33553">
        <v>9029</v>
      </c>
      <c r="C33553" s="65">
        <v>44100.553113425929</v>
      </c>
      <c r="D33553">
        <v>4808</v>
      </c>
      <c r="E33553" s="6">
        <v>1200</v>
      </c>
      <c r="F33553" s="4">
        <f t="shared" si="1051"/>
        <v>43835.220995370371</v>
      </c>
      <c r="G33553" s="5">
        <f t="shared" si="1052"/>
        <v>0</v>
      </c>
    </row>
    <row r="33554" spans="1:7" x14ac:dyDescent="0.3">
      <c r="A33554">
        <v>170137</v>
      </c>
      <c r="B33554">
        <v>11240</v>
      </c>
      <c r="C33554" s="65">
        <v>44100.554432870369</v>
      </c>
      <c r="D33554">
        <v>4972</v>
      </c>
      <c r="E33554" s="6">
        <v>1200</v>
      </c>
      <c r="F33554" s="4">
        <f t="shared" si="1051"/>
        <v>43952.029305555552</v>
      </c>
      <c r="G33554" s="5">
        <f t="shared" si="1052"/>
        <v>0</v>
      </c>
    </row>
    <row r="33555" spans="1:7" x14ac:dyDescent="0.3">
      <c r="A33555">
        <v>170142</v>
      </c>
      <c r="B33555">
        <v>3130</v>
      </c>
      <c r="C33555" s="65">
        <v>44100.554583333331</v>
      </c>
      <c r="D33555">
        <v>10850</v>
      </c>
      <c r="E33555" s="6">
        <v>1200</v>
      </c>
      <c r="F33555" s="4">
        <f t="shared" si="1051"/>
        <v>44075.111851851849</v>
      </c>
      <c r="G33555" s="5">
        <f t="shared" si="1052"/>
        <v>0</v>
      </c>
    </row>
    <row r="33556" spans="1:7" x14ac:dyDescent="0.3">
      <c r="A33556">
        <v>170143</v>
      </c>
      <c r="B33556">
        <v>11733</v>
      </c>
      <c r="C33556" s="65">
        <v>44100.561064814807</v>
      </c>
      <c r="D33556">
        <v>9982</v>
      </c>
      <c r="E33556" s="6">
        <v>1200</v>
      </c>
      <c r="F33556" s="4">
        <f t="shared" si="1051"/>
        <v>43952.199270833335</v>
      </c>
      <c r="G33556" s="5">
        <f t="shared" si="1052"/>
        <v>0</v>
      </c>
    </row>
    <row r="33557" spans="1:7" x14ac:dyDescent="0.3">
      <c r="A33557">
        <v>170149</v>
      </c>
      <c r="B33557">
        <v>8048</v>
      </c>
      <c r="C33557" s="65">
        <v>44100.568067129629</v>
      </c>
      <c r="D33557">
        <v>1305</v>
      </c>
      <c r="E33557" s="6">
        <v>1200</v>
      </c>
      <c r="F33557" s="4">
        <f t="shared" si="1051"/>
        <v>43922.021249999998</v>
      </c>
      <c r="G33557" s="5">
        <f t="shared" si="1052"/>
        <v>0</v>
      </c>
    </row>
    <row r="33558" spans="1:7" x14ac:dyDescent="0.3">
      <c r="A33558">
        <v>170152</v>
      </c>
      <c r="B33558">
        <v>12995</v>
      </c>
      <c r="C33558" s="65">
        <v>44100.568240740737</v>
      </c>
      <c r="D33558">
        <v>10805</v>
      </c>
      <c r="E33558" s="6">
        <v>1200</v>
      </c>
      <c r="F33558" s="4">
        <f t="shared" si="1051"/>
        <v>44075.547384259262</v>
      </c>
      <c r="G33558" s="5">
        <f t="shared" si="1052"/>
        <v>0</v>
      </c>
    </row>
    <row r="33559" spans="1:7" x14ac:dyDescent="0.3">
      <c r="A33559">
        <v>170154</v>
      </c>
      <c r="B33559">
        <v>1582</v>
      </c>
      <c r="C33559" s="65">
        <v>44100.569479166668</v>
      </c>
      <c r="D33559">
        <v>1416</v>
      </c>
      <c r="E33559" s="6">
        <v>1200</v>
      </c>
      <c r="F33559" s="4">
        <f t="shared" si="1051"/>
        <v>44075.540567129632</v>
      </c>
      <c r="G33559" s="5">
        <f t="shared" si="1052"/>
        <v>0</v>
      </c>
    </row>
    <row r="33560" spans="1:7" x14ac:dyDescent="0.3">
      <c r="A33560">
        <v>170156</v>
      </c>
      <c r="B33560">
        <v>5584</v>
      </c>
      <c r="C33560" s="65">
        <v>44100.577511574083</v>
      </c>
      <c r="D33560">
        <v>7990</v>
      </c>
      <c r="E33560" s="6">
        <v>1200</v>
      </c>
      <c r="F33560" s="4">
        <f t="shared" si="1051"/>
        <v>43953.033599537041</v>
      </c>
      <c r="G33560" s="5">
        <f t="shared" si="1052"/>
        <v>0</v>
      </c>
    </row>
    <row r="33561" spans="1:7" x14ac:dyDescent="0.3">
      <c r="A33561">
        <v>170159</v>
      </c>
      <c r="B33561">
        <v>7833</v>
      </c>
      <c r="C33561" s="65">
        <v>44100.582662037043</v>
      </c>
      <c r="D33561">
        <v>11551</v>
      </c>
      <c r="E33561" s="6">
        <v>1200</v>
      </c>
      <c r="F33561" s="4">
        <f t="shared" si="1051"/>
        <v>43983.338842592595</v>
      </c>
      <c r="G33561" s="5">
        <f t="shared" si="1052"/>
        <v>0</v>
      </c>
    </row>
    <row r="33562" spans="1:7" x14ac:dyDescent="0.3">
      <c r="A33562">
        <v>170160</v>
      </c>
      <c r="B33562">
        <v>8979</v>
      </c>
      <c r="C33562" s="65">
        <v>44100.583078703698</v>
      </c>
      <c r="D33562">
        <v>104</v>
      </c>
      <c r="E33562" s="6">
        <v>1200</v>
      </c>
      <c r="F33562" s="4">
        <f t="shared" si="1051"/>
        <v>44013.286412037036</v>
      </c>
      <c r="G33562" s="5">
        <f t="shared" si="1052"/>
        <v>0</v>
      </c>
    </row>
    <row r="33563" spans="1:7" x14ac:dyDescent="0.3">
      <c r="A33563">
        <v>170167</v>
      </c>
      <c r="B33563">
        <v>6824</v>
      </c>
      <c r="C33563" s="65">
        <v>44100.583402777767</v>
      </c>
      <c r="D33563">
        <v>3813</v>
      </c>
      <c r="E33563" s="6">
        <v>1200</v>
      </c>
      <c r="F33563" s="4">
        <f t="shared" si="1051"/>
        <v>44044.288703703707</v>
      </c>
      <c r="G33563" s="5">
        <f t="shared" si="1052"/>
        <v>0</v>
      </c>
    </row>
    <row r="33564" spans="1:7" x14ac:dyDescent="0.3">
      <c r="A33564">
        <v>170170</v>
      </c>
      <c r="B33564">
        <v>5529</v>
      </c>
      <c r="C33564" s="65">
        <v>44100.587488425917</v>
      </c>
      <c r="D33564">
        <v>12711</v>
      </c>
      <c r="E33564" s="6">
        <v>1200</v>
      </c>
      <c r="F33564" s="4">
        <f t="shared" si="1051"/>
        <v>43862.756041666667</v>
      </c>
      <c r="G33564" s="5">
        <f t="shared" si="1052"/>
        <v>0</v>
      </c>
    </row>
    <row r="33565" spans="1:7" x14ac:dyDescent="0.3">
      <c r="A33565">
        <v>170176</v>
      </c>
      <c r="B33565">
        <v>10368</v>
      </c>
      <c r="C33565" s="65">
        <v>44100.589965277781</v>
      </c>
      <c r="D33565">
        <v>1329</v>
      </c>
      <c r="E33565" s="6">
        <v>1200</v>
      </c>
      <c r="F33565" s="4">
        <f t="shared" si="1051"/>
        <v>44075.264363425929</v>
      </c>
      <c r="G33565" s="5">
        <f t="shared" si="1052"/>
        <v>0</v>
      </c>
    </row>
    <row r="33566" spans="1:7" x14ac:dyDescent="0.3">
      <c r="A33566">
        <v>170183</v>
      </c>
      <c r="B33566">
        <v>6795</v>
      </c>
      <c r="C33566" s="65">
        <v>44100.595868055563</v>
      </c>
      <c r="D33566">
        <v>3528</v>
      </c>
      <c r="E33566" s="6">
        <v>1200</v>
      </c>
      <c r="F33566" s="4">
        <f t="shared" si="1051"/>
        <v>43832.253541666665</v>
      </c>
      <c r="G33566" s="5">
        <f t="shared" si="1052"/>
        <v>0</v>
      </c>
    </row>
    <row r="33567" spans="1:7" x14ac:dyDescent="0.3">
      <c r="A33567">
        <v>170187</v>
      </c>
      <c r="B33567">
        <v>6570</v>
      </c>
      <c r="C33567" s="65">
        <v>44100.60361111111</v>
      </c>
      <c r="D33567">
        <v>9309</v>
      </c>
      <c r="E33567" s="6">
        <v>1200</v>
      </c>
      <c r="F33567" s="4">
        <f t="shared" si="1051"/>
        <v>43862.647430555553</v>
      </c>
      <c r="G33567" s="5">
        <f t="shared" si="1052"/>
        <v>0</v>
      </c>
    </row>
    <row r="33568" spans="1:7" x14ac:dyDescent="0.3">
      <c r="A33568">
        <v>170194</v>
      </c>
      <c r="B33568">
        <v>10549</v>
      </c>
      <c r="C33568" s="65">
        <v>44100.608784722222</v>
      </c>
      <c r="D33568">
        <v>8508</v>
      </c>
      <c r="E33568" s="6">
        <v>0</v>
      </c>
      <c r="F33568" s="4">
        <f t="shared" si="1051"/>
        <v>43831.426666666666</v>
      </c>
      <c r="G33568" s="5">
        <f t="shared" si="1052"/>
        <v>0</v>
      </c>
    </row>
    <row r="33569" spans="1:7" x14ac:dyDescent="0.3">
      <c r="A33569">
        <v>170196</v>
      </c>
      <c r="B33569">
        <v>11344</v>
      </c>
      <c r="C33569" s="65">
        <v>44100.613344907397</v>
      </c>
      <c r="D33569">
        <v>10587</v>
      </c>
      <c r="E33569" s="6">
        <v>1200</v>
      </c>
      <c r="F33569" s="4">
        <f t="shared" si="1051"/>
        <v>44013.007175925923</v>
      </c>
      <c r="G33569" s="5">
        <f t="shared" si="1052"/>
        <v>0</v>
      </c>
    </row>
    <row r="33570" spans="1:7" x14ac:dyDescent="0.3">
      <c r="A33570">
        <v>170200</v>
      </c>
      <c r="B33570">
        <v>9676</v>
      </c>
      <c r="C33570" s="65">
        <v>44100.619618055563</v>
      </c>
      <c r="D33570">
        <v>2688</v>
      </c>
      <c r="E33570" s="6">
        <v>1200</v>
      </c>
      <c r="F33570" s="4">
        <f t="shared" si="1051"/>
        <v>44015.97284722222</v>
      </c>
      <c r="G33570" s="5">
        <f t="shared" si="1052"/>
        <v>0</v>
      </c>
    </row>
    <row r="33571" spans="1:7" x14ac:dyDescent="0.3">
      <c r="A33571">
        <v>170203</v>
      </c>
      <c r="B33571">
        <v>6534</v>
      </c>
      <c r="C33571" s="65">
        <v>44100.622430555559</v>
      </c>
      <c r="D33571">
        <v>5537</v>
      </c>
      <c r="E33571" s="6">
        <v>1200</v>
      </c>
      <c r="F33571" s="4">
        <f t="shared" si="1051"/>
        <v>43984.405729166669</v>
      </c>
      <c r="G33571" s="5">
        <f t="shared" si="1052"/>
        <v>0</v>
      </c>
    </row>
    <row r="33572" spans="1:7" x14ac:dyDescent="0.3">
      <c r="A33572">
        <v>170206</v>
      </c>
      <c r="B33572">
        <v>12800</v>
      </c>
      <c r="C33572" s="65">
        <v>44100.625092592592</v>
      </c>
      <c r="D33572">
        <v>2387</v>
      </c>
      <c r="E33572" s="6">
        <v>1200</v>
      </c>
      <c r="F33572" s="4">
        <f t="shared" si="1051"/>
        <v>43836.127511574072</v>
      </c>
      <c r="G33572" s="5">
        <f t="shared" si="1052"/>
        <v>0</v>
      </c>
    </row>
    <row r="33573" spans="1:7" x14ac:dyDescent="0.3">
      <c r="A33573">
        <v>170208</v>
      </c>
      <c r="B33573">
        <v>6669</v>
      </c>
      <c r="C33573" s="65">
        <v>44100.629386574074</v>
      </c>
      <c r="D33573">
        <v>4283</v>
      </c>
      <c r="E33573" s="6">
        <v>1200</v>
      </c>
      <c r="F33573" s="4">
        <f t="shared" si="1051"/>
        <v>43983.649594907409</v>
      </c>
      <c r="G33573" s="5">
        <f t="shared" si="1052"/>
        <v>0</v>
      </c>
    </row>
    <row r="33574" spans="1:7" x14ac:dyDescent="0.3">
      <c r="A33574">
        <v>170215</v>
      </c>
      <c r="B33574">
        <v>1002</v>
      </c>
      <c r="C33574" s="65">
        <v>44100.634652777779</v>
      </c>
      <c r="D33574">
        <v>5537</v>
      </c>
      <c r="E33574" s="6">
        <v>1200</v>
      </c>
      <c r="F33574" s="4">
        <f t="shared" si="1051"/>
        <v>43984.405729166669</v>
      </c>
      <c r="G33574" s="5">
        <f t="shared" si="1052"/>
        <v>0</v>
      </c>
    </row>
    <row r="33575" spans="1:7" x14ac:dyDescent="0.3">
      <c r="A33575">
        <v>170218</v>
      </c>
      <c r="B33575">
        <v>9173</v>
      </c>
      <c r="C33575" s="65">
        <v>44100.641122685192</v>
      </c>
      <c r="D33575">
        <v>2405</v>
      </c>
      <c r="E33575" s="6">
        <v>1200</v>
      </c>
      <c r="F33575" s="4">
        <f t="shared" si="1051"/>
        <v>43891.569097222222</v>
      </c>
      <c r="G33575" s="5">
        <f t="shared" si="1052"/>
        <v>0</v>
      </c>
    </row>
    <row r="33576" spans="1:7" x14ac:dyDescent="0.3">
      <c r="A33576">
        <v>170220</v>
      </c>
      <c r="B33576">
        <v>12294</v>
      </c>
      <c r="C33576" s="65">
        <v>44100.645335648151</v>
      </c>
      <c r="D33576">
        <v>1570</v>
      </c>
      <c r="E33576" s="6">
        <v>1200</v>
      </c>
      <c r="F33576" s="4">
        <f t="shared" si="1051"/>
        <v>43891.105428240742</v>
      </c>
      <c r="G33576" s="5">
        <f t="shared" si="1052"/>
        <v>0</v>
      </c>
    </row>
    <row r="33577" spans="1:7" x14ac:dyDescent="0.3">
      <c r="A33577">
        <v>170226</v>
      </c>
      <c r="B33577">
        <v>3590</v>
      </c>
      <c r="C33577" s="65">
        <v>44100.649039351847</v>
      </c>
      <c r="D33577">
        <v>831</v>
      </c>
      <c r="E33577" s="6">
        <v>1200</v>
      </c>
      <c r="F33577" s="4">
        <f t="shared" si="1051"/>
        <v>43952.334629629629</v>
      </c>
      <c r="G33577" s="5">
        <f t="shared" si="1052"/>
        <v>0</v>
      </c>
    </row>
    <row r="33578" spans="1:7" x14ac:dyDescent="0.3">
      <c r="A33578">
        <v>170232</v>
      </c>
      <c r="B33578">
        <v>7881</v>
      </c>
      <c r="C33578" s="65">
        <v>44100.656493055547</v>
      </c>
      <c r="D33578">
        <v>3005</v>
      </c>
      <c r="E33578" s="6">
        <v>1200</v>
      </c>
      <c r="F33578" s="4">
        <f t="shared" si="1051"/>
        <v>44044.76353009259</v>
      </c>
      <c r="G33578" s="5">
        <f t="shared" si="1052"/>
        <v>0</v>
      </c>
    </row>
    <row r="33579" spans="1:7" x14ac:dyDescent="0.3">
      <c r="A33579">
        <v>170236</v>
      </c>
      <c r="B33579">
        <v>11582</v>
      </c>
      <c r="C33579" s="65">
        <v>44100.658703703702</v>
      </c>
      <c r="D33579">
        <v>12160</v>
      </c>
      <c r="E33579" s="6">
        <v>1200</v>
      </c>
      <c r="F33579" s="4">
        <f t="shared" si="1051"/>
        <v>43891.025983796295</v>
      </c>
      <c r="G33579" s="5">
        <f t="shared" si="1052"/>
        <v>0</v>
      </c>
    </row>
    <row r="33580" spans="1:7" x14ac:dyDescent="0.3">
      <c r="A33580">
        <v>170240</v>
      </c>
      <c r="B33580">
        <v>13190</v>
      </c>
      <c r="C33580" s="65">
        <v>44100.660763888889</v>
      </c>
      <c r="D33580">
        <v>4972</v>
      </c>
      <c r="E33580" s="6">
        <v>1200</v>
      </c>
      <c r="F33580" s="4">
        <f t="shared" si="1051"/>
        <v>43952.029305555552</v>
      </c>
      <c r="G33580" s="5">
        <f t="shared" si="1052"/>
        <v>0</v>
      </c>
    </row>
    <row r="33581" spans="1:7" x14ac:dyDescent="0.3">
      <c r="A33581">
        <v>170244</v>
      </c>
      <c r="B33581">
        <v>10079</v>
      </c>
      <c r="C33581" s="65">
        <v>44100.672152777777</v>
      </c>
      <c r="D33581">
        <v>6351</v>
      </c>
      <c r="E33581" s="6">
        <v>1200</v>
      </c>
      <c r="F33581" s="4">
        <f t="shared" si="1051"/>
        <v>44045.819884259261</v>
      </c>
      <c r="G33581" s="5">
        <f t="shared" si="1052"/>
        <v>0</v>
      </c>
    </row>
    <row r="33582" spans="1:7" x14ac:dyDescent="0.3">
      <c r="A33582">
        <v>170246</v>
      </c>
      <c r="B33582">
        <v>13315</v>
      </c>
      <c r="C33582" s="65">
        <v>44100.673518518517</v>
      </c>
      <c r="D33582">
        <v>12160</v>
      </c>
      <c r="E33582" s="6">
        <v>0</v>
      </c>
      <c r="F33582" s="4">
        <f t="shared" si="1051"/>
        <v>43891.025983796295</v>
      </c>
      <c r="G33582" s="5">
        <f t="shared" si="1052"/>
        <v>0</v>
      </c>
    </row>
    <row r="33583" spans="1:7" x14ac:dyDescent="0.3">
      <c r="A33583">
        <v>170251</v>
      </c>
      <c r="B33583">
        <v>1902</v>
      </c>
      <c r="C33583" s="65">
        <v>44100.678043981483</v>
      </c>
      <c r="D33583">
        <v>10755</v>
      </c>
      <c r="E33583" s="6">
        <v>1200</v>
      </c>
      <c r="F33583" s="4">
        <f t="shared" si="1051"/>
        <v>44075.211076388892</v>
      </c>
      <c r="G33583" s="5">
        <f t="shared" si="1052"/>
        <v>0</v>
      </c>
    </row>
    <row r="33584" spans="1:7" x14ac:dyDescent="0.3">
      <c r="A33584">
        <v>170257</v>
      </c>
      <c r="B33584">
        <v>8190</v>
      </c>
      <c r="C33584" s="65">
        <v>44100.678553240738</v>
      </c>
      <c r="D33584">
        <v>5893</v>
      </c>
      <c r="E33584" s="6">
        <v>1200</v>
      </c>
      <c r="F33584" s="4">
        <f t="shared" si="1051"/>
        <v>44075.811689814815</v>
      </c>
      <c r="G33584" s="5">
        <f t="shared" si="1052"/>
        <v>0</v>
      </c>
    </row>
    <row r="33585" spans="1:7" x14ac:dyDescent="0.3">
      <c r="A33585">
        <v>170258</v>
      </c>
      <c r="B33585">
        <v>8412</v>
      </c>
      <c r="C33585" s="65">
        <v>44100.682303240741</v>
      </c>
      <c r="D33585">
        <v>13690</v>
      </c>
      <c r="E33585" s="6">
        <v>1200</v>
      </c>
      <c r="F33585" s="4">
        <f t="shared" si="1051"/>
        <v>44044.347037037034</v>
      </c>
      <c r="G33585" s="5">
        <f t="shared" si="1052"/>
        <v>0</v>
      </c>
    </row>
    <row r="33586" spans="1:7" x14ac:dyDescent="0.3">
      <c r="A33586">
        <v>170261</v>
      </c>
      <c r="B33586">
        <v>13164</v>
      </c>
      <c r="C33586" s="65">
        <v>44100.685416666667</v>
      </c>
      <c r="D33586">
        <v>831</v>
      </c>
      <c r="E33586" s="6">
        <v>960</v>
      </c>
      <c r="F33586" s="4">
        <f t="shared" si="1051"/>
        <v>43952.334629629629</v>
      </c>
      <c r="G33586" s="5">
        <f t="shared" si="1052"/>
        <v>0</v>
      </c>
    </row>
    <row r="33587" spans="1:7" x14ac:dyDescent="0.3">
      <c r="A33587">
        <v>170264</v>
      </c>
      <c r="B33587">
        <v>12938</v>
      </c>
      <c r="C33587" s="65">
        <v>44100.685578703713</v>
      </c>
      <c r="D33587">
        <v>2167</v>
      </c>
      <c r="E33587" s="6">
        <v>0</v>
      </c>
      <c r="F33587" s="4">
        <f t="shared" si="1051"/>
        <v>43983.320763888885</v>
      </c>
      <c r="G33587" s="5">
        <f t="shared" si="1052"/>
        <v>0</v>
      </c>
    </row>
    <row r="33588" spans="1:7" x14ac:dyDescent="0.3">
      <c r="A33588">
        <v>170269</v>
      </c>
      <c r="B33588">
        <v>8233</v>
      </c>
      <c r="C33588" s="65">
        <v>44100.688194444447</v>
      </c>
      <c r="D33588">
        <v>878</v>
      </c>
      <c r="E33588" s="6">
        <v>1200</v>
      </c>
      <c r="F33588" s="4">
        <f t="shared" si="1051"/>
        <v>43922.969097222223</v>
      </c>
      <c r="G33588" s="5">
        <f t="shared" si="1052"/>
        <v>0</v>
      </c>
    </row>
    <row r="33589" spans="1:7" x14ac:dyDescent="0.3">
      <c r="A33589">
        <v>170274</v>
      </c>
      <c r="B33589">
        <v>464</v>
      </c>
      <c r="C33589" s="65">
        <v>44100.689432870371</v>
      </c>
      <c r="D33589">
        <v>8662</v>
      </c>
      <c r="E33589" s="6">
        <v>0</v>
      </c>
      <c r="F33589" s="4">
        <f t="shared" si="1051"/>
        <v>44044.306481481479</v>
      </c>
      <c r="G33589" s="5">
        <f t="shared" si="1052"/>
        <v>0</v>
      </c>
    </row>
    <row r="33590" spans="1:7" x14ac:dyDescent="0.3">
      <c r="A33590">
        <v>170275</v>
      </c>
      <c r="B33590">
        <v>6707</v>
      </c>
      <c r="C33590" s="65">
        <v>44100.690960648149</v>
      </c>
      <c r="D33590">
        <v>7734</v>
      </c>
      <c r="E33590" s="6">
        <v>1200</v>
      </c>
      <c r="F33590" s="4">
        <f t="shared" si="1051"/>
        <v>44044.098761574074</v>
      </c>
      <c r="G33590" s="5">
        <f t="shared" si="1052"/>
        <v>0</v>
      </c>
    </row>
    <row r="33591" spans="1:7" x14ac:dyDescent="0.3">
      <c r="A33591">
        <v>170277</v>
      </c>
      <c r="B33591">
        <v>8792</v>
      </c>
      <c r="C33591" s="65">
        <v>44100.69326388889</v>
      </c>
      <c r="D33591">
        <v>10080</v>
      </c>
      <c r="E33591" s="6">
        <v>0</v>
      </c>
      <c r="F33591" s="4">
        <f t="shared" si="1051"/>
        <v>44044.264340277776</v>
      </c>
      <c r="G33591" s="5">
        <f t="shared" si="1052"/>
        <v>0</v>
      </c>
    </row>
    <row r="33592" spans="1:7" x14ac:dyDescent="0.3">
      <c r="A33592">
        <v>170278</v>
      </c>
      <c r="B33592">
        <v>7847</v>
      </c>
      <c r="C33592" s="65">
        <v>44100.694618055553</v>
      </c>
      <c r="D33592">
        <v>10807</v>
      </c>
      <c r="E33592" s="6">
        <v>0</v>
      </c>
      <c r="F33592" s="4">
        <f t="shared" si="1051"/>
        <v>43953.841516203705</v>
      </c>
      <c r="G33592" s="5">
        <f t="shared" si="1052"/>
        <v>0</v>
      </c>
    </row>
    <row r="33593" spans="1:7" x14ac:dyDescent="0.3">
      <c r="A33593">
        <v>170280</v>
      </c>
      <c r="B33593">
        <v>11484</v>
      </c>
      <c r="C33593" s="65">
        <v>44100.696736111109</v>
      </c>
      <c r="D33593">
        <v>12798</v>
      </c>
      <c r="E33593" s="6">
        <v>1200</v>
      </c>
      <c r="F33593" s="4">
        <f t="shared" si="1051"/>
        <v>44045.843321759261</v>
      </c>
      <c r="G33593" s="5">
        <f t="shared" si="1052"/>
        <v>0</v>
      </c>
    </row>
    <row r="33594" spans="1:7" x14ac:dyDescent="0.3">
      <c r="A33594">
        <v>170286</v>
      </c>
      <c r="B33594">
        <v>5413</v>
      </c>
      <c r="C33594" s="65">
        <v>44100.700428240743</v>
      </c>
      <c r="D33594">
        <v>4478</v>
      </c>
      <c r="E33594" s="6">
        <v>1200</v>
      </c>
      <c r="F33594" s="4">
        <f t="shared" si="1051"/>
        <v>43892.460312499999</v>
      </c>
      <c r="G33594" s="5">
        <f t="shared" si="1052"/>
        <v>0</v>
      </c>
    </row>
    <row r="33595" spans="1:7" x14ac:dyDescent="0.3">
      <c r="A33595">
        <v>170292</v>
      </c>
      <c r="B33595">
        <v>3093</v>
      </c>
      <c r="C33595" s="65">
        <v>44100.701886574083</v>
      </c>
      <c r="D33595">
        <v>6508</v>
      </c>
      <c r="E33595" s="6">
        <v>1200</v>
      </c>
      <c r="F33595" s="4">
        <f t="shared" si="1051"/>
        <v>43922.195034722223</v>
      </c>
      <c r="G33595" s="5">
        <f t="shared" si="1052"/>
        <v>0</v>
      </c>
    </row>
    <row r="33596" spans="1:7" x14ac:dyDescent="0.3">
      <c r="A33596">
        <v>170297</v>
      </c>
      <c r="B33596">
        <v>6950</v>
      </c>
      <c r="C33596" s="65">
        <v>44100.716087962966</v>
      </c>
      <c r="D33596">
        <v>13670</v>
      </c>
      <c r="E33596" s="6">
        <v>1200</v>
      </c>
      <c r="F33596" s="4">
        <f t="shared" si="1051"/>
        <v>44014.365486111114</v>
      </c>
      <c r="G33596" s="5">
        <f t="shared" si="1052"/>
        <v>0</v>
      </c>
    </row>
    <row r="33597" spans="1:7" x14ac:dyDescent="0.3">
      <c r="A33597">
        <v>170303</v>
      </c>
      <c r="B33597">
        <v>11733</v>
      </c>
      <c r="C33597" s="65">
        <v>44100.719155092593</v>
      </c>
      <c r="D33597">
        <v>10328</v>
      </c>
      <c r="E33597" s="6">
        <v>0</v>
      </c>
      <c r="F33597" s="4">
        <f t="shared" si="1051"/>
        <v>44044.242384259262</v>
      </c>
      <c r="G33597" s="5">
        <f t="shared" si="1052"/>
        <v>0</v>
      </c>
    </row>
    <row r="33598" spans="1:7" x14ac:dyDescent="0.3">
      <c r="A33598">
        <v>170305</v>
      </c>
      <c r="B33598">
        <v>13562</v>
      </c>
      <c r="C33598" s="65">
        <v>44100.726956018523</v>
      </c>
      <c r="D33598">
        <v>5355</v>
      </c>
      <c r="E33598" s="6">
        <v>1200</v>
      </c>
      <c r="F33598" s="4">
        <f t="shared" si="1051"/>
        <v>43985.126192129632</v>
      </c>
      <c r="G33598" s="5">
        <f t="shared" si="1052"/>
        <v>0</v>
      </c>
    </row>
    <row r="33599" spans="1:7" x14ac:dyDescent="0.3">
      <c r="A33599">
        <v>170307</v>
      </c>
      <c r="B33599">
        <v>3165</v>
      </c>
      <c r="C33599" s="65">
        <v>44100.729305555556</v>
      </c>
      <c r="D33599">
        <v>10192</v>
      </c>
      <c r="E33599" s="6">
        <v>1200</v>
      </c>
      <c r="F33599" s="4">
        <f t="shared" si="1051"/>
        <v>44013.023599537039</v>
      </c>
      <c r="G33599" s="5">
        <f t="shared" si="1052"/>
        <v>0</v>
      </c>
    </row>
    <row r="33600" spans="1:7" x14ac:dyDescent="0.3">
      <c r="A33600">
        <v>170309</v>
      </c>
      <c r="B33600">
        <v>10098</v>
      </c>
      <c r="C33600" s="65">
        <v>44100.732939814807</v>
      </c>
      <c r="D33600">
        <v>4339</v>
      </c>
      <c r="E33600" s="6">
        <v>1200</v>
      </c>
      <c r="F33600" s="4">
        <f t="shared" si="1051"/>
        <v>44045.000092592592</v>
      </c>
      <c r="G33600" s="5">
        <f t="shared" si="1052"/>
        <v>0</v>
      </c>
    </row>
    <row r="33601" spans="1:7" x14ac:dyDescent="0.3">
      <c r="A33601">
        <v>170315</v>
      </c>
      <c r="B33601">
        <v>8568</v>
      </c>
      <c r="C33601" s="65">
        <v>44100.733854166669</v>
      </c>
      <c r="D33601">
        <v>8508</v>
      </c>
      <c r="E33601" s="6">
        <v>1200</v>
      </c>
      <c r="F33601" s="4">
        <f t="shared" si="1051"/>
        <v>43831.426666666666</v>
      </c>
      <c r="G33601" s="5">
        <f t="shared" si="1052"/>
        <v>0</v>
      </c>
    </row>
    <row r="33602" spans="1:7" x14ac:dyDescent="0.3">
      <c r="A33602">
        <v>170316</v>
      </c>
      <c r="B33602">
        <v>8329</v>
      </c>
      <c r="C33602" s="65">
        <v>44100.735451388893</v>
      </c>
      <c r="D33602">
        <v>704</v>
      </c>
      <c r="E33602" s="6">
        <v>1200</v>
      </c>
      <c r="F33602" s="4">
        <f t="shared" ref="F33602:F33665" si="1053">VLOOKUP(D33602,J:K,2,0)</f>
        <v>44075.203321759262</v>
      </c>
      <c r="G33602" s="5">
        <f t="shared" si="1052"/>
        <v>0</v>
      </c>
    </row>
    <row r="33603" spans="1:7" x14ac:dyDescent="0.3">
      <c r="A33603">
        <v>170320</v>
      </c>
      <c r="B33603">
        <v>7809</v>
      </c>
      <c r="C33603" s="65">
        <v>44100.735960648148</v>
      </c>
      <c r="D33603">
        <v>8662</v>
      </c>
      <c r="E33603" s="6">
        <v>1200</v>
      </c>
      <c r="F33603" s="4">
        <f t="shared" si="1053"/>
        <v>44044.306481481479</v>
      </c>
      <c r="G33603" s="5">
        <f t="shared" ref="G33603:G33666" si="1054">IF(F33603=C33603, 1, 0)</f>
        <v>0</v>
      </c>
    </row>
    <row r="33604" spans="1:7" x14ac:dyDescent="0.3">
      <c r="A33604">
        <v>170327</v>
      </c>
      <c r="B33604">
        <v>9474</v>
      </c>
      <c r="C33604" s="65">
        <v>44100.737175925933</v>
      </c>
      <c r="D33604">
        <v>2780</v>
      </c>
      <c r="E33604" s="6">
        <v>1200</v>
      </c>
      <c r="F33604" s="4">
        <f t="shared" si="1053"/>
        <v>44044.350624999999</v>
      </c>
      <c r="G33604" s="5">
        <f t="shared" si="1054"/>
        <v>0</v>
      </c>
    </row>
    <row r="33605" spans="1:7" x14ac:dyDescent="0.3">
      <c r="A33605">
        <v>170332</v>
      </c>
      <c r="B33605">
        <v>798</v>
      </c>
      <c r="C33605" s="65">
        <v>44100.742685185192</v>
      </c>
      <c r="D33605">
        <v>3813</v>
      </c>
      <c r="E33605" s="6">
        <v>1200</v>
      </c>
      <c r="F33605" s="4">
        <f t="shared" si="1053"/>
        <v>44044.288703703707</v>
      </c>
      <c r="G33605" s="5">
        <f t="shared" si="1054"/>
        <v>0</v>
      </c>
    </row>
    <row r="33606" spans="1:7" x14ac:dyDescent="0.3">
      <c r="A33606">
        <v>170336</v>
      </c>
      <c r="B33606">
        <v>6649</v>
      </c>
      <c r="C33606" s="65">
        <v>44100.745844907397</v>
      </c>
      <c r="D33606">
        <v>11325</v>
      </c>
      <c r="E33606" s="6">
        <v>1200</v>
      </c>
      <c r="F33606" s="4">
        <f t="shared" si="1053"/>
        <v>43952.918958333335</v>
      </c>
      <c r="G33606" s="5">
        <f t="shared" si="1054"/>
        <v>0</v>
      </c>
    </row>
    <row r="33607" spans="1:7" x14ac:dyDescent="0.3">
      <c r="A33607">
        <v>170342</v>
      </c>
      <c r="B33607">
        <v>2013</v>
      </c>
      <c r="C33607" s="65">
        <v>44100.747141203698</v>
      </c>
      <c r="D33607">
        <v>7978</v>
      </c>
      <c r="E33607" s="6">
        <v>1200</v>
      </c>
      <c r="F33607" s="4">
        <f t="shared" si="1053"/>
        <v>44076.571203703701</v>
      </c>
      <c r="G33607" s="5">
        <f t="shared" si="1054"/>
        <v>0</v>
      </c>
    </row>
    <row r="33608" spans="1:7" x14ac:dyDescent="0.3">
      <c r="A33608">
        <v>170349</v>
      </c>
      <c r="B33608">
        <v>9722</v>
      </c>
      <c r="C33608" s="65">
        <v>44100.7497337963</v>
      </c>
      <c r="D33608">
        <v>12187</v>
      </c>
      <c r="E33608" s="6">
        <v>1200</v>
      </c>
      <c r="F33608" s="4">
        <f t="shared" si="1053"/>
        <v>44077.792245370372</v>
      </c>
      <c r="G33608" s="5">
        <f t="shared" si="1054"/>
        <v>0</v>
      </c>
    </row>
    <row r="33609" spans="1:7" x14ac:dyDescent="0.3">
      <c r="A33609">
        <v>170354</v>
      </c>
      <c r="B33609">
        <v>12294</v>
      </c>
      <c r="C33609" s="65">
        <v>44100.749872685177</v>
      </c>
      <c r="D33609">
        <v>12798</v>
      </c>
      <c r="E33609" s="6">
        <v>960</v>
      </c>
      <c r="F33609" s="4">
        <f t="shared" si="1053"/>
        <v>44045.843321759261</v>
      </c>
      <c r="G33609" s="5">
        <f t="shared" si="1054"/>
        <v>0</v>
      </c>
    </row>
    <row r="33610" spans="1:7" x14ac:dyDescent="0.3">
      <c r="A33610">
        <v>170355</v>
      </c>
      <c r="B33610">
        <v>13764</v>
      </c>
      <c r="C33610" s="65">
        <v>44100.759745370371</v>
      </c>
      <c r="D33610">
        <v>2780</v>
      </c>
      <c r="E33610" s="6">
        <v>1200</v>
      </c>
      <c r="F33610" s="4">
        <f t="shared" si="1053"/>
        <v>44044.350624999999</v>
      </c>
      <c r="G33610" s="5">
        <f t="shared" si="1054"/>
        <v>0</v>
      </c>
    </row>
    <row r="33611" spans="1:7" x14ac:dyDescent="0.3">
      <c r="A33611">
        <v>170361</v>
      </c>
      <c r="B33611">
        <v>11219</v>
      </c>
      <c r="C33611" s="65">
        <v>44100.760127314818</v>
      </c>
      <c r="D33611">
        <v>3318</v>
      </c>
      <c r="E33611" s="6">
        <v>1200</v>
      </c>
      <c r="F33611" s="4">
        <f t="shared" si="1053"/>
        <v>43923.46261574074</v>
      </c>
      <c r="G33611" s="5">
        <f t="shared" si="1054"/>
        <v>0</v>
      </c>
    </row>
    <row r="33612" spans="1:7" x14ac:dyDescent="0.3">
      <c r="A33612">
        <v>170367</v>
      </c>
      <c r="B33612">
        <v>13089</v>
      </c>
      <c r="C33612" s="65">
        <v>44100.766701388893</v>
      </c>
      <c r="D33612">
        <v>8508</v>
      </c>
      <c r="E33612" s="6">
        <v>960</v>
      </c>
      <c r="F33612" s="4">
        <f t="shared" si="1053"/>
        <v>43831.426666666666</v>
      </c>
      <c r="G33612" s="5">
        <f t="shared" si="1054"/>
        <v>0</v>
      </c>
    </row>
    <row r="33613" spans="1:7" x14ac:dyDescent="0.3">
      <c r="A33613">
        <v>170373</v>
      </c>
      <c r="B33613">
        <v>13230</v>
      </c>
      <c r="C33613" s="65">
        <v>44100.773125</v>
      </c>
      <c r="D33613">
        <v>4236</v>
      </c>
      <c r="E33613" s="6">
        <v>1200</v>
      </c>
      <c r="F33613" s="4">
        <f t="shared" si="1053"/>
        <v>44013.682164351849</v>
      </c>
      <c r="G33613" s="5">
        <f t="shared" si="1054"/>
        <v>0</v>
      </c>
    </row>
    <row r="33614" spans="1:7" x14ac:dyDescent="0.3">
      <c r="A33614">
        <v>170376</v>
      </c>
      <c r="B33614">
        <v>11775</v>
      </c>
      <c r="C33614" s="65">
        <v>44100.773379629631</v>
      </c>
      <c r="D33614">
        <v>1834</v>
      </c>
      <c r="E33614" s="6">
        <v>1200</v>
      </c>
      <c r="F33614" s="4">
        <f t="shared" si="1053"/>
        <v>44045.603078703702</v>
      </c>
      <c r="G33614" s="5">
        <f t="shared" si="1054"/>
        <v>0</v>
      </c>
    </row>
    <row r="33615" spans="1:7" x14ac:dyDescent="0.3">
      <c r="A33615">
        <v>170380</v>
      </c>
      <c r="B33615">
        <v>11733</v>
      </c>
      <c r="C33615" s="65">
        <v>44100.7733912037</v>
      </c>
      <c r="D33615">
        <v>11285</v>
      </c>
      <c r="E33615" s="6">
        <v>1200</v>
      </c>
      <c r="F33615" s="4">
        <f t="shared" si="1053"/>
        <v>43833.440925925926</v>
      </c>
      <c r="G33615" s="5">
        <f t="shared" si="1054"/>
        <v>0</v>
      </c>
    </row>
    <row r="33616" spans="1:7" x14ac:dyDescent="0.3">
      <c r="A33616">
        <v>170387</v>
      </c>
      <c r="B33616">
        <v>7326</v>
      </c>
      <c r="C33616" s="65">
        <v>44100.777187500003</v>
      </c>
      <c r="D33616">
        <v>11562</v>
      </c>
      <c r="E33616" s="6">
        <v>1200</v>
      </c>
      <c r="F33616" s="4">
        <f t="shared" si="1053"/>
        <v>44076.770902777775</v>
      </c>
      <c r="G33616" s="5">
        <f t="shared" si="1054"/>
        <v>0</v>
      </c>
    </row>
    <row r="33617" spans="1:7" x14ac:dyDescent="0.3">
      <c r="A33617">
        <v>170392</v>
      </c>
      <c r="B33617">
        <v>207</v>
      </c>
      <c r="C33617" s="65">
        <v>44100.781990740739</v>
      </c>
      <c r="D33617">
        <v>4339</v>
      </c>
      <c r="E33617" s="6">
        <v>1200</v>
      </c>
      <c r="F33617" s="4">
        <f t="shared" si="1053"/>
        <v>44045.000092592592</v>
      </c>
      <c r="G33617" s="5">
        <f t="shared" si="1054"/>
        <v>0</v>
      </c>
    </row>
    <row r="33618" spans="1:7" x14ac:dyDescent="0.3">
      <c r="A33618">
        <v>170394</v>
      </c>
      <c r="B33618">
        <v>9015</v>
      </c>
      <c r="C33618" s="65">
        <v>44100.782997685194</v>
      </c>
      <c r="D33618">
        <v>6353</v>
      </c>
      <c r="E33618" s="6">
        <v>960</v>
      </c>
      <c r="F33618" s="4">
        <f t="shared" si="1053"/>
        <v>43891.160011574073</v>
      </c>
      <c r="G33618" s="5">
        <f t="shared" si="1054"/>
        <v>0</v>
      </c>
    </row>
    <row r="33619" spans="1:7" x14ac:dyDescent="0.3">
      <c r="A33619">
        <v>170400</v>
      </c>
      <c r="B33619">
        <v>12457</v>
      </c>
      <c r="C33619" s="65">
        <v>44100.783148148148</v>
      </c>
      <c r="D33619">
        <v>10681</v>
      </c>
      <c r="E33619" s="6">
        <v>1200</v>
      </c>
      <c r="F33619" s="4">
        <f t="shared" si="1053"/>
        <v>43984.759155092594</v>
      </c>
      <c r="G33619" s="5">
        <f t="shared" si="1054"/>
        <v>0</v>
      </c>
    </row>
    <row r="33620" spans="1:7" x14ac:dyDescent="0.3">
      <c r="A33620">
        <v>170403</v>
      </c>
      <c r="B33620">
        <v>11462</v>
      </c>
      <c r="C33620" s="65">
        <v>44100.784317129634</v>
      </c>
      <c r="D33620">
        <v>264</v>
      </c>
      <c r="E33620" s="6">
        <v>1200</v>
      </c>
      <c r="F33620" s="4">
        <f t="shared" si="1053"/>
        <v>44045.331446759257</v>
      </c>
      <c r="G33620" s="5">
        <f t="shared" si="1054"/>
        <v>0</v>
      </c>
    </row>
    <row r="33621" spans="1:7" x14ac:dyDescent="0.3">
      <c r="A33621">
        <v>170410</v>
      </c>
      <c r="B33621">
        <v>6707</v>
      </c>
      <c r="C33621" s="65">
        <v>44100.788402777784</v>
      </c>
      <c r="D33621">
        <v>12504</v>
      </c>
      <c r="E33621" s="6">
        <v>1200</v>
      </c>
      <c r="F33621" s="4">
        <f t="shared" si="1053"/>
        <v>43833.397569444445</v>
      </c>
      <c r="G33621" s="5">
        <f t="shared" si="1054"/>
        <v>0</v>
      </c>
    </row>
    <row r="33622" spans="1:7" x14ac:dyDescent="0.3">
      <c r="A33622">
        <v>170413</v>
      </c>
      <c r="B33622">
        <v>10441</v>
      </c>
      <c r="C33622" s="65">
        <v>44100.793761574067</v>
      </c>
      <c r="D33622">
        <v>6204</v>
      </c>
      <c r="E33622" s="6">
        <v>1200</v>
      </c>
      <c r="F33622" s="4">
        <f t="shared" si="1053"/>
        <v>43983.43540509259</v>
      </c>
      <c r="G33622" s="5">
        <f t="shared" si="1054"/>
        <v>0</v>
      </c>
    </row>
    <row r="33623" spans="1:7" x14ac:dyDescent="0.3">
      <c r="A33623">
        <v>170418</v>
      </c>
      <c r="B33623">
        <v>582</v>
      </c>
      <c r="C33623" s="65">
        <v>44100.793912037043</v>
      </c>
      <c r="D33623">
        <v>5849</v>
      </c>
      <c r="E33623" s="6">
        <v>1200</v>
      </c>
      <c r="F33623" s="4">
        <f t="shared" si="1053"/>
        <v>44013.745717592596</v>
      </c>
      <c r="G33623" s="5">
        <f t="shared" si="1054"/>
        <v>0</v>
      </c>
    </row>
    <row r="33624" spans="1:7" x14ac:dyDescent="0.3">
      <c r="A33624">
        <v>170423</v>
      </c>
      <c r="B33624">
        <v>746</v>
      </c>
      <c r="C33624" s="65">
        <v>44100.798981481479</v>
      </c>
      <c r="D33624">
        <v>5537</v>
      </c>
      <c r="E33624" s="6">
        <v>1200</v>
      </c>
      <c r="F33624" s="4">
        <f t="shared" si="1053"/>
        <v>43984.405729166669</v>
      </c>
      <c r="G33624" s="5">
        <f t="shared" si="1054"/>
        <v>0</v>
      </c>
    </row>
    <row r="33625" spans="1:7" x14ac:dyDescent="0.3">
      <c r="A33625">
        <v>170428</v>
      </c>
      <c r="B33625">
        <v>12048</v>
      </c>
      <c r="C33625" s="65">
        <v>44100.800127314818</v>
      </c>
      <c r="D33625">
        <v>6962</v>
      </c>
      <c r="E33625" s="6">
        <v>1200</v>
      </c>
      <c r="F33625" s="4">
        <f t="shared" si="1053"/>
        <v>43922.213738425926</v>
      </c>
      <c r="G33625" s="5">
        <f t="shared" si="1054"/>
        <v>0</v>
      </c>
    </row>
    <row r="33626" spans="1:7" x14ac:dyDescent="0.3">
      <c r="A33626">
        <v>170430</v>
      </c>
      <c r="B33626">
        <v>536</v>
      </c>
      <c r="C33626" s="65">
        <v>44100.803240740737</v>
      </c>
      <c r="D33626">
        <v>13690</v>
      </c>
      <c r="E33626" s="6">
        <v>1200</v>
      </c>
      <c r="F33626" s="4">
        <f t="shared" si="1053"/>
        <v>44044.347037037034</v>
      </c>
      <c r="G33626" s="5">
        <f t="shared" si="1054"/>
        <v>0</v>
      </c>
    </row>
    <row r="33627" spans="1:7" x14ac:dyDescent="0.3">
      <c r="A33627">
        <v>170435</v>
      </c>
      <c r="B33627">
        <v>3558</v>
      </c>
      <c r="C33627" s="65">
        <v>44100.807395833333</v>
      </c>
      <c r="D33627">
        <v>10192</v>
      </c>
      <c r="E33627" s="6">
        <v>1200</v>
      </c>
      <c r="F33627" s="4">
        <f t="shared" si="1053"/>
        <v>44013.023599537039</v>
      </c>
      <c r="G33627" s="5">
        <f t="shared" si="1054"/>
        <v>0</v>
      </c>
    </row>
    <row r="33628" spans="1:7" x14ac:dyDescent="0.3">
      <c r="A33628">
        <v>170437</v>
      </c>
      <c r="B33628">
        <v>13582</v>
      </c>
      <c r="C33628" s="65">
        <v>44100.813506944447</v>
      </c>
      <c r="D33628">
        <v>6210</v>
      </c>
      <c r="E33628" s="6">
        <v>960</v>
      </c>
      <c r="F33628" s="4">
        <f t="shared" si="1053"/>
        <v>43922.62840277778</v>
      </c>
      <c r="G33628" s="5">
        <f t="shared" si="1054"/>
        <v>0</v>
      </c>
    </row>
    <row r="33629" spans="1:7" x14ac:dyDescent="0.3">
      <c r="A33629">
        <v>170440</v>
      </c>
      <c r="B33629">
        <v>2585</v>
      </c>
      <c r="C33629" s="65">
        <v>44100.816851851851</v>
      </c>
      <c r="D33629">
        <v>963</v>
      </c>
      <c r="E33629" s="6">
        <v>1200</v>
      </c>
      <c r="F33629" s="4">
        <f t="shared" si="1053"/>
        <v>44044.170370370368</v>
      </c>
      <c r="G33629" s="5">
        <f t="shared" si="1054"/>
        <v>0</v>
      </c>
    </row>
    <row r="33630" spans="1:7" x14ac:dyDescent="0.3">
      <c r="A33630">
        <v>170446</v>
      </c>
      <c r="B33630">
        <v>764</v>
      </c>
      <c r="C33630" s="65">
        <v>44100.821504629632</v>
      </c>
      <c r="D33630">
        <v>6353</v>
      </c>
      <c r="E33630" s="6">
        <v>1200</v>
      </c>
      <c r="F33630" s="4">
        <f t="shared" si="1053"/>
        <v>43891.160011574073</v>
      </c>
      <c r="G33630" s="5">
        <f t="shared" si="1054"/>
        <v>0</v>
      </c>
    </row>
    <row r="33631" spans="1:7" x14ac:dyDescent="0.3">
      <c r="A33631">
        <v>170449</v>
      </c>
      <c r="B33631">
        <v>7542</v>
      </c>
      <c r="C33631" s="65">
        <v>44100.822731481479</v>
      </c>
      <c r="D33631">
        <v>2387</v>
      </c>
      <c r="E33631" s="6">
        <v>1200</v>
      </c>
      <c r="F33631" s="4">
        <f t="shared" si="1053"/>
        <v>43836.127511574072</v>
      </c>
      <c r="G33631" s="5">
        <f t="shared" si="1054"/>
        <v>0</v>
      </c>
    </row>
    <row r="33632" spans="1:7" x14ac:dyDescent="0.3">
      <c r="A33632">
        <v>170455</v>
      </c>
      <c r="B33632">
        <v>5748</v>
      </c>
      <c r="C33632" s="65">
        <v>44100.826689814807</v>
      </c>
      <c r="D33632">
        <v>4797</v>
      </c>
      <c r="E33632" s="6">
        <v>960</v>
      </c>
      <c r="F33632" s="4">
        <f t="shared" si="1053"/>
        <v>44075.110925925925</v>
      </c>
      <c r="G33632" s="5">
        <f t="shared" si="1054"/>
        <v>0</v>
      </c>
    </row>
    <row r="33633" spans="1:7" x14ac:dyDescent="0.3">
      <c r="A33633">
        <v>170461</v>
      </c>
      <c r="B33633">
        <v>4377</v>
      </c>
      <c r="C33633" s="65">
        <v>44100.831145833326</v>
      </c>
      <c r="D33633">
        <v>11954</v>
      </c>
      <c r="E33633" s="6">
        <v>1200</v>
      </c>
      <c r="F33633" s="4">
        <f t="shared" si="1053"/>
        <v>43922.163784722223</v>
      </c>
      <c r="G33633" s="5">
        <f t="shared" si="1054"/>
        <v>0</v>
      </c>
    </row>
    <row r="33634" spans="1:7" x14ac:dyDescent="0.3">
      <c r="A33634">
        <v>170463</v>
      </c>
      <c r="B33634">
        <v>12184</v>
      </c>
      <c r="C33634" s="65">
        <v>44100.833553240736</v>
      </c>
      <c r="D33634">
        <v>6631</v>
      </c>
      <c r="E33634" s="6">
        <v>1200</v>
      </c>
      <c r="F33634" s="4">
        <f t="shared" si="1053"/>
        <v>43952.977141203701</v>
      </c>
      <c r="G33634" s="5">
        <f t="shared" si="1054"/>
        <v>0</v>
      </c>
    </row>
    <row r="33635" spans="1:7" x14ac:dyDescent="0.3">
      <c r="A33635">
        <v>170469</v>
      </c>
      <c r="B33635">
        <v>6944</v>
      </c>
      <c r="C33635" s="65">
        <v>44100.835196759261</v>
      </c>
      <c r="D33635">
        <v>878</v>
      </c>
      <c r="E33635" s="6">
        <v>1200</v>
      </c>
      <c r="F33635" s="4">
        <f t="shared" si="1053"/>
        <v>43922.969097222223</v>
      </c>
      <c r="G33635" s="5">
        <f t="shared" si="1054"/>
        <v>0</v>
      </c>
    </row>
    <row r="33636" spans="1:7" x14ac:dyDescent="0.3">
      <c r="A33636">
        <v>170471</v>
      </c>
      <c r="B33636">
        <v>11775</v>
      </c>
      <c r="C33636" s="65">
        <v>44100.841134259259</v>
      </c>
      <c r="D33636">
        <v>5318</v>
      </c>
      <c r="E33636" s="6">
        <v>1200</v>
      </c>
      <c r="F33636" s="4">
        <f t="shared" si="1053"/>
        <v>43891.637048611112</v>
      </c>
      <c r="G33636" s="5">
        <f t="shared" si="1054"/>
        <v>0</v>
      </c>
    </row>
    <row r="33637" spans="1:7" x14ac:dyDescent="0.3">
      <c r="A33637">
        <v>170480</v>
      </c>
      <c r="B33637">
        <v>3853</v>
      </c>
      <c r="C33637" s="65">
        <v>44100.843900462962</v>
      </c>
      <c r="D33637">
        <v>1849</v>
      </c>
      <c r="E33637" s="6">
        <v>1200</v>
      </c>
      <c r="F33637" s="4">
        <f t="shared" si="1053"/>
        <v>44013.146064814813</v>
      </c>
      <c r="G33637" s="5">
        <f t="shared" si="1054"/>
        <v>0</v>
      </c>
    </row>
    <row r="33638" spans="1:7" x14ac:dyDescent="0.3">
      <c r="A33638">
        <v>170481</v>
      </c>
      <c r="B33638">
        <v>3990</v>
      </c>
      <c r="C33638" s="65">
        <v>44100.844108796293</v>
      </c>
      <c r="D33638">
        <v>11210</v>
      </c>
      <c r="E33638" s="6">
        <v>1200</v>
      </c>
      <c r="F33638" s="4">
        <f t="shared" si="1053"/>
        <v>43922.334780092591</v>
      </c>
      <c r="G33638" s="5">
        <f t="shared" si="1054"/>
        <v>0</v>
      </c>
    </row>
    <row r="33639" spans="1:7" x14ac:dyDescent="0.3">
      <c r="A33639">
        <v>170482</v>
      </c>
      <c r="B33639">
        <v>4353</v>
      </c>
      <c r="C33639" s="65">
        <v>44100.846724537027</v>
      </c>
      <c r="D33639">
        <v>2283</v>
      </c>
      <c r="E33639" s="6">
        <v>1200</v>
      </c>
      <c r="F33639" s="4">
        <f t="shared" si="1053"/>
        <v>43834.745717592596</v>
      </c>
      <c r="G33639" s="5">
        <f t="shared" si="1054"/>
        <v>0</v>
      </c>
    </row>
    <row r="33640" spans="1:7" x14ac:dyDescent="0.3">
      <c r="A33640">
        <v>170488</v>
      </c>
      <c r="B33640">
        <v>2497</v>
      </c>
      <c r="C33640" s="65">
        <v>44100.851111111107</v>
      </c>
      <c r="D33640">
        <v>6962</v>
      </c>
      <c r="E33640" s="6">
        <v>1200</v>
      </c>
      <c r="F33640" s="4">
        <f t="shared" si="1053"/>
        <v>43922.213738425926</v>
      </c>
      <c r="G33640" s="5">
        <f t="shared" si="1054"/>
        <v>0</v>
      </c>
    </row>
    <row r="33641" spans="1:7" x14ac:dyDescent="0.3">
      <c r="A33641">
        <v>170491</v>
      </c>
      <c r="B33641">
        <v>10029</v>
      </c>
      <c r="C33641" s="65">
        <v>44100.859918981478</v>
      </c>
      <c r="D33641">
        <v>2343</v>
      </c>
      <c r="E33641" s="6">
        <v>960</v>
      </c>
      <c r="F33641" s="4">
        <f t="shared" si="1053"/>
        <v>43952.033032407409</v>
      </c>
      <c r="G33641" s="5">
        <f t="shared" si="1054"/>
        <v>0</v>
      </c>
    </row>
    <row r="33642" spans="1:7" x14ac:dyDescent="0.3">
      <c r="A33642">
        <v>170494</v>
      </c>
      <c r="B33642">
        <v>2316</v>
      </c>
      <c r="C33642" s="65">
        <v>44100.863240740742</v>
      </c>
      <c r="D33642">
        <v>2271</v>
      </c>
      <c r="E33642" s="6">
        <v>960</v>
      </c>
      <c r="F33642" s="4">
        <f t="shared" si="1053"/>
        <v>43922.063993055555</v>
      </c>
      <c r="G33642" s="5">
        <f t="shared" si="1054"/>
        <v>0</v>
      </c>
    </row>
    <row r="33643" spans="1:7" x14ac:dyDescent="0.3">
      <c r="A33643">
        <v>170500</v>
      </c>
      <c r="B33643">
        <v>7833</v>
      </c>
      <c r="C33643" s="65">
        <v>44100.868483796286</v>
      </c>
      <c r="D33643">
        <v>11210</v>
      </c>
      <c r="E33643" s="6">
        <v>1200</v>
      </c>
      <c r="F33643" s="4">
        <f t="shared" si="1053"/>
        <v>43922.334780092591</v>
      </c>
      <c r="G33643" s="5">
        <f t="shared" si="1054"/>
        <v>0</v>
      </c>
    </row>
    <row r="33644" spans="1:7" x14ac:dyDescent="0.3">
      <c r="A33644">
        <v>170505</v>
      </c>
      <c r="B33644">
        <v>3351</v>
      </c>
      <c r="C33644" s="65">
        <v>44100.873090277782</v>
      </c>
      <c r="D33644">
        <v>5193</v>
      </c>
      <c r="E33644" s="6">
        <v>1200</v>
      </c>
      <c r="F33644" s="4">
        <f t="shared" si="1053"/>
        <v>44013.102743055555</v>
      </c>
      <c r="G33644" s="5">
        <f t="shared" si="1054"/>
        <v>0</v>
      </c>
    </row>
    <row r="33645" spans="1:7" x14ac:dyDescent="0.3">
      <c r="A33645">
        <v>170510</v>
      </c>
      <c r="B33645">
        <v>8569</v>
      </c>
      <c r="C33645" s="65">
        <v>44100.889965277784</v>
      </c>
      <c r="D33645">
        <v>10587</v>
      </c>
      <c r="E33645" s="6">
        <v>1200</v>
      </c>
      <c r="F33645" s="4">
        <f t="shared" si="1053"/>
        <v>44013.007175925923</v>
      </c>
      <c r="G33645" s="5">
        <f t="shared" si="1054"/>
        <v>0</v>
      </c>
    </row>
    <row r="33646" spans="1:7" x14ac:dyDescent="0.3">
      <c r="A33646">
        <v>170513</v>
      </c>
      <c r="B33646">
        <v>2843</v>
      </c>
      <c r="C33646" s="65">
        <v>44100.890370370369</v>
      </c>
      <c r="D33646">
        <v>2688</v>
      </c>
      <c r="E33646" s="6">
        <v>1200</v>
      </c>
      <c r="F33646" s="4">
        <f t="shared" si="1053"/>
        <v>44015.97284722222</v>
      </c>
      <c r="G33646" s="5">
        <f t="shared" si="1054"/>
        <v>0</v>
      </c>
    </row>
    <row r="33647" spans="1:7" x14ac:dyDescent="0.3">
      <c r="A33647">
        <v>170514</v>
      </c>
      <c r="B33647">
        <v>13766</v>
      </c>
      <c r="C33647" s="65">
        <v>44100.893877314818</v>
      </c>
      <c r="D33647">
        <v>13110</v>
      </c>
      <c r="E33647" s="6">
        <v>1200</v>
      </c>
      <c r="F33647" s="4">
        <f t="shared" si="1053"/>
        <v>43831.863842592589</v>
      </c>
      <c r="G33647" s="5">
        <f t="shared" si="1054"/>
        <v>0</v>
      </c>
    </row>
    <row r="33648" spans="1:7" x14ac:dyDescent="0.3">
      <c r="A33648">
        <v>170515</v>
      </c>
      <c r="B33648">
        <v>4918</v>
      </c>
      <c r="C33648" s="65">
        <v>44100.900671296287</v>
      </c>
      <c r="D33648">
        <v>7978</v>
      </c>
      <c r="E33648" s="6">
        <v>960</v>
      </c>
      <c r="F33648" s="4">
        <f t="shared" si="1053"/>
        <v>44076.571203703701</v>
      </c>
      <c r="G33648" s="5">
        <f t="shared" si="1054"/>
        <v>0</v>
      </c>
    </row>
    <row r="33649" spans="1:7" x14ac:dyDescent="0.3">
      <c r="A33649">
        <v>170521</v>
      </c>
      <c r="B33649">
        <v>12167</v>
      </c>
      <c r="C33649" s="65">
        <v>44100.901921296303</v>
      </c>
      <c r="D33649">
        <v>264</v>
      </c>
      <c r="E33649" s="6">
        <v>1200</v>
      </c>
      <c r="F33649" s="4">
        <f t="shared" si="1053"/>
        <v>44045.331446759257</v>
      </c>
      <c r="G33649" s="5">
        <f t="shared" si="1054"/>
        <v>0</v>
      </c>
    </row>
    <row r="33650" spans="1:7" x14ac:dyDescent="0.3">
      <c r="A33650">
        <v>170525</v>
      </c>
      <c r="B33650">
        <v>7662</v>
      </c>
      <c r="C33650" s="65">
        <v>44100.905578703707</v>
      </c>
      <c r="D33650">
        <v>2628</v>
      </c>
      <c r="E33650" s="6">
        <v>1200</v>
      </c>
      <c r="F33650" s="4">
        <f t="shared" si="1053"/>
        <v>44077.032141203701</v>
      </c>
      <c r="G33650" s="5">
        <f t="shared" si="1054"/>
        <v>0</v>
      </c>
    </row>
    <row r="33651" spans="1:7" x14ac:dyDescent="0.3">
      <c r="A33651">
        <v>170532</v>
      </c>
      <c r="B33651">
        <v>625</v>
      </c>
      <c r="C33651" s="65">
        <v>44100.908541666657</v>
      </c>
      <c r="D33651">
        <v>9597</v>
      </c>
      <c r="E33651" s="6">
        <v>1200</v>
      </c>
      <c r="F33651" s="4">
        <f t="shared" si="1053"/>
        <v>44044.821122685185</v>
      </c>
      <c r="G33651" s="5">
        <f t="shared" si="1054"/>
        <v>0</v>
      </c>
    </row>
    <row r="33652" spans="1:7" x14ac:dyDescent="0.3">
      <c r="A33652">
        <v>170539</v>
      </c>
      <c r="B33652">
        <v>6539</v>
      </c>
      <c r="C33652" s="65">
        <v>44100.90896990741</v>
      </c>
      <c r="D33652">
        <v>7734</v>
      </c>
      <c r="E33652" s="6">
        <v>1200</v>
      </c>
      <c r="F33652" s="4">
        <f t="shared" si="1053"/>
        <v>44044.098761574074</v>
      </c>
      <c r="G33652" s="5">
        <f t="shared" si="1054"/>
        <v>0</v>
      </c>
    </row>
    <row r="33653" spans="1:7" x14ac:dyDescent="0.3">
      <c r="A33653">
        <v>170546</v>
      </c>
      <c r="B33653">
        <v>10205</v>
      </c>
      <c r="C33653" s="65">
        <v>44100.911041666674</v>
      </c>
      <c r="D33653">
        <v>10807</v>
      </c>
      <c r="E33653" s="6">
        <v>1200</v>
      </c>
      <c r="F33653" s="4">
        <f t="shared" si="1053"/>
        <v>43953.841516203705</v>
      </c>
      <c r="G33653" s="5">
        <f t="shared" si="1054"/>
        <v>0</v>
      </c>
    </row>
    <row r="33654" spans="1:7" x14ac:dyDescent="0.3">
      <c r="A33654">
        <v>170551</v>
      </c>
      <c r="B33654">
        <v>6669</v>
      </c>
      <c r="C33654" s="65">
        <v>44100.91138888889</v>
      </c>
      <c r="D33654">
        <v>8508</v>
      </c>
      <c r="E33654" s="6">
        <v>1200</v>
      </c>
      <c r="F33654" s="4">
        <f t="shared" si="1053"/>
        <v>43831.426666666666</v>
      </c>
      <c r="G33654" s="5">
        <f t="shared" si="1054"/>
        <v>0</v>
      </c>
    </row>
    <row r="33655" spans="1:7" x14ac:dyDescent="0.3">
      <c r="A33655">
        <v>170555</v>
      </c>
      <c r="B33655">
        <v>8087</v>
      </c>
      <c r="C33655" s="65">
        <v>44100.912060185183</v>
      </c>
      <c r="D33655">
        <v>9608</v>
      </c>
      <c r="E33655" s="6">
        <v>1200</v>
      </c>
      <c r="F33655" s="4">
        <f t="shared" si="1053"/>
        <v>44076.014999999999</v>
      </c>
      <c r="G33655" s="5">
        <f t="shared" si="1054"/>
        <v>0</v>
      </c>
    </row>
    <row r="33656" spans="1:7" x14ac:dyDescent="0.3">
      <c r="A33656">
        <v>170560</v>
      </c>
      <c r="B33656">
        <v>5072</v>
      </c>
      <c r="C33656" s="65">
        <v>44100.915150462963</v>
      </c>
      <c r="D33656">
        <v>7370</v>
      </c>
      <c r="E33656" s="6">
        <v>1200</v>
      </c>
      <c r="F33656" s="4">
        <f t="shared" si="1053"/>
        <v>43983.502604166664</v>
      </c>
      <c r="G33656" s="5">
        <f t="shared" si="1054"/>
        <v>0</v>
      </c>
    </row>
    <row r="33657" spans="1:7" x14ac:dyDescent="0.3">
      <c r="A33657">
        <v>170567</v>
      </c>
      <c r="B33657">
        <v>7389</v>
      </c>
      <c r="C33657" s="65">
        <v>44100.921423611107</v>
      </c>
      <c r="D33657">
        <v>4621</v>
      </c>
      <c r="E33657" s="6">
        <v>1200</v>
      </c>
      <c r="F33657" s="4">
        <f t="shared" si="1053"/>
        <v>44075.263368055559</v>
      </c>
      <c r="G33657" s="5">
        <f t="shared" si="1054"/>
        <v>0</v>
      </c>
    </row>
    <row r="33658" spans="1:7" x14ac:dyDescent="0.3">
      <c r="A33658">
        <v>170571</v>
      </c>
      <c r="B33658">
        <v>8329</v>
      </c>
      <c r="C33658" s="65">
        <v>44100.922013888892</v>
      </c>
      <c r="D33658">
        <v>11325</v>
      </c>
      <c r="E33658" s="6">
        <v>1200</v>
      </c>
      <c r="F33658" s="4">
        <f t="shared" si="1053"/>
        <v>43952.918958333335</v>
      </c>
      <c r="G33658" s="5">
        <f t="shared" si="1054"/>
        <v>0</v>
      </c>
    </row>
    <row r="33659" spans="1:7" x14ac:dyDescent="0.3">
      <c r="A33659">
        <v>170575</v>
      </c>
      <c r="B33659">
        <v>6824</v>
      </c>
      <c r="C33659" s="65">
        <v>44100.943310185183</v>
      </c>
      <c r="D33659">
        <v>3813</v>
      </c>
      <c r="E33659" s="6">
        <v>1200</v>
      </c>
      <c r="F33659" s="4">
        <f t="shared" si="1053"/>
        <v>44044.288703703707</v>
      </c>
      <c r="G33659" s="5">
        <f t="shared" si="1054"/>
        <v>0</v>
      </c>
    </row>
    <row r="33660" spans="1:7" x14ac:dyDescent="0.3">
      <c r="A33660">
        <v>170579</v>
      </c>
      <c r="B33660">
        <v>13330</v>
      </c>
      <c r="C33660" s="65">
        <v>44100.94390046296</v>
      </c>
      <c r="D33660">
        <v>5318</v>
      </c>
      <c r="E33660" s="6">
        <v>960</v>
      </c>
      <c r="F33660" s="4">
        <f t="shared" si="1053"/>
        <v>43891.637048611112</v>
      </c>
      <c r="G33660" s="5">
        <f t="shared" si="1054"/>
        <v>0</v>
      </c>
    </row>
    <row r="33661" spans="1:7" x14ac:dyDescent="0.3">
      <c r="A33661">
        <v>170587</v>
      </c>
      <c r="B33661">
        <v>10507</v>
      </c>
      <c r="C33661" s="65">
        <v>44100.955671296288</v>
      </c>
      <c r="D33661">
        <v>11437</v>
      </c>
      <c r="E33661" s="6">
        <v>1200</v>
      </c>
      <c r="F33661" s="4">
        <f t="shared" si="1053"/>
        <v>43923.125856481478</v>
      </c>
      <c r="G33661" s="5">
        <f t="shared" si="1054"/>
        <v>0</v>
      </c>
    </row>
    <row r="33662" spans="1:7" x14ac:dyDescent="0.3">
      <c r="A33662">
        <v>170592</v>
      </c>
      <c r="B33662">
        <v>5461</v>
      </c>
      <c r="C33662" s="65">
        <v>44100.956180555557</v>
      </c>
      <c r="D33662">
        <v>264</v>
      </c>
      <c r="E33662" s="6">
        <v>1200</v>
      </c>
      <c r="F33662" s="4">
        <f t="shared" si="1053"/>
        <v>44045.331446759257</v>
      </c>
      <c r="G33662" s="5">
        <f t="shared" si="1054"/>
        <v>0</v>
      </c>
    </row>
    <row r="33663" spans="1:7" x14ac:dyDescent="0.3">
      <c r="A33663">
        <v>170593</v>
      </c>
      <c r="B33663">
        <v>4006</v>
      </c>
      <c r="C33663" s="65">
        <v>44100.958275462966</v>
      </c>
      <c r="D33663">
        <v>104</v>
      </c>
      <c r="E33663" s="6">
        <v>1200</v>
      </c>
      <c r="F33663" s="4">
        <f t="shared" si="1053"/>
        <v>44013.286412037036</v>
      </c>
      <c r="G33663" s="5">
        <f t="shared" si="1054"/>
        <v>0</v>
      </c>
    </row>
    <row r="33664" spans="1:7" x14ac:dyDescent="0.3">
      <c r="A33664">
        <v>170596</v>
      </c>
      <c r="B33664">
        <v>423</v>
      </c>
      <c r="C33664" s="65">
        <v>44100.968553240738</v>
      </c>
      <c r="D33664">
        <v>4120</v>
      </c>
      <c r="E33664" s="6">
        <v>1200</v>
      </c>
      <c r="F33664" s="4">
        <f t="shared" si="1053"/>
        <v>43952.016840277778</v>
      </c>
      <c r="G33664" s="5">
        <f t="shared" si="1054"/>
        <v>0</v>
      </c>
    </row>
    <row r="33665" spans="1:7" x14ac:dyDescent="0.3">
      <c r="A33665">
        <v>170603</v>
      </c>
      <c r="B33665">
        <v>12115</v>
      </c>
      <c r="C33665" s="65">
        <v>44100.971134259264</v>
      </c>
      <c r="D33665">
        <v>6470</v>
      </c>
      <c r="E33665" s="6">
        <v>1200</v>
      </c>
      <c r="F33665" s="4">
        <f t="shared" si="1053"/>
        <v>44075.470451388886</v>
      </c>
      <c r="G33665" s="5">
        <f t="shared" si="1054"/>
        <v>0</v>
      </c>
    </row>
    <row r="33666" spans="1:7" x14ac:dyDescent="0.3">
      <c r="A33666">
        <v>170604</v>
      </c>
      <c r="B33666">
        <v>11346</v>
      </c>
      <c r="C33666" s="65">
        <v>44100.975289351853</v>
      </c>
      <c r="D33666">
        <v>3085</v>
      </c>
      <c r="E33666" s="6">
        <v>1200</v>
      </c>
      <c r="F33666" s="4">
        <f t="shared" ref="F33666:F33729" si="1055">VLOOKUP(D33666,J:K,2,0)</f>
        <v>43984.614733796298</v>
      </c>
      <c r="G33666" s="5">
        <f t="shared" si="1054"/>
        <v>0</v>
      </c>
    </row>
    <row r="33667" spans="1:7" x14ac:dyDescent="0.3">
      <c r="A33667">
        <v>170605</v>
      </c>
      <c r="B33667">
        <v>5010</v>
      </c>
      <c r="C33667" s="65">
        <v>44100.975300925929</v>
      </c>
      <c r="D33667">
        <v>6721</v>
      </c>
      <c r="E33667" s="6">
        <v>1200</v>
      </c>
      <c r="F33667" s="4">
        <f t="shared" si="1055"/>
        <v>44075.447638888887</v>
      </c>
      <c r="G33667" s="5">
        <f t="shared" ref="G33667:G33730" si="1056">IF(F33667=C33667, 1, 0)</f>
        <v>0</v>
      </c>
    </row>
    <row r="33668" spans="1:7" x14ac:dyDescent="0.3">
      <c r="A33668">
        <v>170608</v>
      </c>
      <c r="B33668">
        <v>7706</v>
      </c>
      <c r="C33668" s="65">
        <v>44100.987986111111</v>
      </c>
      <c r="D33668">
        <v>12711</v>
      </c>
      <c r="E33668" s="6">
        <v>1200</v>
      </c>
      <c r="F33668" s="4">
        <f t="shared" si="1055"/>
        <v>43862.756041666667</v>
      </c>
      <c r="G33668" s="5">
        <f t="shared" si="1056"/>
        <v>0</v>
      </c>
    </row>
    <row r="33669" spans="1:7" x14ac:dyDescent="0.3">
      <c r="A33669">
        <v>170615</v>
      </c>
      <c r="B33669">
        <v>6842</v>
      </c>
      <c r="C33669" s="65">
        <v>44100.99931712963</v>
      </c>
      <c r="D33669">
        <v>4758</v>
      </c>
      <c r="E33669" s="6">
        <v>960</v>
      </c>
      <c r="F33669" s="4">
        <f t="shared" si="1055"/>
        <v>43838.476377314815</v>
      </c>
      <c r="G33669" s="5">
        <f t="shared" si="1056"/>
        <v>0</v>
      </c>
    </row>
    <row r="33670" spans="1:7" x14ac:dyDescent="0.3">
      <c r="A33670">
        <v>170622</v>
      </c>
      <c r="B33670">
        <v>1940</v>
      </c>
      <c r="C33670" s="65">
        <v>44101.003703703696</v>
      </c>
      <c r="D33670">
        <v>12156</v>
      </c>
      <c r="E33670" s="6">
        <v>1200</v>
      </c>
      <c r="F33670" s="4">
        <f t="shared" si="1055"/>
        <v>43922.017361111109</v>
      </c>
      <c r="G33670" s="5">
        <f t="shared" si="1056"/>
        <v>0</v>
      </c>
    </row>
    <row r="33671" spans="1:7" x14ac:dyDescent="0.3">
      <c r="A33671">
        <v>170628</v>
      </c>
      <c r="B33671">
        <v>7639</v>
      </c>
      <c r="C33671" s="65">
        <v>44101.00922453704</v>
      </c>
      <c r="D33671">
        <v>10807</v>
      </c>
      <c r="E33671" s="6">
        <v>1200</v>
      </c>
      <c r="F33671" s="4">
        <f t="shared" si="1055"/>
        <v>43953.841516203705</v>
      </c>
      <c r="G33671" s="5">
        <f t="shared" si="1056"/>
        <v>0</v>
      </c>
    </row>
    <row r="33672" spans="1:7" x14ac:dyDescent="0.3">
      <c r="A33672">
        <v>170632</v>
      </c>
      <c r="B33672">
        <v>4537</v>
      </c>
      <c r="C33672" s="65">
        <v>44101.022349537037</v>
      </c>
      <c r="D33672">
        <v>11954</v>
      </c>
      <c r="E33672" s="6">
        <v>1200</v>
      </c>
      <c r="F33672" s="4">
        <f t="shared" si="1055"/>
        <v>43922.163784722223</v>
      </c>
      <c r="G33672" s="5">
        <f t="shared" si="1056"/>
        <v>0</v>
      </c>
    </row>
    <row r="33673" spans="1:7" x14ac:dyDescent="0.3">
      <c r="A33673">
        <v>170635</v>
      </c>
      <c r="B33673">
        <v>6128</v>
      </c>
      <c r="C33673" s="65">
        <v>44101.027511574073</v>
      </c>
      <c r="D33673">
        <v>10755</v>
      </c>
      <c r="E33673" s="6">
        <v>1200</v>
      </c>
      <c r="F33673" s="4">
        <f t="shared" si="1055"/>
        <v>44075.211076388892</v>
      </c>
      <c r="G33673" s="5">
        <f t="shared" si="1056"/>
        <v>0</v>
      </c>
    </row>
    <row r="33674" spans="1:7" x14ac:dyDescent="0.3">
      <c r="A33674">
        <v>170636</v>
      </c>
      <c r="B33674">
        <v>8289</v>
      </c>
      <c r="C33674" s="65">
        <v>44101.030486111107</v>
      </c>
      <c r="D33674">
        <v>13184</v>
      </c>
      <c r="E33674" s="6">
        <v>1200</v>
      </c>
      <c r="F33674" s="4">
        <f t="shared" si="1055"/>
        <v>43832.858287037037</v>
      </c>
      <c r="G33674" s="5">
        <f t="shared" si="1056"/>
        <v>0</v>
      </c>
    </row>
    <row r="33675" spans="1:7" x14ac:dyDescent="0.3">
      <c r="A33675">
        <v>170642</v>
      </c>
      <c r="B33675">
        <v>6681</v>
      </c>
      <c r="C33675" s="65">
        <v>44101.037789351853</v>
      </c>
      <c r="D33675">
        <v>13110</v>
      </c>
      <c r="E33675" s="6">
        <v>1200</v>
      </c>
      <c r="F33675" s="4">
        <f t="shared" si="1055"/>
        <v>43831.863842592589</v>
      </c>
      <c r="G33675" s="5">
        <f t="shared" si="1056"/>
        <v>0</v>
      </c>
    </row>
    <row r="33676" spans="1:7" x14ac:dyDescent="0.3">
      <c r="A33676">
        <v>170644</v>
      </c>
      <c r="B33676">
        <v>12115</v>
      </c>
      <c r="C33676" s="65">
        <v>44101.039363425924</v>
      </c>
      <c r="D33676">
        <v>104</v>
      </c>
      <c r="E33676" s="6">
        <v>1200</v>
      </c>
      <c r="F33676" s="4">
        <f t="shared" si="1055"/>
        <v>44013.286412037036</v>
      </c>
      <c r="G33676" s="5">
        <f t="shared" si="1056"/>
        <v>0</v>
      </c>
    </row>
    <row r="33677" spans="1:7" x14ac:dyDescent="0.3">
      <c r="A33677">
        <v>170651</v>
      </c>
      <c r="B33677">
        <v>5591</v>
      </c>
      <c r="C33677" s="65">
        <v>44101.039803240739</v>
      </c>
      <c r="D33677">
        <v>12156</v>
      </c>
      <c r="E33677" s="6">
        <v>1200</v>
      </c>
      <c r="F33677" s="4">
        <f t="shared" si="1055"/>
        <v>43922.017361111109</v>
      </c>
      <c r="G33677" s="5">
        <f t="shared" si="1056"/>
        <v>0</v>
      </c>
    </row>
    <row r="33678" spans="1:7" x14ac:dyDescent="0.3">
      <c r="A33678">
        <v>170657</v>
      </c>
      <c r="B33678">
        <v>2827</v>
      </c>
      <c r="C33678" s="65">
        <v>44101.042094907411</v>
      </c>
      <c r="D33678">
        <v>4476</v>
      </c>
      <c r="E33678" s="6">
        <v>1200</v>
      </c>
      <c r="F33678" s="4">
        <f t="shared" si="1055"/>
        <v>44014.172569444447</v>
      </c>
      <c r="G33678" s="5">
        <f t="shared" si="1056"/>
        <v>0</v>
      </c>
    </row>
    <row r="33679" spans="1:7" x14ac:dyDescent="0.3">
      <c r="A33679">
        <v>170664</v>
      </c>
      <c r="B33679">
        <v>6930</v>
      </c>
      <c r="C33679" s="65">
        <v>44101.053090277783</v>
      </c>
      <c r="D33679">
        <v>878</v>
      </c>
      <c r="E33679" s="6">
        <v>1200</v>
      </c>
      <c r="F33679" s="4">
        <f t="shared" si="1055"/>
        <v>43922.969097222223</v>
      </c>
      <c r="G33679" s="5">
        <f t="shared" si="1056"/>
        <v>0</v>
      </c>
    </row>
    <row r="33680" spans="1:7" x14ac:dyDescent="0.3">
      <c r="A33680">
        <v>170669</v>
      </c>
      <c r="B33680">
        <v>6649</v>
      </c>
      <c r="C33680" s="65">
        <v>44101.054594907408</v>
      </c>
      <c r="D33680">
        <v>9982</v>
      </c>
      <c r="E33680" s="6">
        <v>1200</v>
      </c>
      <c r="F33680" s="4">
        <f t="shared" si="1055"/>
        <v>43952.199270833335</v>
      </c>
      <c r="G33680" s="5">
        <f t="shared" si="1056"/>
        <v>0</v>
      </c>
    </row>
    <row r="33681" spans="1:7" x14ac:dyDescent="0.3">
      <c r="A33681">
        <v>170674</v>
      </c>
      <c r="B33681">
        <v>3795</v>
      </c>
      <c r="C33681" s="65">
        <v>44101.070462962962</v>
      </c>
      <c r="D33681">
        <v>2387</v>
      </c>
      <c r="E33681" s="6">
        <v>1200</v>
      </c>
      <c r="F33681" s="4">
        <f t="shared" si="1055"/>
        <v>43836.127511574072</v>
      </c>
      <c r="G33681" s="5">
        <f t="shared" si="1056"/>
        <v>0</v>
      </c>
    </row>
    <row r="33682" spans="1:7" x14ac:dyDescent="0.3">
      <c r="A33682">
        <v>170675</v>
      </c>
      <c r="B33682">
        <v>7833</v>
      </c>
      <c r="C33682" s="65">
        <v>44101.074201388888</v>
      </c>
      <c r="D33682">
        <v>3850</v>
      </c>
      <c r="E33682" s="6">
        <v>1200</v>
      </c>
      <c r="F33682" s="4">
        <f t="shared" si="1055"/>
        <v>44044.450995370367</v>
      </c>
      <c r="G33682" s="5">
        <f t="shared" si="1056"/>
        <v>0</v>
      </c>
    </row>
    <row r="33683" spans="1:7" x14ac:dyDescent="0.3">
      <c r="A33683">
        <v>170678</v>
      </c>
      <c r="B33683">
        <v>9472</v>
      </c>
      <c r="C33683" s="65">
        <v>44101.078113425923</v>
      </c>
      <c r="D33683">
        <v>2688</v>
      </c>
      <c r="E33683" s="6">
        <v>1200</v>
      </c>
      <c r="F33683" s="4">
        <f t="shared" si="1055"/>
        <v>44015.97284722222</v>
      </c>
      <c r="G33683" s="5">
        <f t="shared" si="1056"/>
        <v>0</v>
      </c>
    </row>
    <row r="33684" spans="1:7" x14ac:dyDescent="0.3">
      <c r="A33684">
        <v>170680</v>
      </c>
      <c r="B33684">
        <v>2382</v>
      </c>
      <c r="C33684" s="65">
        <v>44101.079421296286</v>
      </c>
      <c r="D33684">
        <v>9086</v>
      </c>
      <c r="E33684" s="6">
        <v>1200</v>
      </c>
      <c r="F33684" s="4">
        <f t="shared" si="1055"/>
        <v>43952.751793981479</v>
      </c>
      <c r="G33684" s="5">
        <f t="shared" si="1056"/>
        <v>0</v>
      </c>
    </row>
    <row r="33685" spans="1:7" x14ac:dyDescent="0.3">
      <c r="A33685">
        <v>170685</v>
      </c>
      <c r="B33685">
        <v>3332</v>
      </c>
      <c r="C33685" s="65">
        <v>44101.080266203702</v>
      </c>
      <c r="D33685">
        <v>4236</v>
      </c>
      <c r="E33685" s="6">
        <v>1200</v>
      </c>
      <c r="F33685" s="4">
        <f t="shared" si="1055"/>
        <v>44013.682164351849</v>
      </c>
      <c r="G33685" s="5">
        <f t="shared" si="1056"/>
        <v>0</v>
      </c>
    </row>
    <row r="33686" spans="1:7" x14ac:dyDescent="0.3">
      <c r="A33686">
        <v>170689</v>
      </c>
      <c r="B33686">
        <v>8815</v>
      </c>
      <c r="C33686" s="65">
        <v>44101.082349537042</v>
      </c>
      <c r="D33686">
        <v>3528</v>
      </c>
      <c r="E33686" s="6">
        <v>1200</v>
      </c>
      <c r="F33686" s="4">
        <f t="shared" si="1055"/>
        <v>43832.253541666665</v>
      </c>
      <c r="G33686" s="5">
        <f t="shared" si="1056"/>
        <v>0</v>
      </c>
    </row>
    <row r="33687" spans="1:7" x14ac:dyDescent="0.3">
      <c r="A33687">
        <v>170691</v>
      </c>
      <c r="B33687">
        <v>8965</v>
      </c>
      <c r="C33687" s="65">
        <v>44101.087743055563</v>
      </c>
      <c r="D33687">
        <v>9309</v>
      </c>
      <c r="E33687" s="6">
        <v>1200</v>
      </c>
      <c r="F33687" s="4">
        <f t="shared" si="1055"/>
        <v>43862.647430555553</v>
      </c>
      <c r="G33687" s="5">
        <f t="shared" si="1056"/>
        <v>0</v>
      </c>
    </row>
    <row r="33688" spans="1:7" x14ac:dyDescent="0.3">
      <c r="A33688">
        <v>170696</v>
      </c>
      <c r="B33688">
        <v>13442</v>
      </c>
      <c r="C33688" s="65">
        <v>44101.088842592602</v>
      </c>
      <c r="D33688">
        <v>4972</v>
      </c>
      <c r="E33688" s="6">
        <v>1200</v>
      </c>
      <c r="F33688" s="4">
        <f t="shared" si="1055"/>
        <v>43952.029305555552</v>
      </c>
      <c r="G33688" s="5">
        <f t="shared" si="1056"/>
        <v>0</v>
      </c>
    </row>
    <row r="33689" spans="1:7" x14ac:dyDescent="0.3">
      <c r="A33689">
        <v>170703</v>
      </c>
      <c r="B33689">
        <v>13330</v>
      </c>
      <c r="C33689" s="65">
        <v>44101.090219907397</v>
      </c>
      <c r="D33689">
        <v>10850</v>
      </c>
      <c r="E33689" s="6">
        <v>1200</v>
      </c>
      <c r="F33689" s="4">
        <f t="shared" si="1055"/>
        <v>44075.111851851849</v>
      </c>
      <c r="G33689" s="5">
        <f t="shared" si="1056"/>
        <v>0</v>
      </c>
    </row>
    <row r="33690" spans="1:7" x14ac:dyDescent="0.3">
      <c r="A33690">
        <v>170709</v>
      </c>
      <c r="B33690">
        <v>4850</v>
      </c>
      <c r="C33690" s="65">
        <v>44101.097962962973</v>
      </c>
      <c r="D33690">
        <v>6721</v>
      </c>
      <c r="E33690" s="6">
        <v>1200</v>
      </c>
      <c r="F33690" s="4">
        <f t="shared" si="1055"/>
        <v>44075.447638888887</v>
      </c>
      <c r="G33690" s="5">
        <f t="shared" si="1056"/>
        <v>0</v>
      </c>
    </row>
    <row r="33691" spans="1:7" x14ac:dyDescent="0.3">
      <c r="A33691">
        <v>170712</v>
      </c>
      <c r="B33691">
        <v>8678</v>
      </c>
      <c r="C33691" s="65">
        <v>44101.098668981482</v>
      </c>
      <c r="D33691">
        <v>10781</v>
      </c>
      <c r="E33691" s="6">
        <v>1200</v>
      </c>
      <c r="F33691" s="4">
        <f t="shared" si="1055"/>
        <v>44076.168495370373</v>
      </c>
      <c r="G33691" s="5">
        <f t="shared" si="1056"/>
        <v>0</v>
      </c>
    </row>
    <row r="33692" spans="1:7" x14ac:dyDescent="0.3">
      <c r="A33692">
        <v>170719</v>
      </c>
      <c r="B33692">
        <v>13851</v>
      </c>
      <c r="C33692" s="65">
        <v>44101.10229166667</v>
      </c>
      <c r="D33692">
        <v>4946</v>
      </c>
      <c r="E33692" s="6">
        <v>1200</v>
      </c>
      <c r="F33692" s="4">
        <f t="shared" si="1055"/>
        <v>44013.952685185184</v>
      </c>
      <c r="G33692" s="5">
        <f t="shared" si="1056"/>
        <v>0</v>
      </c>
    </row>
    <row r="33693" spans="1:7" x14ac:dyDescent="0.3">
      <c r="A33693">
        <v>170724</v>
      </c>
      <c r="B33693">
        <v>8045</v>
      </c>
      <c r="C33693" s="65">
        <v>44101.108483796299</v>
      </c>
      <c r="D33693">
        <v>5893</v>
      </c>
      <c r="E33693" s="6">
        <v>1200</v>
      </c>
      <c r="F33693" s="4">
        <f t="shared" si="1055"/>
        <v>44075.811689814815</v>
      </c>
      <c r="G33693" s="5">
        <f t="shared" si="1056"/>
        <v>0</v>
      </c>
    </row>
    <row r="33694" spans="1:7" x14ac:dyDescent="0.3">
      <c r="A33694">
        <v>170730</v>
      </c>
      <c r="B33694">
        <v>2774</v>
      </c>
      <c r="C33694" s="65">
        <v>44101.113668981481</v>
      </c>
      <c r="D33694">
        <v>10783</v>
      </c>
      <c r="E33694" s="6">
        <v>1200</v>
      </c>
      <c r="F33694" s="4">
        <f t="shared" si="1055"/>
        <v>43862.838495370372</v>
      </c>
      <c r="G33694" s="5">
        <f t="shared" si="1056"/>
        <v>0</v>
      </c>
    </row>
    <row r="33695" spans="1:7" x14ac:dyDescent="0.3">
      <c r="A33695">
        <v>170737</v>
      </c>
      <c r="B33695">
        <v>10966</v>
      </c>
      <c r="C33695" s="65">
        <v>44101.114699074067</v>
      </c>
      <c r="D33695">
        <v>5318</v>
      </c>
      <c r="E33695" s="6">
        <v>1200</v>
      </c>
      <c r="F33695" s="4">
        <f t="shared" si="1055"/>
        <v>43891.637048611112</v>
      </c>
      <c r="G33695" s="5">
        <f t="shared" si="1056"/>
        <v>0</v>
      </c>
    </row>
    <row r="33696" spans="1:7" x14ac:dyDescent="0.3">
      <c r="A33696">
        <v>170744</v>
      </c>
      <c r="B33696">
        <v>7229</v>
      </c>
      <c r="C33696" s="65">
        <v>44101.121412037042</v>
      </c>
      <c r="D33696">
        <v>12030</v>
      </c>
      <c r="E33696" s="6">
        <v>960</v>
      </c>
      <c r="F33696" s="4">
        <f t="shared" si="1055"/>
        <v>43832.412627314814</v>
      </c>
      <c r="G33696" s="5">
        <f t="shared" si="1056"/>
        <v>0</v>
      </c>
    </row>
    <row r="33697" spans="1:7" x14ac:dyDescent="0.3">
      <c r="A33697">
        <v>170747</v>
      </c>
      <c r="B33697">
        <v>11708</v>
      </c>
      <c r="C33697" s="65">
        <v>44101.126296296286</v>
      </c>
      <c r="D33697">
        <v>1416</v>
      </c>
      <c r="E33697" s="6">
        <v>1200</v>
      </c>
      <c r="F33697" s="4">
        <f t="shared" si="1055"/>
        <v>44075.540567129632</v>
      </c>
      <c r="G33697" s="5">
        <f t="shared" si="1056"/>
        <v>0</v>
      </c>
    </row>
    <row r="33698" spans="1:7" x14ac:dyDescent="0.3">
      <c r="A33698">
        <v>170754</v>
      </c>
      <c r="B33698">
        <v>10368</v>
      </c>
      <c r="C33698" s="65">
        <v>44101.136006944442</v>
      </c>
      <c r="D33698">
        <v>9309</v>
      </c>
      <c r="E33698" s="6">
        <v>1200</v>
      </c>
      <c r="F33698" s="4">
        <f t="shared" si="1055"/>
        <v>43862.647430555553</v>
      </c>
      <c r="G33698" s="5">
        <f t="shared" si="1056"/>
        <v>0</v>
      </c>
    </row>
    <row r="33699" spans="1:7" x14ac:dyDescent="0.3">
      <c r="A33699">
        <v>170755</v>
      </c>
      <c r="B33699">
        <v>6581</v>
      </c>
      <c r="C33699" s="65">
        <v>44101.140300925923</v>
      </c>
      <c r="D33699">
        <v>1305</v>
      </c>
      <c r="E33699" s="6">
        <v>1200</v>
      </c>
      <c r="F33699" s="4">
        <f t="shared" si="1055"/>
        <v>43922.021249999998</v>
      </c>
      <c r="G33699" s="5">
        <f t="shared" si="1056"/>
        <v>0</v>
      </c>
    </row>
    <row r="33700" spans="1:7" x14ac:dyDescent="0.3">
      <c r="A33700">
        <v>170761</v>
      </c>
      <c r="B33700">
        <v>12858</v>
      </c>
      <c r="C33700" s="65">
        <v>44101.140613425923</v>
      </c>
      <c r="D33700">
        <v>6403</v>
      </c>
      <c r="E33700" s="6">
        <v>1200</v>
      </c>
      <c r="F33700" s="4">
        <f t="shared" si="1055"/>
        <v>43922.923217592594</v>
      </c>
      <c r="G33700" s="5">
        <f t="shared" si="1056"/>
        <v>0</v>
      </c>
    </row>
    <row r="33701" spans="1:7" x14ac:dyDescent="0.3">
      <c r="A33701">
        <v>170765</v>
      </c>
      <c r="B33701">
        <v>6864</v>
      </c>
      <c r="C33701" s="65">
        <v>44101.142083333332</v>
      </c>
      <c r="D33701">
        <v>6210</v>
      </c>
      <c r="E33701" s="6">
        <v>1200</v>
      </c>
      <c r="F33701" s="4">
        <f t="shared" si="1055"/>
        <v>43922.62840277778</v>
      </c>
      <c r="G33701" s="5">
        <f t="shared" si="1056"/>
        <v>0</v>
      </c>
    </row>
    <row r="33702" spans="1:7" x14ac:dyDescent="0.3">
      <c r="A33702">
        <v>170768</v>
      </c>
      <c r="B33702">
        <v>13000</v>
      </c>
      <c r="C33702" s="65">
        <v>44101.149340277778</v>
      </c>
      <c r="D33702">
        <v>5927</v>
      </c>
      <c r="E33702" s="6">
        <v>1200</v>
      </c>
      <c r="F33702" s="4">
        <f t="shared" si="1055"/>
        <v>43862.03502314815</v>
      </c>
      <c r="G33702" s="5">
        <f t="shared" si="1056"/>
        <v>0</v>
      </c>
    </row>
    <row r="33703" spans="1:7" x14ac:dyDescent="0.3">
      <c r="A33703">
        <v>170769</v>
      </c>
      <c r="B33703">
        <v>12050</v>
      </c>
      <c r="C33703" s="65">
        <v>44101.150902777779</v>
      </c>
      <c r="D33703">
        <v>1181</v>
      </c>
      <c r="E33703" s="6">
        <v>1200</v>
      </c>
      <c r="F33703" s="4">
        <f t="shared" si="1055"/>
        <v>43985.458460648151</v>
      </c>
      <c r="G33703" s="5">
        <f t="shared" si="1056"/>
        <v>0</v>
      </c>
    </row>
    <row r="33704" spans="1:7" x14ac:dyDescent="0.3">
      <c r="A33704">
        <v>170774</v>
      </c>
      <c r="B33704">
        <v>7395</v>
      </c>
      <c r="C33704" s="65">
        <v>44101.151400462957</v>
      </c>
      <c r="D33704">
        <v>12187</v>
      </c>
      <c r="E33704" s="6">
        <v>1200</v>
      </c>
      <c r="F33704" s="4">
        <f t="shared" si="1055"/>
        <v>44077.792245370372</v>
      </c>
      <c r="G33704" s="5">
        <f t="shared" si="1056"/>
        <v>0</v>
      </c>
    </row>
    <row r="33705" spans="1:7" x14ac:dyDescent="0.3">
      <c r="A33705">
        <v>170779</v>
      </c>
      <c r="B33705">
        <v>11955</v>
      </c>
      <c r="C33705" s="65">
        <v>44101.153553240743</v>
      </c>
      <c r="D33705">
        <v>6403</v>
      </c>
      <c r="E33705" s="6">
        <v>1200</v>
      </c>
      <c r="F33705" s="4">
        <f t="shared" si="1055"/>
        <v>43922.923217592594</v>
      </c>
      <c r="G33705" s="5">
        <f t="shared" si="1056"/>
        <v>0</v>
      </c>
    </row>
    <row r="33706" spans="1:7" x14ac:dyDescent="0.3">
      <c r="A33706">
        <v>170782</v>
      </c>
      <c r="B33706">
        <v>9428</v>
      </c>
      <c r="C33706" s="65">
        <v>44101.155810185177</v>
      </c>
      <c r="D33706">
        <v>11551</v>
      </c>
      <c r="E33706" s="6">
        <v>1200</v>
      </c>
      <c r="F33706" s="4">
        <f t="shared" si="1055"/>
        <v>43983.338842592595</v>
      </c>
      <c r="G33706" s="5">
        <f t="shared" si="1056"/>
        <v>0</v>
      </c>
    </row>
    <row r="33707" spans="1:7" x14ac:dyDescent="0.3">
      <c r="A33707">
        <v>170788</v>
      </c>
      <c r="B33707">
        <v>2430</v>
      </c>
      <c r="C33707" s="65">
        <v>44101.157465277778</v>
      </c>
      <c r="D33707">
        <v>6353</v>
      </c>
      <c r="E33707" s="6">
        <v>1200</v>
      </c>
      <c r="F33707" s="4">
        <f t="shared" si="1055"/>
        <v>43891.160011574073</v>
      </c>
      <c r="G33707" s="5">
        <f t="shared" si="1056"/>
        <v>0</v>
      </c>
    </row>
    <row r="33708" spans="1:7" x14ac:dyDescent="0.3">
      <c r="A33708">
        <v>170792</v>
      </c>
      <c r="B33708">
        <v>7431</v>
      </c>
      <c r="C33708" s="65">
        <v>44101.157650462963</v>
      </c>
      <c r="D33708">
        <v>1329</v>
      </c>
      <c r="E33708" s="6">
        <v>1200</v>
      </c>
      <c r="F33708" s="4">
        <f t="shared" si="1055"/>
        <v>44075.264363425929</v>
      </c>
      <c r="G33708" s="5">
        <f t="shared" si="1056"/>
        <v>0</v>
      </c>
    </row>
    <row r="33709" spans="1:7" x14ac:dyDescent="0.3">
      <c r="A33709">
        <v>170793</v>
      </c>
      <c r="B33709">
        <v>12447</v>
      </c>
      <c r="C33709" s="65">
        <v>44101.160879629628</v>
      </c>
      <c r="D33709">
        <v>3850</v>
      </c>
      <c r="E33709" s="6">
        <v>1200</v>
      </c>
      <c r="F33709" s="4">
        <f t="shared" si="1055"/>
        <v>44044.450995370367</v>
      </c>
      <c r="G33709" s="5">
        <f t="shared" si="1056"/>
        <v>0</v>
      </c>
    </row>
    <row r="33710" spans="1:7" x14ac:dyDescent="0.3">
      <c r="A33710">
        <v>170794</v>
      </c>
      <c r="B33710">
        <v>2041</v>
      </c>
      <c r="C33710" s="65">
        <v>44101.163124999999</v>
      </c>
      <c r="D33710">
        <v>10755</v>
      </c>
      <c r="E33710" s="6">
        <v>960</v>
      </c>
      <c r="F33710" s="4">
        <f t="shared" si="1055"/>
        <v>44075.211076388892</v>
      </c>
      <c r="G33710" s="5">
        <f t="shared" si="1056"/>
        <v>0</v>
      </c>
    </row>
    <row r="33711" spans="1:7" x14ac:dyDescent="0.3">
      <c r="A33711">
        <v>170797</v>
      </c>
      <c r="B33711">
        <v>5332</v>
      </c>
      <c r="C33711" s="65">
        <v>44101.163611111107</v>
      </c>
      <c r="D33711">
        <v>13033</v>
      </c>
      <c r="E33711" s="6">
        <v>1200</v>
      </c>
      <c r="F33711" s="4">
        <f t="shared" si="1055"/>
        <v>44075.387592592589</v>
      </c>
      <c r="G33711" s="5">
        <f t="shared" si="1056"/>
        <v>0</v>
      </c>
    </row>
    <row r="33712" spans="1:7" x14ac:dyDescent="0.3">
      <c r="A33712">
        <v>170801</v>
      </c>
      <c r="B33712">
        <v>2893</v>
      </c>
      <c r="C33712" s="65">
        <v>44101.170069444437</v>
      </c>
      <c r="D33712">
        <v>12030</v>
      </c>
      <c r="E33712" s="6">
        <v>1200</v>
      </c>
      <c r="F33712" s="4">
        <f t="shared" si="1055"/>
        <v>43832.412627314814</v>
      </c>
      <c r="G33712" s="5">
        <f t="shared" si="1056"/>
        <v>0</v>
      </c>
    </row>
    <row r="33713" spans="1:7" x14ac:dyDescent="0.3">
      <c r="A33713">
        <v>170807</v>
      </c>
      <c r="B33713">
        <v>1707</v>
      </c>
      <c r="C33713" s="65">
        <v>44101.171527777777</v>
      </c>
      <c r="D33713">
        <v>6266</v>
      </c>
      <c r="E33713" s="6">
        <v>960</v>
      </c>
      <c r="F33713" s="4">
        <f t="shared" si="1055"/>
        <v>43863.602118055554</v>
      </c>
      <c r="G33713" s="5">
        <f t="shared" si="1056"/>
        <v>0</v>
      </c>
    </row>
    <row r="33714" spans="1:7" x14ac:dyDescent="0.3">
      <c r="A33714">
        <v>170813</v>
      </c>
      <c r="B33714">
        <v>6464</v>
      </c>
      <c r="C33714" s="65">
        <v>44101.171979166669</v>
      </c>
      <c r="D33714">
        <v>1416</v>
      </c>
      <c r="E33714" s="6">
        <v>1200</v>
      </c>
      <c r="F33714" s="4">
        <f t="shared" si="1055"/>
        <v>44075.540567129632</v>
      </c>
      <c r="G33714" s="5">
        <f t="shared" si="1056"/>
        <v>0</v>
      </c>
    </row>
    <row r="33715" spans="1:7" x14ac:dyDescent="0.3">
      <c r="A33715">
        <v>170819</v>
      </c>
      <c r="B33715">
        <v>11629</v>
      </c>
      <c r="C33715" s="65">
        <v>44101.174687500003</v>
      </c>
      <c r="D33715">
        <v>9309</v>
      </c>
      <c r="E33715" s="6">
        <v>1200</v>
      </c>
      <c r="F33715" s="4">
        <f t="shared" si="1055"/>
        <v>43862.647430555553</v>
      </c>
      <c r="G33715" s="5">
        <f t="shared" si="1056"/>
        <v>0</v>
      </c>
    </row>
    <row r="33716" spans="1:7" x14ac:dyDescent="0.3">
      <c r="A33716">
        <v>170821</v>
      </c>
      <c r="B33716">
        <v>5738</v>
      </c>
      <c r="C33716" s="65">
        <v>44101.180335648147</v>
      </c>
      <c r="D33716">
        <v>6403</v>
      </c>
      <c r="E33716" s="6">
        <v>1200</v>
      </c>
      <c r="F33716" s="4">
        <f t="shared" si="1055"/>
        <v>43922.923217592594</v>
      </c>
      <c r="G33716" s="5">
        <f t="shared" si="1056"/>
        <v>0</v>
      </c>
    </row>
    <row r="33717" spans="1:7" x14ac:dyDescent="0.3">
      <c r="A33717">
        <v>170828</v>
      </c>
      <c r="B33717">
        <v>1396</v>
      </c>
      <c r="C33717" s="65">
        <v>44101.181666666656</v>
      </c>
      <c r="D33717">
        <v>12462</v>
      </c>
      <c r="E33717" s="6">
        <v>960</v>
      </c>
      <c r="F33717" s="4">
        <f t="shared" si="1055"/>
        <v>44075.365104166667</v>
      </c>
      <c r="G33717" s="5">
        <f t="shared" si="1056"/>
        <v>0</v>
      </c>
    </row>
    <row r="33718" spans="1:7" x14ac:dyDescent="0.3">
      <c r="A33718">
        <v>170831</v>
      </c>
      <c r="B33718">
        <v>7684</v>
      </c>
      <c r="C33718" s="65">
        <v>44101.182870370372</v>
      </c>
      <c r="D33718">
        <v>11329</v>
      </c>
      <c r="E33718" s="6">
        <v>960</v>
      </c>
      <c r="F33718" s="4">
        <f t="shared" si="1055"/>
        <v>43983.596550925926</v>
      </c>
      <c r="G33718" s="5">
        <f t="shared" si="1056"/>
        <v>0</v>
      </c>
    </row>
    <row r="33719" spans="1:7" x14ac:dyDescent="0.3">
      <c r="A33719">
        <v>170835</v>
      </c>
      <c r="B33719">
        <v>5591</v>
      </c>
      <c r="C33719" s="65">
        <v>44101.183055555557</v>
      </c>
      <c r="D33719">
        <v>12187</v>
      </c>
      <c r="E33719" s="6">
        <v>1200</v>
      </c>
      <c r="F33719" s="4">
        <f t="shared" si="1055"/>
        <v>44077.792245370372</v>
      </c>
      <c r="G33719" s="5">
        <f t="shared" si="1056"/>
        <v>0</v>
      </c>
    </row>
    <row r="33720" spans="1:7" x14ac:dyDescent="0.3">
      <c r="A33720">
        <v>170840</v>
      </c>
      <c r="B33720">
        <v>4270</v>
      </c>
      <c r="C33720" s="65">
        <v>44101.186898148153</v>
      </c>
      <c r="D33720">
        <v>3506</v>
      </c>
      <c r="E33720" s="6">
        <v>1200</v>
      </c>
      <c r="F33720" s="4">
        <f t="shared" si="1055"/>
        <v>44044.029652777775</v>
      </c>
      <c r="G33720" s="5">
        <f t="shared" si="1056"/>
        <v>0</v>
      </c>
    </row>
    <row r="33721" spans="1:7" x14ac:dyDescent="0.3">
      <c r="A33721">
        <v>170844</v>
      </c>
      <c r="B33721">
        <v>10995</v>
      </c>
      <c r="C33721" s="65">
        <v>44101.191863425927</v>
      </c>
      <c r="D33721">
        <v>4499</v>
      </c>
      <c r="E33721" s="6">
        <v>1200</v>
      </c>
      <c r="F33721" s="4">
        <f t="shared" si="1055"/>
        <v>44015.753518518519</v>
      </c>
      <c r="G33721" s="5">
        <f t="shared" si="1056"/>
        <v>0</v>
      </c>
    </row>
    <row r="33722" spans="1:7" x14ac:dyDescent="0.3">
      <c r="A33722">
        <v>170846</v>
      </c>
      <c r="B33722">
        <v>5529</v>
      </c>
      <c r="C33722" s="65">
        <v>44101.193657407413</v>
      </c>
      <c r="D33722">
        <v>963</v>
      </c>
      <c r="E33722" s="6">
        <v>1200</v>
      </c>
      <c r="F33722" s="4">
        <f t="shared" si="1055"/>
        <v>44044.170370370368</v>
      </c>
      <c r="G33722" s="5">
        <f t="shared" si="1056"/>
        <v>0</v>
      </c>
    </row>
    <row r="33723" spans="1:7" x14ac:dyDescent="0.3">
      <c r="A33723">
        <v>170852</v>
      </c>
      <c r="B33723">
        <v>13142</v>
      </c>
      <c r="C33723" s="65">
        <v>44101.197129629632</v>
      </c>
      <c r="D33723">
        <v>7850</v>
      </c>
      <c r="E33723" s="6">
        <v>1200</v>
      </c>
      <c r="F33723" s="4">
        <f t="shared" si="1055"/>
        <v>44076.31013888889</v>
      </c>
      <c r="G33723" s="5">
        <f t="shared" si="1056"/>
        <v>0</v>
      </c>
    </row>
    <row r="33724" spans="1:7" x14ac:dyDescent="0.3">
      <c r="A33724">
        <v>170859</v>
      </c>
      <c r="B33724">
        <v>3966</v>
      </c>
      <c r="C33724" s="65">
        <v>44101.198252314818</v>
      </c>
      <c r="D33724">
        <v>6403</v>
      </c>
      <c r="E33724" s="6">
        <v>1200</v>
      </c>
      <c r="F33724" s="4">
        <f t="shared" si="1055"/>
        <v>43922.923217592594</v>
      </c>
      <c r="G33724" s="5">
        <f t="shared" si="1056"/>
        <v>0</v>
      </c>
    </row>
    <row r="33725" spans="1:7" x14ac:dyDescent="0.3">
      <c r="A33725">
        <v>170865</v>
      </c>
      <c r="B33725">
        <v>13582</v>
      </c>
      <c r="C33725" s="65">
        <v>44101.205474537041</v>
      </c>
      <c r="D33725">
        <v>8064</v>
      </c>
      <c r="E33725" s="6">
        <v>1200</v>
      </c>
      <c r="F33725" s="4">
        <f t="shared" si="1055"/>
        <v>43832.876203703701</v>
      </c>
      <c r="G33725" s="5">
        <f t="shared" si="1056"/>
        <v>0</v>
      </c>
    </row>
    <row r="33726" spans="1:7" x14ac:dyDescent="0.3">
      <c r="A33726">
        <v>170870</v>
      </c>
      <c r="B33726">
        <v>12006</v>
      </c>
      <c r="C33726" s="65">
        <v>44101.205613425933</v>
      </c>
      <c r="D33726">
        <v>13813</v>
      </c>
      <c r="E33726" s="6">
        <v>1200</v>
      </c>
      <c r="F33726" s="4">
        <f t="shared" si="1055"/>
        <v>43923.310972222222</v>
      </c>
      <c r="G33726" s="5">
        <f t="shared" si="1056"/>
        <v>0</v>
      </c>
    </row>
    <row r="33727" spans="1:7" x14ac:dyDescent="0.3">
      <c r="A33727">
        <v>170872</v>
      </c>
      <c r="B33727">
        <v>980</v>
      </c>
      <c r="C33727" s="65">
        <v>44101.208229166667</v>
      </c>
      <c r="D33727">
        <v>4478</v>
      </c>
      <c r="E33727" s="6">
        <v>1200</v>
      </c>
      <c r="F33727" s="4">
        <f t="shared" si="1055"/>
        <v>43892.460312499999</v>
      </c>
      <c r="G33727" s="5">
        <f t="shared" si="1056"/>
        <v>0</v>
      </c>
    </row>
    <row r="33728" spans="1:7" x14ac:dyDescent="0.3">
      <c r="A33728">
        <v>170875</v>
      </c>
      <c r="B33728">
        <v>8530</v>
      </c>
      <c r="C33728" s="65">
        <v>44101.210949074077</v>
      </c>
      <c r="D33728">
        <v>963</v>
      </c>
      <c r="E33728" s="6">
        <v>1200</v>
      </c>
      <c r="F33728" s="4">
        <f t="shared" si="1055"/>
        <v>44044.170370370368</v>
      </c>
      <c r="G33728" s="5">
        <f t="shared" si="1056"/>
        <v>0</v>
      </c>
    </row>
    <row r="33729" spans="1:7" x14ac:dyDescent="0.3">
      <c r="A33729">
        <v>170880</v>
      </c>
      <c r="B33729">
        <v>5170</v>
      </c>
      <c r="C33729" s="65">
        <v>44101.214386574073</v>
      </c>
      <c r="D33729">
        <v>6470</v>
      </c>
      <c r="E33729" s="6">
        <v>1200</v>
      </c>
      <c r="F33729" s="4">
        <f t="shared" si="1055"/>
        <v>44075.470451388886</v>
      </c>
      <c r="G33729" s="5">
        <f t="shared" si="1056"/>
        <v>0</v>
      </c>
    </row>
    <row r="33730" spans="1:7" x14ac:dyDescent="0.3">
      <c r="A33730">
        <v>170883</v>
      </c>
      <c r="B33730">
        <v>3558</v>
      </c>
      <c r="C33730" s="65">
        <v>44101.22452546296</v>
      </c>
      <c r="D33730">
        <v>12160</v>
      </c>
      <c r="E33730" s="6">
        <v>1200</v>
      </c>
      <c r="F33730" s="4">
        <f t="shared" ref="F33730:F33793" si="1057">VLOOKUP(D33730,J:K,2,0)</f>
        <v>43891.025983796295</v>
      </c>
      <c r="G33730" s="5">
        <f t="shared" si="1056"/>
        <v>0</v>
      </c>
    </row>
    <row r="33731" spans="1:7" x14ac:dyDescent="0.3">
      <c r="A33731">
        <v>170888</v>
      </c>
      <c r="B33731">
        <v>2382</v>
      </c>
      <c r="C33731" s="65">
        <v>44101.225173611107</v>
      </c>
      <c r="D33731">
        <v>10328</v>
      </c>
      <c r="E33731" s="6">
        <v>1200</v>
      </c>
      <c r="F33731" s="4">
        <f t="shared" si="1057"/>
        <v>44044.242384259262</v>
      </c>
      <c r="G33731" s="5">
        <f t="shared" ref="G33731:G33794" si="1058">IF(F33731=C33731, 1, 0)</f>
        <v>0</v>
      </c>
    </row>
    <row r="33732" spans="1:7" x14ac:dyDescent="0.3">
      <c r="A33732">
        <v>170890</v>
      </c>
      <c r="B33732">
        <v>5461</v>
      </c>
      <c r="C33732" s="65">
        <v>44101.227650462963</v>
      </c>
      <c r="D33732">
        <v>7978</v>
      </c>
      <c r="E33732" s="6">
        <v>1200</v>
      </c>
      <c r="F33732" s="4">
        <f t="shared" si="1057"/>
        <v>44076.571203703701</v>
      </c>
      <c r="G33732" s="5">
        <f t="shared" si="1058"/>
        <v>0</v>
      </c>
    </row>
    <row r="33733" spans="1:7" x14ac:dyDescent="0.3">
      <c r="A33733">
        <v>170894</v>
      </c>
      <c r="B33733">
        <v>8669</v>
      </c>
      <c r="C33733" s="65">
        <v>44101.235474537039</v>
      </c>
      <c r="D33733">
        <v>4120</v>
      </c>
      <c r="E33733" s="6">
        <v>1200</v>
      </c>
      <c r="F33733" s="4">
        <f t="shared" si="1057"/>
        <v>43952.016840277778</v>
      </c>
      <c r="G33733" s="5">
        <f t="shared" si="1058"/>
        <v>0</v>
      </c>
    </row>
    <row r="33734" spans="1:7" x14ac:dyDescent="0.3">
      <c r="A33734">
        <v>170898</v>
      </c>
      <c r="B33734">
        <v>13892</v>
      </c>
      <c r="C33734" s="65">
        <v>44101.236643518518</v>
      </c>
      <c r="D33734">
        <v>9982</v>
      </c>
      <c r="E33734" s="6">
        <v>1200</v>
      </c>
      <c r="F33734" s="4">
        <f t="shared" si="1057"/>
        <v>43952.199270833335</v>
      </c>
      <c r="G33734" s="5">
        <f t="shared" si="1058"/>
        <v>0</v>
      </c>
    </row>
    <row r="33735" spans="1:7" x14ac:dyDescent="0.3">
      <c r="A33735">
        <v>170899</v>
      </c>
      <c r="B33735">
        <v>5793</v>
      </c>
      <c r="C33735" s="65">
        <v>44101.236689814818</v>
      </c>
      <c r="D33735">
        <v>12504</v>
      </c>
      <c r="E33735" s="6">
        <v>1200</v>
      </c>
      <c r="F33735" s="4">
        <f t="shared" si="1057"/>
        <v>43833.397569444445</v>
      </c>
      <c r="G33735" s="5">
        <f t="shared" si="1058"/>
        <v>0</v>
      </c>
    </row>
    <row r="33736" spans="1:7" x14ac:dyDescent="0.3">
      <c r="A33736">
        <v>170904</v>
      </c>
      <c r="B33736">
        <v>7043</v>
      </c>
      <c r="C33736" s="65">
        <v>44101.23814814815</v>
      </c>
      <c r="D33736">
        <v>8662</v>
      </c>
      <c r="E33736" s="6">
        <v>1200</v>
      </c>
      <c r="F33736" s="4">
        <f t="shared" si="1057"/>
        <v>44044.306481481479</v>
      </c>
      <c r="G33736" s="5">
        <f t="shared" si="1058"/>
        <v>0</v>
      </c>
    </row>
    <row r="33737" spans="1:7" x14ac:dyDescent="0.3">
      <c r="A33737">
        <v>170908</v>
      </c>
      <c r="B33737">
        <v>9241</v>
      </c>
      <c r="C33737" s="65">
        <v>44101.23946759259</v>
      </c>
      <c r="D33737">
        <v>9086</v>
      </c>
      <c r="E33737" s="6">
        <v>1200</v>
      </c>
      <c r="F33737" s="4">
        <f t="shared" si="1057"/>
        <v>43952.751793981479</v>
      </c>
      <c r="G33737" s="5">
        <f t="shared" si="1058"/>
        <v>0</v>
      </c>
    </row>
    <row r="33738" spans="1:7" x14ac:dyDescent="0.3">
      <c r="A33738">
        <v>170913</v>
      </c>
      <c r="B33738">
        <v>13192</v>
      </c>
      <c r="C33738" s="65">
        <v>44101.244363425933</v>
      </c>
      <c r="D33738">
        <v>10805</v>
      </c>
      <c r="E33738" s="6">
        <v>1200</v>
      </c>
      <c r="F33738" s="4">
        <f t="shared" si="1057"/>
        <v>44075.547384259262</v>
      </c>
      <c r="G33738" s="5">
        <f t="shared" si="1058"/>
        <v>0</v>
      </c>
    </row>
    <row r="33739" spans="1:7" x14ac:dyDescent="0.3">
      <c r="A33739">
        <v>170919</v>
      </c>
      <c r="B33739">
        <v>12457</v>
      </c>
      <c r="C33739" s="65">
        <v>44101.244699074072</v>
      </c>
      <c r="D33739">
        <v>11562</v>
      </c>
      <c r="E33739" s="6">
        <v>1200</v>
      </c>
      <c r="F33739" s="4">
        <f t="shared" si="1057"/>
        <v>44076.770902777775</v>
      </c>
      <c r="G33739" s="5">
        <f t="shared" si="1058"/>
        <v>0</v>
      </c>
    </row>
    <row r="33740" spans="1:7" x14ac:dyDescent="0.3">
      <c r="A33740">
        <v>170921</v>
      </c>
      <c r="B33740">
        <v>4567</v>
      </c>
      <c r="C33740" s="65">
        <v>44101.245532407411</v>
      </c>
      <c r="D33740">
        <v>10783</v>
      </c>
      <c r="E33740" s="6">
        <v>1200</v>
      </c>
      <c r="F33740" s="4">
        <f t="shared" si="1057"/>
        <v>43862.838495370372</v>
      </c>
      <c r="G33740" s="5">
        <f t="shared" si="1058"/>
        <v>0</v>
      </c>
    </row>
    <row r="33741" spans="1:7" x14ac:dyDescent="0.3">
      <c r="A33741">
        <v>170926</v>
      </c>
      <c r="B33741">
        <v>6948</v>
      </c>
      <c r="C33741" s="65">
        <v>44101.248136574082</v>
      </c>
      <c r="D33741">
        <v>7978</v>
      </c>
      <c r="E33741" s="6">
        <v>1200</v>
      </c>
      <c r="F33741" s="4">
        <f t="shared" si="1057"/>
        <v>44076.571203703701</v>
      </c>
      <c r="G33741" s="5">
        <f t="shared" si="1058"/>
        <v>0</v>
      </c>
    </row>
    <row r="33742" spans="1:7" x14ac:dyDescent="0.3">
      <c r="A33742">
        <v>170930</v>
      </c>
      <c r="B33742">
        <v>11000</v>
      </c>
      <c r="C33742" s="65">
        <v>44101.248912037037</v>
      </c>
      <c r="D33742">
        <v>10304</v>
      </c>
      <c r="E33742" s="6">
        <v>1200</v>
      </c>
      <c r="F33742" s="4">
        <f t="shared" si="1057"/>
        <v>43891.918229166666</v>
      </c>
      <c r="G33742" s="5">
        <f t="shared" si="1058"/>
        <v>0</v>
      </c>
    </row>
    <row r="33743" spans="1:7" x14ac:dyDescent="0.3">
      <c r="A33743">
        <v>170937</v>
      </c>
      <c r="B33743">
        <v>10303</v>
      </c>
      <c r="C33743" s="65">
        <v>44101.249224537038</v>
      </c>
      <c r="D33743">
        <v>4758</v>
      </c>
      <c r="E33743" s="6">
        <v>960</v>
      </c>
      <c r="F33743" s="4">
        <f t="shared" si="1057"/>
        <v>43838.476377314815</v>
      </c>
      <c r="G33743" s="5">
        <f t="shared" si="1058"/>
        <v>0</v>
      </c>
    </row>
    <row r="33744" spans="1:7" x14ac:dyDescent="0.3">
      <c r="A33744">
        <v>170940</v>
      </c>
      <c r="B33744">
        <v>5600</v>
      </c>
      <c r="C33744" s="65">
        <v>44101.250532407408</v>
      </c>
      <c r="D33744">
        <v>7990</v>
      </c>
      <c r="E33744" s="6">
        <v>960</v>
      </c>
      <c r="F33744" s="4">
        <f t="shared" si="1057"/>
        <v>43953.033599537041</v>
      </c>
      <c r="G33744" s="5">
        <f t="shared" si="1058"/>
        <v>0</v>
      </c>
    </row>
    <row r="33745" spans="1:7" x14ac:dyDescent="0.3">
      <c r="A33745">
        <v>170945</v>
      </c>
      <c r="B33745">
        <v>10848</v>
      </c>
      <c r="C33745" s="65">
        <v>44101.251458333332</v>
      </c>
      <c r="D33745">
        <v>3005</v>
      </c>
      <c r="E33745" s="6">
        <v>1200</v>
      </c>
      <c r="F33745" s="4">
        <f t="shared" si="1057"/>
        <v>44044.76353009259</v>
      </c>
      <c r="G33745" s="5">
        <f t="shared" si="1058"/>
        <v>0</v>
      </c>
    </row>
    <row r="33746" spans="1:7" x14ac:dyDescent="0.3">
      <c r="A33746">
        <v>170950</v>
      </c>
      <c r="B33746">
        <v>383</v>
      </c>
      <c r="C33746" s="65">
        <v>44101.253078703703</v>
      </c>
      <c r="D33746">
        <v>2387</v>
      </c>
      <c r="E33746" s="6">
        <v>1200</v>
      </c>
      <c r="F33746" s="4">
        <f t="shared" si="1057"/>
        <v>43836.127511574072</v>
      </c>
      <c r="G33746" s="5">
        <f t="shared" si="1058"/>
        <v>0</v>
      </c>
    </row>
    <row r="33747" spans="1:7" x14ac:dyDescent="0.3">
      <c r="A33747">
        <v>170955</v>
      </c>
      <c r="B33747">
        <v>5610</v>
      </c>
      <c r="C33747" s="65">
        <v>44101.253923611112</v>
      </c>
      <c r="D33747">
        <v>13817</v>
      </c>
      <c r="E33747" s="6">
        <v>960</v>
      </c>
      <c r="F33747" s="4">
        <f t="shared" si="1057"/>
        <v>43891.131111111114</v>
      </c>
      <c r="G33747" s="5">
        <f t="shared" si="1058"/>
        <v>0</v>
      </c>
    </row>
    <row r="33748" spans="1:7" x14ac:dyDescent="0.3">
      <c r="A33748">
        <v>170960</v>
      </c>
      <c r="B33748">
        <v>11756</v>
      </c>
      <c r="C33748" s="65">
        <v>44101.256782407407</v>
      </c>
      <c r="D33748">
        <v>11700</v>
      </c>
      <c r="E33748" s="6">
        <v>960</v>
      </c>
      <c r="F33748" s="4">
        <f t="shared" si="1057"/>
        <v>43833.01934027778</v>
      </c>
      <c r="G33748" s="5">
        <f t="shared" si="1058"/>
        <v>0</v>
      </c>
    </row>
    <row r="33749" spans="1:7" x14ac:dyDescent="0.3">
      <c r="A33749">
        <v>170963</v>
      </c>
      <c r="B33749">
        <v>13442</v>
      </c>
      <c r="C33749" s="65">
        <v>44101.2575</v>
      </c>
      <c r="D33749">
        <v>11726</v>
      </c>
      <c r="E33749" s="6">
        <v>960</v>
      </c>
      <c r="F33749" s="4">
        <f t="shared" si="1057"/>
        <v>43835.526423611111</v>
      </c>
      <c r="G33749" s="5">
        <f t="shared" si="1058"/>
        <v>0</v>
      </c>
    </row>
    <row r="33750" spans="1:7" x14ac:dyDescent="0.3">
      <c r="A33750">
        <v>170968</v>
      </c>
      <c r="B33750">
        <v>12539</v>
      </c>
      <c r="C33750" s="65">
        <v>44101.265034722222</v>
      </c>
      <c r="D33750">
        <v>2283</v>
      </c>
      <c r="E33750" s="6">
        <v>1200</v>
      </c>
      <c r="F33750" s="4">
        <f t="shared" si="1057"/>
        <v>43834.745717592596</v>
      </c>
      <c r="G33750" s="5">
        <f t="shared" si="1058"/>
        <v>0</v>
      </c>
    </row>
    <row r="33751" spans="1:7" x14ac:dyDescent="0.3">
      <c r="A33751">
        <v>170975</v>
      </c>
      <c r="B33751">
        <v>6323</v>
      </c>
      <c r="C33751" s="65">
        <v>44101.267731481479</v>
      </c>
      <c r="D33751">
        <v>7850</v>
      </c>
      <c r="E33751" s="6">
        <v>1200</v>
      </c>
      <c r="F33751" s="4">
        <f t="shared" si="1057"/>
        <v>44076.31013888889</v>
      </c>
      <c r="G33751" s="5">
        <f t="shared" si="1058"/>
        <v>0</v>
      </c>
    </row>
    <row r="33752" spans="1:7" x14ac:dyDescent="0.3">
      <c r="A33752">
        <v>170982</v>
      </c>
      <c r="B33752">
        <v>2683</v>
      </c>
      <c r="C33752" s="65">
        <v>44101.279293981483</v>
      </c>
      <c r="D33752">
        <v>5537</v>
      </c>
      <c r="E33752" s="6">
        <v>960</v>
      </c>
      <c r="F33752" s="4">
        <f t="shared" si="1057"/>
        <v>43984.405729166669</v>
      </c>
      <c r="G33752" s="5">
        <f t="shared" si="1058"/>
        <v>0</v>
      </c>
    </row>
    <row r="33753" spans="1:7" x14ac:dyDescent="0.3">
      <c r="A33753">
        <v>170983</v>
      </c>
      <c r="B33753">
        <v>746</v>
      </c>
      <c r="C33753" s="65">
        <v>44101.280416666668</v>
      </c>
      <c r="D33753">
        <v>2343</v>
      </c>
      <c r="E33753" s="6">
        <v>1200</v>
      </c>
      <c r="F33753" s="4">
        <f t="shared" si="1057"/>
        <v>43952.033032407409</v>
      </c>
      <c r="G33753" s="5">
        <f t="shared" si="1058"/>
        <v>0</v>
      </c>
    </row>
    <row r="33754" spans="1:7" x14ac:dyDescent="0.3">
      <c r="A33754">
        <v>170990</v>
      </c>
      <c r="B33754">
        <v>1754</v>
      </c>
      <c r="C33754" s="65">
        <v>44101.281145833331</v>
      </c>
      <c r="D33754">
        <v>7370</v>
      </c>
      <c r="E33754" s="6">
        <v>0</v>
      </c>
      <c r="F33754" s="4">
        <f t="shared" si="1057"/>
        <v>43983.502604166664</v>
      </c>
      <c r="G33754" s="5">
        <f t="shared" si="1058"/>
        <v>0</v>
      </c>
    </row>
    <row r="33755" spans="1:7" x14ac:dyDescent="0.3">
      <c r="A33755">
        <v>170991</v>
      </c>
      <c r="B33755">
        <v>13766</v>
      </c>
      <c r="C33755" s="65">
        <v>44101.281504629631</v>
      </c>
      <c r="D33755">
        <v>1181</v>
      </c>
      <c r="E33755" s="6">
        <v>1200</v>
      </c>
      <c r="F33755" s="4">
        <f t="shared" si="1057"/>
        <v>43985.458460648151</v>
      </c>
      <c r="G33755" s="5">
        <f t="shared" si="1058"/>
        <v>0</v>
      </c>
    </row>
    <row r="33756" spans="1:7" x14ac:dyDescent="0.3">
      <c r="A33756">
        <v>170997</v>
      </c>
      <c r="B33756">
        <v>13532</v>
      </c>
      <c r="C33756" s="65">
        <v>44101.284143518518</v>
      </c>
      <c r="D33756">
        <v>963</v>
      </c>
      <c r="E33756" s="6">
        <v>1200</v>
      </c>
      <c r="F33756" s="4">
        <f t="shared" si="1057"/>
        <v>44044.170370370368</v>
      </c>
      <c r="G33756" s="5">
        <f t="shared" si="1058"/>
        <v>0</v>
      </c>
    </row>
    <row r="33757" spans="1:7" x14ac:dyDescent="0.3">
      <c r="A33757">
        <v>171000</v>
      </c>
      <c r="B33757">
        <v>9406</v>
      </c>
      <c r="C33757" s="65">
        <v>44101.284456018519</v>
      </c>
      <c r="D33757">
        <v>12030</v>
      </c>
      <c r="E33757" s="6">
        <v>1200</v>
      </c>
      <c r="F33757" s="4">
        <f t="shared" si="1057"/>
        <v>43832.412627314814</v>
      </c>
      <c r="G33757" s="5">
        <f t="shared" si="1058"/>
        <v>0</v>
      </c>
    </row>
    <row r="33758" spans="1:7" x14ac:dyDescent="0.3">
      <c r="A33758">
        <v>171007</v>
      </c>
      <c r="B33758">
        <v>10767</v>
      </c>
      <c r="C33758" s="65">
        <v>44101.285914351851</v>
      </c>
      <c r="D33758">
        <v>9193</v>
      </c>
      <c r="E33758" s="6">
        <v>1200</v>
      </c>
      <c r="F33758" s="4">
        <f t="shared" si="1057"/>
        <v>43922.429456018515</v>
      </c>
      <c r="G33758" s="5">
        <f t="shared" si="1058"/>
        <v>0</v>
      </c>
    </row>
    <row r="33759" spans="1:7" x14ac:dyDescent="0.3">
      <c r="A33759">
        <v>171012</v>
      </c>
      <c r="B33759">
        <v>9706</v>
      </c>
      <c r="C33759" s="65">
        <v>44101.291608796288</v>
      </c>
      <c r="D33759">
        <v>2688</v>
      </c>
      <c r="E33759" s="6">
        <v>1200</v>
      </c>
      <c r="F33759" s="4">
        <f t="shared" si="1057"/>
        <v>44015.97284722222</v>
      </c>
      <c r="G33759" s="5">
        <f t="shared" si="1058"/>
        <v>0</v>
      </c>
    </row>
    <row r="33760" spans="1:7" x14ac:dyDescent="0.3">
      <c r="A33760">
        <v>171019</v>
      </c>
      <c r="B33760">
        <v>2825</v>
      </c>
      <c r="C33760" s="65">
        <v>44101.299513888887</v>
      </c>
      <c r="D33760">
        <v>13813</v>
      </c>
      <c r="E33760" s="6">
        <v>1200</v>
      </c>
      <c r="F33760" s="4">
        <f t="shared" si="1057"/>
        <v>43923.310972222222</v>
      </c>
      <c r="G33760" s="5">
        <f t="shared" si="1058"/>
        <v>0</v>
      </c>
    </row>
    <row r="33761" spans="1:7" x14ac:dyDescent="0.3">
      <c r="A33761">
        <v>171021</v>
      </c>
      <c r="B33761">
        <v>13221</v>
      </c>
      <c r="C33761" s="65">
        <v>44101.300428240742</v>
      </c>
      <c r="D33761">
        <v>5537</v>
      </c>
      <c r="E33761" s="6">
        <v>1200</v>
      </c>
      <c r="F33761" s="4">
        <f t="shared" si="1057"/>
        <v>43984.405729166669</v>
      </c>
      <c r="G33761" s="5">
        <f t="shared" si="1058"/>
        <v>0</v>
      </c>
    </row>
    <row r="33762" spans="1:7" x14ac:dyDescent="0.3">
      <c r="A33762">
        <v>171022</v>
      </c>
      <c r="B33762">
        <v>11840</v>
      </c>
      <c r="C33762" s="65">
        <v>44101.30064814815</v>
      </c>
      <c r="D33762">
        <v>4283</v>
      </c>
      <c r="E33762" s="6">
        <v>1200</v>
      </c>
      <c r="F33762" s="4">
        <f t="shared" si="1057"/>
        <v>43983.649594907409</v>
      </c>
      <c r="G33762" s="5">
        <f t="shared" si="1058"/>
        <v>0</v>
      </c>
    </row>
    <row r="33763" spans="1:7" x14ac:dyDescent="0.3">
      <c r="A33763">
        <v>171024</v>
      </c>
      <c r="B33763">
        <v>204</v>
      </c>
      <c r="C33763" s="65">
        <v>44101.306805555563</v>
      </c>
      <c r="D33763">
        <v>13813</v>
      </c>
      <c r="E33763" s="6">
        <v>1200</v>
      </c>
      <c r="F33763" s="4">
        <f t="shared" si="1057"/>
        <v>43923.310972222222</v>
      </c>
      <c r="G33763" s="5">
        <f t="shared" si="1058"/>
        <v>0</v>
      </c>
    </row>
    <row r="33764" spans="1:7" x14ac:dyDescent="0.3">
      <c r="A33764">
        <v>171030</v>
      </c>
      <c r="B33764">
        <v>13909</v>
      </c>
      <c r="C33764" s="65">
        <v>44101.311111111107</v>
      </c>
      <c r="D33764">
        <v>11726</v>
      </c>
      <c r="E33764" s="6">
        <v>1200</v>
      </c>
      <c r="F33764" s="4">
        <f t="shared" si="1057"/>
        <v>43835.526423611111</v>
      </c>
      <c r="G33764" s="5">
        <f t="shared" si="1058"/>
        <v>0</v>
      </c>
    </row>
    <row r="33765" spans="1:7" x14ac:dyDescent="0.3">
      <c r="A33765">
        <v>171031</v>
      </c>
      <c r="B33765">
        <v>9706</v>
      </c>
      <c r="C33765" s="65">
        <v>44101.322511574072</v>
      </c>
      <c r="D33765">
        <v>11325</v>
      </c>
      <c r="E33765" s="6">
        <v>1200</v>
      </c>
      <c r="F33765" s="4">
        <f t="shared" si="1057"/>
        <v>43952.918958333335</v>
      </c>
      <c r="G33765" s="5">
        <f t="shared" si="1058"/>
        <v>0</v>
      </c>
    </row>
    <row r="33766" spans="1:7" x14ac:dyDescent="0.3">
      <c r="A33766">
        <v>171038</v>
      </c>
      <c r="B33766">
        <v>6652</v>
      </c>
      <c r="C33766" s="65">
        <v>44101.325590277767</v>
      </c>
      <c r="D33766">
        <v>12462</v>
      </c>
      <c r="E33766" s="6">
        <v>1200</v>
      </c>
      <c r="F33766" s="4">
        <f t="shared" si="1057"/>
        <v>44075.365104166667</v>
      </c>
      <c r="G33766" s="5">
        <f t="shared" si="1058"/>
        <v>0</v>
      </c>
    </row>
    <row r="33767" spans="1:7" x14ac:dyDescent="0.3">
      <c r="A33767">
        <v>171045</v>
      </c>
      <c r="B33767">
        <v>511</v>
      </c>
      <c r="C33767" s="65">
        <v>44101.329282407409</v>
      </c>
      <c r="D33767">
        <v>10807</v>
      </c>
      <c r="E33767" s="6">
        <v>1200</v>
      </c>
      <c r="F33767" s="4">
        <f t="shared" si="1057"/>
        <v>43953.841516203705</v>
      </c>
      <c r="G33767" s="5">
        <f t="shared" si="1058"/>
        <v>0</v>
      </c>
    </row>
    <row r="33768" spans="1:7" x14ac:dyDescent="0.3">
      <c r="A33768">
        <v>171047</v>
      </c>
      <c r="B33768">
        <v>11195</v>
      </c>
      <c r="C33768" s="65">
        <v>44101.333368055559</v>
      </c>
      <c r="D33768">
        <v>3085</v>
      </c>
      <c r="E33768" s="6">
        <v>1200</v>
      </c>
      <c r="F33768" s="4">
        <f t="shared" si="1057"/>
        <v>43984.614733796298</v>
      </c>
      <c r="G33768" s="5">
        <f t="shared" si="1058"/>
        <v>0</v>
      </c>
    </row>
    <row r="33769" spans="1:7" x14ac:dyDescent="0.3">
      <c r="A33769">
        <v>171050</v>
      </c>
      <c r="B33769">
        <v>10129</v>
      </c>
      <c r="C33769" s="65">
        <v>44101.33384259259</v>
      </c>
      <c r="D33769">
        <v>3005</v>
      </c>
      <c r="E33769" s="6">
        <v>1200</v>
      </c>
      <c r="F33769" s="4">
        <f t="shared" si="1057"/>
        <v>44044.76353009259</v>
      </c>
      <c r="G33769" s="5">
        <f t="shared" si="1058"/>
        <v>0</v>
      </c>
    </row>
    <row r="33770" spans="1:7" x14ac:dyDescent="0.3">
      <c r="A33770">
        <v>171052</v>
      </c>
      <c r="B33770">
        <v>8693</v>
      </c>
      <c r="C33770" s="65">
        <v>44101.340648148151</v>
      </c>
      <c r="D33770">
        <v>4946</v>
      </c>
      <c r="E33770" s="6">
        <v>1200</v>
      </c>
      <c r="F33770" s="4">
        <f t="shared" si="1057"/>
        <v>44013.952685185184</v>
      </c>
      <c r="G33770" s="5">
        <f t="shared" si="1058"/>
        <v>0</v>
      </c>
    </row>
    <row r="33771" spans="1:7" x14ac:dyDescent="0.3">
      <c r="A33771">
        <v>171054</v>
      </c>
      <c r="B33771">
        <v>4090</v>
      </c>
      <c r="C33771" s="65">
        <v>44101.34202546296</v>
      </c>
      <c r="D33771">
        <v>2780</v>
      </c>
      <c r="E33771" s="6">
        <v>1200</v>
      </c>
      <c r="F33771" s="4">
        <f t="shared" si="1057"/>
        <v>44044.350624999999</v>
      </c>
      <c r="G33771" s="5">
        <f t="shared" si="1058"/>
        <v>0</v>
      </c>
    </row>
    <row r="33772" spans="1:7" x14ac:dyDescent="0.3">
      <c r="A33772">
        <v>171056</v>
      </c>
      <c r="B33772">
        <v>2897</v>
      </c>
      <c r="C33772" s="65">
        <v>44101.34480324074</v>
      </c>
      <c r="D33772">
        <v>10587</v>
      </c>
      <c r="E33772" s="6">
        <v>1200</v>
      </c>
      <c r="F33772" s="4">
        <f t="shared" si="1057"/>
        <v>44013.007175925923</v>
      </c>
      <c r="G33772" s="5">
        <f t="shared" si="1058"/>
        <v>0</v>
      </c>
    </row>
    <row r="33773" spans="1:7" x14ac:dyDescent="0.3">
      <c r="A33773">
        <v>171059</v>
      </c>
      <c r="B33773">
        <v>1814</v>
      </c>
      <c r="C33773" s="65">
        <v>44101.345023148147</v>
      </c>
      <c r="D33773">
        <v>8662</v>
      </c>
      <c r="E33773" s="6">
        <v>1200</v>
      </c>
      <c r="F33773" s="4">
        <f t="shared" si="1057"/>
        <v>44044.306481481479</v>
      </c>
      <c r="G33773" s="5">
        <f t="shared" si="1058"/>
        <v>0</v>
      </c>
    </row>
    <row r="33774" spans="1:7" x14ac:dyDescent="0.3">
      <c r="A33774">
        <v>171061</v>
      </c>
      <c r="B33774">
        <v>3376</v>
      </c>
      <c r="C33774" s="65">
        <v>44101.349039351851</v>
      </c>
      <c r="D33774">
        <v>704</v>
      </c>
      <c r="E33774" s="6">
        <v>1200</v>
      </c>
      <c r="F33774" s="4">
        <f t="shared" si="1057"/>
        <v>44075.203321759262</v>
      </c>
      <c r="G33774" s="5">
        <f t="shared" si="1058"/>
        <v>0</v>
      </c>
    </row>
    <row r="33775" spans="1:7" x14ac:dyDescent="0.3">
      <c r="A33775">
        <v>171068</v>
      </c>
      <c r="B33775">
        <v>3332</v>
      </c>
      <c r="C33775" s="65">
        <v>44101.351377314822</v>
      </c>
      <c r="D33775">
        <v>10192</v>
      </c>
      <c r="E33775" s="6">
        <v>1200</v>
      </c>
      <c r="F33775" s="4">
        <f t="shared" si="1057"/>
        <v>44013.023599537039</v>
      </c>
      <c r="G33775" s="5">
        <f t="shared" si="1058"/>
        <v>0</v>
      </c>
    </row>
    <row r="33776" spans="1:7" x14ac:dyDescent="0.3">
      <c r="A33776">
        <v>171072</v>
      </c>
      <c r="B33776">
        <v>9346</v>
      </c>
      <c r="C33776" s="65">
        <v>44101.356817129628</v>
      </c>
      <c r="D33776">
        <v>2688</v>
      </c>
      <c r="E33776" s="6">
        <v>1200</v>
      </c>
      <c r="F33776" s="4">
        <f t="shared" si="1057"/>
        <v>44015.97284722222</v>
      </c>
      <c r="G33776" s="5">
        <f t="shared" si="1058"/>
        <v>0</v>
      </c>
    </row>
    <row r="33777" spans="1:7" x14ac:dyDescent="0.3">
      <c r="A33777">
        <v>171076</v>
      </c>
      <c r="B33777">
        <v>7111</v>
      </c>
      <c r="C33777" s="65">
        <v>44101.359409722223</v>
      </c>
      <c r="D33777">
        <v>4283</v>
      </c>
      <c r="E33777" s="6">
        <v>1200</v>
      </c>
      <c r="F33777" s="4">
        <f t="shared" si="1057"/>
        <v>43983.649594907409</v>
      </c>
      <c r="G33777" s="5">
        <f t="shared" si="1058"/>
        <v>0</v>
      </c>
    </row>
    <row r="33778" spans="1:7" x14ac:dyDescent="0.3">
      <c r="A33778">
        <v>171077</v>
      </c>
      <c r="B33778">
        <v>9204</v>
      </c>
      <c r="C33778" s="65">
        <v>44101.359594907408</v>
      </c>
      <c r="D33778">
        <v>1670</v>
      </c>
      <c r="E33778" s="6">
        <v>1200</v>
      </c>
      <c r="F33778" s="4">
        <f t="shared" si="1057"/>
        <v>43952.049432870372</v>
      </c>
      <c r="G33778" s="5">
        <f t="shared" si="1058"/>
        <v>0</v>
      </c>
    </row>
    <row r="33779" spans="1:7" x14ac:dyDescent="0.3">
      <c r="A33779">
        <v>171082</v>
      </c>
      <c r="B33779">
        <v>12959</v>
      </c>
      <c r="C33779" s="65">
        <v>44101.364317129628</v>
      </c>
      <c r="D33779">
        <v>4284</v>
      </c>
      <c r="E33779" s="6">
        <v>1200</v>
      </c>
      <c r="F33779" s="4">
        <f t="shared" si="1057"/>
        <v>43922.838472222225</v>
      </c>
      <c r="G33779" s="5">
        <f t="shared" si="1058"/>
        <v>0</v>
      </c>
    </row>
    <row r="33780" spans="1:7" x14ac:dyDescent="0.3">
      <c r="A33780">
        <v>171089</v>
      </c>
      <c r="B33780">
        <v>3158</v>
      </c>
      <c r="C33780" s="65">
        <v>44101.369467592587</v>
      </c>
      <c r="D33780">
        <v>8436</v>
      </c>
      <c r="E33780" s="6">
        <v>1200</v>
      </c>
      <c r="F33780" s="4">
        <f t="shared" si="1057"/>
        <v>43862.029675925929</v>
      </c>
      <c r="G33780" s="5">
        <f t="shared" si="1058"/>
        <v>0</v>
      </c>
    </row>
    <row r="33781" spans="1:7" x14ac:dyDescent="0.3">
      <c r="A33781">
        <v>171093</v>
      </c>
      <c r="B33781">
        <v>8882</v>
      </c>
      <c r="C33781" s="65">
        <v>44101.369976851849</v>
      </c>
      <c r="D33781">
        <v>4478</v>
      </c>
      <c r="E33781" s="6">
        <v>1200</v>
      </c>
      <c r="F33781" s="4">
        <f t="shared" si="1057"/>
        <v>43892.460312499999</v>
      </c>
      <c r="G33781" s="5">
        <f t="shared" si="1058"/>
        <v>0</v>
      </c>
    </row>
    <row r="33782" spans="1:7" x14ac:dyDescent="0.3">
      <c r="A33782">
        <v>171099</v>
      </c>
      <c r="B33782">
        <v>8190</v>
      </c>
      <c r="C33782" s="65">
        <v>44101.372083333343</v>
      </c>
      <c r="D33782">
        <v>2628</v>
      </c>
      <c r="E33782" s="6">
        <v>1200</v>
      </c>
      <c r="F33782" s="4">
        <f t="shared" si="1057"/>
        <v>44077.032141203701</v>
      </c>
      <c r="G33782" s="5">
        <f t="shared" si="1058"/>
        <v>0</v>
      </c>
    </row>
    <row r="33783" spans="1:7" x14ac:dyDescent="0.3">
      <c r="A33783">
        <v>171106</v>
      </c>
      <c r="B33783">
        <v>532</v>
      </c>
      <c r="C33783" s="65">
        <v>44101.376655092587</v>
      </c>
      <c r="D33783">
        <v>8662</v>
      </c>
      <c r="E33783" s="6">
        <v>960</v>
      </c>
      <c r="F33783" s="4">
        <f t="shared" si="1057"/>
        <v>44044.306481481479</v>
      </c>
      <c r="G33783" s="5">
        <f t="shared" si="1058"/>
        <v>0</v>
      </c>
    </row>
    <row r="33784" spans="1:7" x14ac:dyDescent="0.3">
      <c r="A33784">
        <v>171111</v>
      </c>
      <c r="B33784">
        <v>6167</v>
      </c>
      <c r="C33784" s="65">
        <v>44101.377337962957</v>
      </c>
      <c r="D33784">
        <v>5952</v>
      </c>
      <c r="E33784" s="6">
        <v>0</v>
      </c>
      <c r="F33784" s="4">
        <f t="shared" si="1057"/>
        <v>44013.2809837963</v>
      </c>
      <c r="G33784" s="5">
        <f t="shared" si="1058"/>
        <v>0</v>
      </c>
    </row>
    <row r="33785" spans="1:7" x14ac:dyDescent="0.3">
      <c r="A33785">
        <v>171118</v>
      </c>
      <c r="B33785">
        <v>4267</v>
      </c>
      <c r="C33785" s="65">
        <v>44101.38009259259</v>
      </c>
      <c r="D33785">
        <v>11551</v>
      </c>
      <c r="E33785" s="6">
        <v>1200</v>
      </c>
      <c r="F33785" s="4">
        <f t="shared" si="1057"/>
        <v>43983.338842592595</v>
      </c>
      <c r="G33785" s="5">
        <f t="shared" si="1058"/>
        <v>0</v>
      </c>
    </row>
    <row r="33786" spans="1:7" x14ac:dyDescent="0.3">
      <c r="A33786">
        <v>171120</v>
      </c>
      <c r="B33786">
        <v>10001</v>
      </c>
      <c r="C33786" s="65">
        <v>44101.392754629633</v>
      </c>
      <c r="D33786">
        <v>7850</v>
      </c>
      <c r="E33786" s="6">
        <v>1200</v>
      </c>
      <c r="F33786" s="4">
        <f t="shared" si="1057"/>
        <v>44076.31013888889</v>
      </c>
      <c r="G33786" s="5">
        <f t="shared" si="1058"/>
        <v>0</v>
      </c>
    </row>
    <row r="33787" spans="1:7" x14ac:dyDescent="0.3">
      <c r="A33787">
        <v>171126</v>
      </c>
      <c r="B33787">
        <v>1058</v>
      </c>
      <c r="C33787" s="65">
        <v>44101.407256944447</v>
      </c>
      <c r="D33787">
        <v>5994</v>
      </c>
      <c r="E33787" s="6">
        <v>1200</v>
      </c>
      <c r="F33787" s="4">
        <f t="shared" si="1057"/>
        <v>43833.741469907407</v>
      </c>
      <c r="G33787" s="5">
        <f t="shared" si="1058"/>
        <v>0</v>
      </c>
    </row>
    <row r="33788" spans="1:7" x14ac:dyDescent="0.3">
      <c r="A33788">
        <v>171131</v>
      </c>
      <c r="B33788">
        <v>4427</v>
      </c>
      <c r="C33788" s="65">
        <v>44101.408842592587</v>
      </c>
      <c r="D33788">
        <v>6204</v>
      </c>
      <c r="E33788" s="6">
        <v>1200</v>
      </c>
      <c r="F33788" s="4">
        <f t="shared" si="1057"/>
        <v>43983.43540509259</v>
      </c>
      <c r="G33788" s="5">
        <f t="shared" si="1058"/>
        <v>0</v>
      </c>
    </row>
    <row r="33789" spans="1:7" x14ac:dyDescent="0.3">
      <c r="A33789">
        <v>171137</v>
      </c>
      <c r="B33789">
        <v>10605</v>
      </c>
      <c r="C33789" s="65">
        <v>44101.411643518521</v>
      </c>
      <c r="D33789">
        <v>2688</v>
      </c>
      <c r="E33789" s="6">
        <v>960</v>
      </c>
      <c r="F33789" s="4">
        <f t="shared" si="1057"/>
        <v>44015.97284722222</v>
      </c>
      <c r="G33789" s="5">
        <f t="shared" si="1058"/>
        <v>0</v>
      </c>
    </row>
    <row r="33790" spans="1:7" x14ac:dyDescent="0.3">
      <c r="A33790">
        <v>171139</v>
      </c>
      <c r="B33790">
        <v>13015</v>
      </c>
      <c r="C33790" s="65">
        <v>44101.413472222222</v>
      </c>
      <c r="D33790">
        <v>10304</v>
      </c>
      <c r="E33790" s="6">
        <v>0</v>
      </c>
      <c r="F33790" s="4">
        <f t="shared" si="1057"/>
        <v>43891.918229166666</v>
      </c>
      <c r="G33790" s="5">
        <f t="shared" si="1058"/>
        <v>0</v>
      </c>
    </row>
    <row r="33791" spans="1:7" x14ac:dyDescent="0.3">
      <c r="A33791">
        <v>171142</v>
      </c>
      <c r="B33791">
        <v>1752</v>
      </c>
      <c r="C33791" s="65">
        <v>44101.414224537039</v>
      </c>
      <c r="D33791">
        <v>10850</v>
      </c>
      <c r="E33791" s="6">
        <v>1200</v>
      </c>
      <c r="F33791" s="4">
        <f t="shared" si="1057"/>
        <v>44075.111851851849</v>
      </c>
      <c r="G33791" s="5">
        <f t="shared" si="1058"/>
        <v>0</v>
      </c>
    </row>
    <row r="33792" spans="1:7" x14ac:dyDescent="0.3">
      <c r="A33792">
        <v>171146</v>
      </c>
      <c r="B33792">
        <v>2573</v>
      </c>
      <c r="C33792" s="65">
        <v>44101.416134259263</v>
      </c>
      <c r="D33792">
        <v>2780</v>
      </c>
      <c r="E33792" s="6">
        <v>1200</v>
      </c>
      <c r="F33792" s="4">
        <f t="shared" si="1057"/>
        <v>44044.350624999999</v>
      </c>
      <c r="G33792" s="5">
        <f t="shared" si="1058"/>
        <v>0</v>
      </c>
    </row>
    <row r="33793" spans="1:7" x14ac:dyDescent="0.3">
      <c r="A33793">
        <v>171149</v>
      </c>
      <c r="B33793">
        <v>12148</v>
      </c>
      <c r="C33793" s="65">
        <v>44101.419062499997</v>
      </c>
      <c r="D33793">
        <v>3506</v>
      </c>
      <c r="E33793" s="6">
        <v>0</v>
      </c>
      <c r="F33793" s="4">
        <f t="shared" si="1057"/>
        <v>44044.029652777775</v>
      </c>
      <c r="G33793" s="5">
        <f t="shared" si="1058"/>
        <v>0</v>
      </c>
    </row>
    <row r="33794" spans="1:7" x14ac:dyDescent="0.3">
      <c r="A33794">
        <v>171154</v>
      </c>
      <c r="B33794">
        <v>11619</v>
      </c>
      <c r="C33794" s="65">
        <v>44101.422881944447</v>
      </c>
      <c r="D33794">
        <v>3821</v>
      </c>
      <c r="E33794" s="6">
        <v>1200</v>
      </c>
      <c r="F33794" s="4">
        <f t="shared" ref="F33794:F33857" si="1059">VLOOKUP(D33794,J:K,2,0)</f>
        <v>43835.019953703704</v>
      </c>
      <c r="G33794" s="5">
        <f t="shared" si="1058"/>
        <v>0</v>
      </c>
    </row>
    <row r="33795" spans="1:7" x14ac:dyDescent="0.3">
      <c r="A33795">
        <v>171157</v>
      </c>
      <c r="B33795">
        <v>3581</v>
      </c>
      <c r="C33795" s="65">
        <v>44101.425937499997</v>
      </c>
      <c r="D33795">
        <v>3085</v>
      </c>
      <c r="E33795" s="6">
        <v>960</v>
      </c>
      <c r="F33795" s="4">
        <f t="shared" si="1059"/>
        <v>43984.614733796298</v>
      </c>
      <c r="G33795" s="5">
        <f t="shared" ref="G33795:G33858" si="1060">IF(F33795=C33795, 1, 0)</f>
        <v>0</v>
      </c>
    </row>
    <row r="33796" spans="1:7" x14ac:dyDescent="0.3">
      <c r="A33796">
        <v>171163</v>
      </c>
      <c r="B33796">
        <v>13618</v>
      </c>
      <c r="C33796" s="65">
        <v>44101.427662037036</v>
      </c>
      <c r="D33796">
        <v>1329</v>
      </c>
      <c r="E33796" s="6">
        <v>1200</v>
      </c>
      <c r="F33796" s="4">
        <f t="shared" si="1059"/>
        <v>44075.264363425929</v>
      </c>
      <c r="G33796" s="5">
        <f t="shared" si="1060"/>
        <v>0</v>
      </c>
    </row>
    <row r="33797" spans="1:7" x14ac:dyDescent="0.3">
      <c r="A33797">
        <v>171164</v>
      </c>
      <c r="B33797">
        <v>13582</v>
      </c>
      <c r="C33797" s="65">
        <v>44101.448993055557</v>
      </c>
      <c r="D33797">
        <v>3788</v>
      </c>
      <c r="E33797" s="6">
        <v>1200</v>
      </c>
      <c r="F33797" s="4">
        <f t="shared" si="1059"/>
        <v>44075.480567129627</v>
      </c>
      <c r="G33797" s="5">
        <f t="shared" si="1060"/>
        <v>0</v>
      </c>
    </row>
    <row r="33798" spans="1:7" x14ac:dyDescent="0.3">
      <c r="A33798">
        <v>171167</v>
      </c>
      <c r="B33798">
        <v>4486</v>
      </c>
      <c r="C33798" s="65">
        <v>44101.456423611111</v>
      </c>
      <c r="D33798">
        <v>2628</v>
      </c>
      <c r="E33798" s="6">
        <v>1200</v>
      </c>
      <c r="F33798" s="4">
        <f t="shared" si="1059"/>
        <v>44077.032141203701</v>
      </c>
      <c r="G33798" s="5">
        <f t="shared" si="1060"/>
        <v>0</v>
      </c>
    </row>
    <row r="33799" spans="1:7" x14ac:dyDescent="0.3">
      <c r="A33799">
        <v>171170</v>
      </c>
      <c r="B33799">
        <v>11602</v>
      </c>
      <c r="C33799" s="65">
        <v>44101.456817129627</v>
      </c>
      <c r="D33799">
        <v>2338</v>
      </c>
      <c r="E33799" s="6">
        <v>960</v>
      </c>
      <c r="F33799" s="4">
        <f t="shared" si="1059"/>
        <v>43952.015902777777</v>
      </c>
      <c r="G33799" s="5">
        <f t="shared" si="1060"/>
        <v>0</v>
      </c>
    </row>
    <row r="33800" spans="1:7" x14ac:dyDescent="0.3">
      <c r="A33800">
        <v>171171</v>
      </c>
      <c r="B33800">
        <v>2002</v>
      </c>
      <c r="C33800" s="65">
        <v>44101.459201388891</v>
      </c>
      <c r="D33800">
        <v>2096</v>
      </c>
      <c r="E33800" s="6">
        <v>1200</v>
      </c>
      <c r="F33800" s="4">
        <f t="shared" si="1059"/>
        <v>44044.189236111109</v>
      </c>
      <c r="G33800" s="5">
        <f t="shared" si="1060"/>
        <v>0</v>
      </c>
    </row>
    <row r="33801" spans="1:7" x14ac:dyDescent="0.3">
      <c r="A33801">
        <v>171175</v>
      </c>
      <c r="B33801">
        <v>4147</v>
      </c>
      <c r="C33801" s="65">
        <v>44101.45925925926</v>
      </c>
      <c r="D33801">
        <v>12160</v>
      </c>
      <c r="E33801" s="6">
        <v>1200</v>
      </c>
      <c r="F33801" s="4">
        <f t="shared" si="1059"/>
        <v>43891.025983796295</v>
      </c>
      <c r="G33801" s="5">
        <f t="shared" si="1060"/>
        <v>0</v>
      </c>
    </row>
    <row r="33802" spans="1:7" x14ac:dyDescent="0.3">
      <c r="A33802">
        <v>171179</v>
      </c>
      <c r="B33802">
        <v>11845</v>
      </c>
      <c r="C33802" s="65">
        <v>44101.462962962964</v>
      </c>
      <c r="D33802">
        <v>9982</v>
      </c>
      <c r="E33802" s="6">
        <v>0</v>
      </c>
      <c r="F33802" s="4">
        <f t="shared" si="1059"/>
        <v>43952.199270833335</v>
      </c>
      <c r="G33802" s="5">
        <f t="shared" si="1060"/>
        <v>0</v>
      </c>
    </row>
    <row r="33803" spans="1:7" x14ac:dyDescent="0.3">
      <c r="A33803">
        <v>171182</v>
      </c>
      <c r="B33803">
        <v>8664</v>
      </c>
      <c r="C33803" s="65">
        <v>44101.465821759259</v>
      </c>
      <c r="D33803">
        <v>6631</v>
      </c>
      <c r="E33803" s="6">
        <v>1200</v>
      </c>
      <c r="F33803" s="4">
        <f t="shared" si="1059"/>
        <v>43952.977141203701</v>
      </c>
      <c r="G33803" s="5">
        <f t="shared" si="1060"/>
        <v>0</v>
      </c>
    </row>
    <row r="33804" spans="1:7" x14ac:dyDescent="0.3">
      <c r="A33804">
        <v>171188</v>
      </c>
      <c r="B33804">
        <v>5561</v>
      </c>
      <c r="C33804" s="65">
        <v>44101.468298611107</v>
      </c>
      <c r="D33804">
        <v>5927</v>
      </c>
      <c r="E33804" s="6">
        <v>1200</v>
      </c>
      <c r="F33804" s="4">
        <f t="shared" si="1059"/>
        <v>43862.03502314815</v>
      </c>
      <c r="G33804" s="5">
        <f t="shared" si="1060"/>
        <v>0</v>
      </c>
    </row>
    <row r="33805" spans="1:7" x14ac:dyDescent="0.3">
      <c r="A33805">
        <v>171196</v>
      </c>
      <c r="B33805">
        <v>11944</v>
      </c>
      <c r="C33805" s="65">
        <v>44101.471145833333</v>
      </c>
      <c r="D33805">
        <v>1416</v>
      </c>
      <c r="E33805" s="6">
        <v>1200</v>
      </c>
      <c r="F33805" s="4">
        <f t="shared" si="1059"/>
        <v>44075.540567129632</v>
      </c>
      <c r="G33805" s="5">
        <f t="shared" si="1060"/>
        <v>0</v>
      </c>
    </row>
    <row r="33806" spans="1:7" x14ac:dyDescent="0.3">
      <c r="A33806">
        <v>171198</v>
      </c>
      <c r="B33806">
        <v>11273</v>
      </c>
      <c r="C33806" s="65">
        <v>44101.472604166673</v>
      </c>
      <c r="D33806">
        <v>11954</v>
      </c>
      <c r="E33806" s="6">
        <v>1200</v>
      </c>
      <c r="F33806" s="4">
        <f t="shared" si="1059"/>
        <v>43922.163784722223</v>
      </c>
      <c r="G33806" s="5">
        <f t="shared" si="1060"/>
        <v>0</v>
      </c>
    </row>
    <row r="33807" spans="1:7" x14ac:dyDescent="0.3">
      <c r="A33807">
        <v>171204</v>
      </c>
      <c r="B33807">
        <v>5254</v>
      </c>
      <c r="C33807" s="65">
        <v>44101.479988425926</v>
      </c>
      <c r="D33807">
        <v>10805</v>
      </c>
      <c r="E33807" s="6">
        <v>960</v>
      </c>
      <c r="F33807" s="4">
        <f t="shared" si="1059"/>
        <v>44075.547384259262</v>
      </c>
      <c r="G33807" s="5">
        <f t="shared" si="1060"/>
        <v>0</v>
      </c>
    </row>
    <row r="33808" spans="1:7" x14ac:dyDescent="0.3">
      <c r="A33808">
        <v>171210</v>
      </c>
      <c r="B33808">
        <v>7593</v>
      </c>
      <c r="C33808" s="65">
        <v>44101.482175925928</v>
      </c>
      <c r="D33808">
        <v>7062</v>
      </c>
      <c r="E33808" s="6">
        <v>1200</v>
      </c>
      <c r="F33808" s="4">
        <f t="shared" si="1059"/>
        <v>43832.040196759262</v>
      </c>
      <c r="G33808" s="5">
        <f t="shared" si="1060"/>
        <v>0</v>
      </c>
    </row>
    <row r="33809" spans="1:7" x14ac:dyDescent="0.3">
      <c r="A33809">
        <v>171217</v>
      </c>
      <c r="B33809">
        <v>2325</v>
      </c>
      <c r="C33809" s="65">
        <v>44101.486770833333</v>
      </c>
      <c r="D33809">
        <v>5994</v>
      </c>
      <c r="E33809" s="6">
        <v>1200</v>
      </c>
      <c r="F33809" s="4">
        <f t="shared" si="1059"/>
        <v>43833.741469907407</v>
      </c>
      <c r="G33809" s="5">
        <f t="shared" si="1060"/>
        <v>0</v>
      </c>
    </row>
    <row r="33810" spans="1:7" x14ac:dyDescent="0.3">
      <c r="A33810">
        <v>171223</v>
      </c>
      <c r="B33810">
        <v>5352</v>
      </c>
      <c r="C33810" s="65">
        <v>44101.491643518522</v>
      </c>
      <c r="D33810">
        <v>6508</v>
      </c>
      <c r="E33810" s="6">
        <v>1200</v>
      </c>
      <c r="F33810" s="4">
        <f t="shared" si="1059"/>
        <v>43922.195034722223</v>
      </c>
      <c r="G33810" s="5">
        <f t="shared" si="1060"/>
        <v>0</v>
      </c>
    </row>
    <row r="33811" spans="1:7" x14ac:dyDescent="0.3">
      <c r="A33811">
        <v>171230</v>
      </c>
      <c r="B33811">
        <v>12033</v>
      </c>
      <c r="C33811" s="65">
        <v>44101.497546296298</v>
      </c>
      <c r="D33811">
        <v>13690</v>
      </c>
      <c r="E33811" s="6">
        <v>960</v>
      </c>
      <c r="F33811" s="4">
        <f t="shared" si="1059"/>
        <v>44044.347037037034</v>
      </c>
      <c r="G33811" s="5">
        <f t="shared" si="1060"/>
        <v>0</v>
      </c>
    </row>
    <row r="33812" spans="1:7" x14ac:dyDescent="0.3">
      <c r="A33812">
        <v>171234</v>
      </c>
      <c r="B33812">
        <v>4503</v>
      </c>
      <c r="C33812" s="65">
        <v>44101.499386574083</v>
      </c>
      <c r="D33812">
        <v>6403</v>
      </c>
      <c r="E33812" s="6">
        <v>1200</v>
      </c>
      <c r="F33812" s="4">
        <f t="shared" si="1059"/>
        <v>43922.923217592594</v>
      </c>
      <c r="G33812" s="5">
        <f t="shared" si="1060"/>
        <v>0</v>
      </c>
    </row>
    <row r="33813" spans="1:7" x14ac:dyDescent="0.3">
      <c r="A33813">
        <v>171236</v>
      </c>
      <c r="B33813">
        <v>7378</v>
      </c>
      <c r="C33813" s="65">
        <v>44101.502384259264</v>
      </c>
      <c r="D33813">
        <v>6721</v>
      </c>
      <c r="E33813" s="6">
        <v>1200</v>
      </c>
      <c r="F33813" s="4">
        <f t="shared" si="1059"/>
        <v>44075.447638888887</v>
      </c>
      <c r="G33813" s="5">
        <f t="shared" si="1060"/>
        <v>0</v>
      </c>
    </row>
    <row r="33814" spans="1:7" x14ac:dyDescent="0.3">
      <c r="A33814">
        <v>171238</v>
      </c>
      <c r="B33814">
        <v>2142</v>
      </c>
      <c r="C33814" s="65">
        <v>44101.502905092602</v>
      </c>
      <c r="D33814">
        <v>4808</v>
      </c>
      <c r="E33814" s="6">
        <v>1200</v>
      </c>
      <c r="F33814" s="4">
        <f t="shared" si="1059"/>
        <v>43835.220995370371</v>
      </c>
      <c r="G33814" s="5">
        <f t="shared" si="1060"/>
        <v>0</v>
      </c>
    </row>
    <row r="33815" spans="1:7" x14ac:dyDescent="0.3">
      <c r="A33815">
        <v>171240</v>
      </c>
      <c r="B33815">
        <v>9654</v>
      </c>
      <c r="C33815" s="65">
        <v>44101.508912037039</v>
      </c>
      <c r="D33815">
        <v>10805</v>
      </c>
      <c r="E33815" s="6">
        <v>1200</v>
      </c>
      <c r="F33815" s="4">
        <f t="shared" si="1059"/>
        <v>44075.547384259262</v>
      </c>
      <c r="G33815" s="5">
        <f t="shared" si="1060"/>
        <v>0</v>
      </c>
    </row>
    <row r="33816" spans="1:7" x14ac:dyDescent="0.3">
      <c r="A33816">
        <v>171244</v>
      </c>
      <c r="B33816">
        <v>7442</v>
      </c>
      <c r="C33816" s="65">
        <v>44101.510138888887</v>
      </c>
      <c r="D33816">
        <v>12798</v>
      </c>
      <c r="E33816" s="6">
        <v>0</v>
      </c>
      <c r="F33816" s="4">
        <f t="shared" si="1059"/>
        <v>44045.843321759261</v>
      </c>
      <c r="G33816" s="5">
        <f t="shared" si="1060"/>
        <v>0</v>
      </c>
    </row>
    <row r="33817" spans="1:7" x14ac:dyDescent="0.3">
      <c r="A33817">
        <v>171245</v>
      </c>
      <c r="B33817">
        <v>9173</v>
      </c>
      <c r="C33817" s="65">
        <v>44101.515173611107</v>
      </c>
      <c r="D33817">
        <v>10783</v>
      </c>
      <c r="E33817" s="6">
        <v>1200</v>
      </c>
      <c r="F33817" s="4">
        <f t="shared" si="1059"/>
        <v>43862.838495370372</v>
      </c>
      <c r="G33817" s="5">
        <f t="shared" si="1060"/>
        <v>0</v>
      </c>
    </row>
    <row r="33818" spans="1:7" x14ac:dyDescent="0.3">
      <c r="A33818">
        <v>171251</v>
      </c>
      <c r="B33818">
        <v>12959</v>
      </c>
      <c r="C33818" s="65">
        <v>44101.517824074072</v>
      </c>
      <c r="D33818">
        <v>10328</v>
      </c>
      <c r="E33818" s="6">
        <v>960</v>
      </c>
      <c r="F33818" s="4">
        <f t="shared" si="1059"/>
        <v>44044.242384259262</v>
      </c>
      <c r="G33818" s="5">
        <f t="shared" si="1060"/>
        <v>0</v>
      </c>
    </row>
    <row r="33819" spans="1:7" x14ac:dyDescent="0.3">
      <c r="A33819">
        <v>171254</v>
      </c>
      <c r="B33819">
        <v>11914</v>
      </c>
      <c r="C33819" s="65">
        <v>44101.517881944441</v>
      </c>
      <c r="D33819">
        <v>1570</v>
      </c>
      <c r="E33819" s="6">
        <v>1200</v>
      </c>
      <c r="F33819" s="4">
        <f t="shared" si="1059"/>
        <v>43891.105428240742</v>
      </c>
      <c r="G33819" s="5">
        <f t="shared" si="1060"/>
        <v>0</v>
      </c>
    </row>
    <row r="33820" spans="1:7" x14ac:dyDescent="0.3">
      <c r="A33820">
        <v>171259</v>
      </c>
      <c r="B33820">
        <v>6959</v>
      </c>
      <c r="C33820" s="65">
        <v>44101.524502314824</v>
      </c>
      <c r="D33820">
        <v>5193</v>
      </c>
      <c r="E33820" s="6">
        <v>1200</v>
      </c>
      <c r="F33820" s="4">
        <f t="shared" si="1059"/>
        <v>44013.102743055555</v>
      </c>
      <c r="G33820" s="5">
        <f t="shared" si="1060"/>
        <v>0</v>
      </c>
    </row>
    <row r="33821" spans="1:7" x14ac:dyDescent="0.3">
      <c r="A33821">
        <v>171261</v>
      </c>
      <c r="B33821">
        <v>4267</v>
      </c>
      <c r="C33821" s="65">
        <v>44101.54650462963</v>
      </c>
      <c r="D33821">
        <v>11210</v>
      </c>
      <c r="E33821" s="6">
        <v>1200</v>
      </c>
      <c r="F33821" s="4">
        <f t="shared" si="1059"/>
        <v>43922.334780092591</v>
      </c>
      <c r="G33821" s="5">
        <f t="shared" si="1060"/>
        <v>0</v>
      </c>
    </row>
    <row r="33822" spans="1:7" x14ac:dyDescent="0.3">
      <c r="A33822">
        <v>171265</v>
      </c>
      <c r="B33822">
        <v>606</v>
      </c>
      <c r="C33822" s="65">
        <v>44101.54954861111</v>
      </c>
      <c r="D33822">
        <v>11210</v>
      </c>
      <c r="E33822" s="6">
        <v>1200</v>
      </c>
      <c r="F33822" s="4">
        <f t="shared" si="1059"/>
        <v>43922.334780092591</v>
      </c>
      <c r="G33822" s="5">
        <f t="shared" si="1060"/>
        <v>0</v>
      </c>
    </row>
    <row r="33823" spans="1:7" x14ac:dyDescent="0.3">
      <c r="A33823">
        <v>171267</v>
      </c>
      <c r="B33823">
        <v>4267</v>
      </c>
      <c r="C33823" s="65">
        <v>44101.554479166669</v>
      </c>
      <c r="D33823">
        <v>6266</v>
      </c>
      <c r="E33823" s="6">
        <v>960</v>
      </c>
      <c r="F33823" s="4">
        <f t="shared" si="1059"/>
        <v>43863.602118055554</v>
      </c>
      <c r="G33823" s="5">
        <f t="shared" si="1060"/>
        <v>0</v>
      </c>
    </row>
    <row r="33824" spans="1:7" x14ac:dyDescent="0.3">
      <c r="A33824">
        <v>171271</v>
      </c>
      <c r="B33824">
        <v>9251</v>
      </c>
      <c r="C33824" s="65">
        <v>44101.56527777778</v>
      </c>
      <c r="D33824">
        <v>1416</v>
      </c>
      <c r="E33824" s="6">
        <v>1200</v>
      </c>
      <c r="F33824" s="4">
        <f t="shared" si="1059"/>
        <v>44075.540567129632</v>
      </c>
      <c r="G33824" s="5">
        <f t="shared" si="1060"/>
        <v>0</v>
      </c>
    </row>
    <row r="33825" spans="1:7" x14ac:dyDescent="0.3">
      <c r="A33825">
        <v>171274</v>
      </c>
      <c r="B33825">
        <v>3558</v>
      </c>
      <c r="C33825" s="65">
        <v>44101.566168981481</v>
      </c>
      <c r="D33825">
        <v>11551</v>
      </c>
      <c r="E33825" s="6">
        <v>1200</v>
      </c>
      <c r="F33825" s="4">
        <f t="shared" si="1059"/>
        <v>43983.338842592595</v>
      </c>
      <c r="G33825" s="5">
        <f t="shared" si="1060"/>
        <v>0</v>
      </c>
    </row>
    <row r="33826" spans="1:7" x14ac:dyDescent="0.3">
      <c r="A33826">
        <v>171277</v>
      </c>
      <c r="B33826">
        <v>8200</v>
      </c>
      <c r="C33826" s="65">
        <v>44101.567939814813</v>
      </c>
      <c r="D33826">
        <v>11437</v>
      </c>
      <c r="E33826" s="6">
        <v>1200</v>
      </c>
      <c r="F33826" s="4">
        <f t="shared" si="1059"/>
        <v>43923.125856481478</v>
      </c>
      <c r="G33826" s="5">
        <f t="shared" si="1060"/>
        <v>0</v>
      </c>
    </row>
    <row r="33827" spans="1:7" x14ac:dyDescent="0.3">
      <c r="A33827">
        <v>171281</v>
      </c>
      <c r="B33827">
        <v>5584</v>
      </c>
      <c r="C33827" s="65">
        <v>44101.571053240739</v>
      </c>
      <c r="D33827">
        <v>11285</v>
      </c>
      <c r="E33827" s="6">
        <v>1200</v>
      </c>
      <c r="F33827" s="4">
        <f t="shared" si="1059"/>
        <v>43833.440925925926</v>
      </c>
      <c r="G33827" s="5">
        <f t="shared" si="1060"/>
        <v>0</v>
      </c>
    </row>
    <row r="33828" spans="1:7" x14ac:dyDescent="0.3">
      <c r="A33828">
        <v>171282</v>
      </c>
      <c r="B33828">
        <v>9428</v>
      </c>
      <c r="C33828" s="65">
        <v>44101.571076388893</v>
      </c>
      <c r="D33828">
        <v>11551</v>
      </c>
      <c r="E33828" s="6">
        <v>1200</v>
      </c>
      <c r="F33828" s="4">
        <f t="shared" si="1059"/>
        <v>43983.338842592595</v>
      </c>
      <c r="G33828" s="5">
        <f t="shared" si="1060"/>
        <v>0</v>
      </c>
    </row>
    <row r="33829" spans="1:7" x14ac:dyDescent="0.3">
      <c r="A33829">
        <v>171283</v>
      </c>
      <c r="B33829">
        <v>10011</v>
      </c>
      <c r="C33829" s="65">
        <v>44101.574583333328</v>
      </c>
      <c r="D33829">
        <v>10805</v>
      </c>
      <c r="E33829" s="6">
        <v>1200</v>
      </c>
      <c r="F33829" s="4">
        <f t="shared" si="1059"/>
        <v>44075.547384259262</v>
      </c>
      <c r="G33829" s="5">
        <f t="shared" si="1060"/>
        <v>0</v>
      </c>
    </row>
    <row r="33830" spans="1:7" x14ac:dyDescent="0.3">
      <c r="A33830">
        <v>171288</v>
      </c>
      <c r="B33830">
        <v>8976</v>
      </c>
      <c r="C33830" s="65">
        <v>44101.578298611108</v>
      </c>
      <c r="D33830">
        <v>2343</v>
      </c>
      <c r="E33830" s="6">
        <v>960</v>
      </c>
      <c r="F33830" s="4">
        <f t="shared" si="1059"/>
        <v>43952.033032407409</v>
      </c>
      <c r="G33830" s="5">
        <f t="shared" si="1060"/>
        <v>0</v>
      </c>
    </row>
    <row r="33831" spans="1:7" x14ac:dyDescent="0.3">
      <c r="A33831">
        <v>171294</v>
      </c>
      <c r="B33831">
        <v>8541</v>
      </c>
      <c r="C33831" s="65">
        <v>44101.586608796293</v>
      </c>
      <c r="D33831">
        <v>4284</v>
      </c>
      <c r="E33831" s="6">
        <v>1200</v>
      </c>
      <c r="F33831" s="4">
        <f t="shared" si="1059"/>
        <v>43922.838472222225</v>
      </c>
      <c r="G33831" s="5">
        <f t="shared" si="1060"/>
        <v>0</v>
      </c>
    </row>
    <row r="33832" spans="1:7" x14ac:dyDescent="0.3">
      <c r="A33832">
        <v>171300</v>
      </c>
      <c r="B33832">
        <v>8976</v>
      </c>
      <c r="C33832" s="65">
        <v>44101.59574074074</v>
      </c>
      <c r="D33832">
        <v>10807</v>
      </c>
      <c r="E33832" s="6">
        <v>1200</v>
      </c>
      <c r="F33832" s="4">
        <f t="shared" si="1059"/>
        <v>43953.841516203705</v>
      </c>
      <c r="G33832" s="5">
        <f t="shared" si="1060"/>
        <v>0</v>
      </c>
    </row>
    <row r="33833" spans="1:7" x14ac:dyDescent="0.3">
      <c r="A33833">
        <v>171305</v>
      </c>
      <c r="B33833">
        <v>8889</v>
      </c>
      <c r="C33833" s="65">
        <v>44101.596412037034</v>
      </c>
      <c r="D33833">
        <v>7062</v>
      </c>
      <c r="E33833" s="6">
        <v>1200</v>
      </c>
      <c r="F33833" s="4">
        <f t="shared" si="1059"/>
        <v>43832.040196759262</v>
      </c>
      <c r="G33833" s="5">
        <f t="shared" si="1060"/>
        <v>0</v>
      </c>
    </row>
    <row r="33834" spans="1:7" x14ac:dyDescent="0.3">
      <c r="A33834">
        <v>171306</v>
      </c>
      <c r="B33834">
        <v>11723</v>
      </c>
      <c r="C33834" s="65">
        <v>44101.605509259258</v>
      </c>
      <c r="D33834">
        <v>6962</v>
      </c>
      <c r="E33834" s="6">
        <v>1200</v>
      </c>
      <c r="F33834" s="4">
        <f t="shared" si="1059"/>
        <v>43922.213738425926</v>
      </c>
      <c r="G33834" s="5">
        <f t="shared" si="1060"/>
        <v>0</v>
      </c>
    </row>
    <row r="33835" spans="1:7" x14ac:dyDescent="0.3">
      <c r="A33835">
        <v>171307</v>
      </c>
      <c r="B33835">
        <v>7706</v>
      </c>
      <c r="C33835" s="65">
        <v>44101.621712962973</v>
      </c>
      <c r="D33835">
        <v>5952</v>
      </c>
      <c r="E33835" s="6">
        <v>1200</v>
      </c>
      <c r="F33835" s="4">
        <f t="shared" si="1059"/>
        <v>44013.2809837963</v>
      </c>
      <c r="G33835" s="5">
        <f t="shared" si="1060"/>
        <v>0</v>
      </c>
    </row>
    <row r="33836" spans="1:7" x14ac:dyDescent="0.3">
      <c r="A33836">
        <v>171309</v>
      </c>
      <c r="B33836">
        <v>13129</v>
      </c>
      <c r="C33836" s="65">
        <v>44101.62537037037</v>
      </c>
      <c r="D33836">
        <v>5893</v>
      </c>
      <c r="E33836" s="6">
        <v>1200</v>
      </c>
      <c r="F33836" s="4">
        <f t="shared" si="1059"/>
        <v>44075.811689814815</v>
      </c>
      <c r="G33836" s="5">
        <f t="shared" si="1060"/>
        <v>0</v>
      </c>
    </row>
    <row r="33837" spans="1:7" x14ac:dyDescent="0.3">
      <c r="A33837">
        <v>171315</v>
      </c>
      <c r="B33837">
        <v>606</v>
      </c>
      <c r="C33837" s="65">
        <v>44101.626087962963</v>
      </c>
      <c r="D33837">
        <v>1849</v>
      </c>
      <c r="E33837" s="6">
        <v>1200</v>
      </c>
      <c r="F33837" s="4">
        <f t="shared" si="1059"/>
        <v>44013.146064814813</v>
      </c>
      <c r="G33837" s="5">
        <f t="shared" si="1060"/>
        <v>0</v>
      </c>
    </row>
    <row r="33838" spans="1:7" x14ac:dyDescent="0.3">
      <c r="A33838">
        <v>171319</v>
      </c>
      <c r="B33838">
        <v>13618</v>
      </c>
      <c r="C33838" s="65">
        <v>44101.627824074072</v>
      </c>
      <c r="D33838">
        <v>6508</v>
      </c>
      <c r="E33838" s="6">
        <v>1200</v>
      </c>
      <c r="F33838" s="4">
        <f t="shared" si="1059"/>
        <v>43922.195034722223</v>
      </c>
      <c r="G33838" s="5">
        <f t="shared" si="1060"/>
        <v>0</v>
      </c>
    </row>
    <row r="33839" spans="1:7" x14ac:dyDescent="0.3">
      <c r="A33839">
        <v>171321</v>
      </c>
      <c r="B33839">
        <v>4497</v>
      </c>
      <c r="C33839" s="65">
        <v>44101.631793981483</v>
      </c>
      <c r="D33839">
        <v>12187</v>
      </c>
      <c r="E33839" s="6">
        <v>0</v>
      </c>
      <c r="F33839" s="4">
        <f t="shared" si="1059"/>
        <v>44077.792245370372</v>
      </c>
      <c r="G33839" s="5">
        <f t="shared" si="1060"/>
        <v>0</v>
      </c>
    </row>
    <row r="33840" spans="1:7" x14ac:dyDescent="0.3">
      <c r="A33840">
        <v>171326</v>
      </c>
      <c r="B33840">
        <v>8483</v>
      </c>
      <c r="C33840" s="65">
        <v>44101.63962962963</v>
      </c>
      <c r="D33840">
        <v>5952</v>
      </c>
      <c r="E33840" s="6">
        <v>1200</v>
      </c>
      <c r="F33840" s="4">
        <f t="shared" si="1059"/>
        <v>44013.2809837963</v>
      </c>
      <c r="G33840" s="5">
        <f t="shared" si="1060"/>
        <v>0</v>
      </c>
    </row>
    <row r="33841" spans="1:7" x14ac:dyDescent="0.3">
      <c r="A33841">
        <v>171328</v>
      </c>
      <c r="B33841">
        <v>3169</v>
      </c>
      <c r="C33841" s="65">
        <v>44101.646087962959</v>
      </c>
      <c r="D33841">
        <v>5318</v>
      </c>
      <c r="E33841" s="6">
        <v>1200</v>
      </c>
      <c r="F33841" s="4">
        <f t="shared" si="1059"/>
        <v>43891.637048611112</v>
      </c>
      <c r="G33841" s="5">
        <f t="shared" si="1060"/>
        <v>0</v>
      </c>
    </row>
    <row r="33842" spans="1:7" x14ac:dyDescent="0.3">
      <c r="A33842">
        <v>171334</v>
      </c>
      <c r="B33842">
        <v>13851</v>
      </c>
      <c r="C33842" s="65">
        <v>44101.659074074072</v>
      </c>
      <c r="D33842">
        <v>13813</v>
      </c>
      <c r="E33842" s="6">
        <v>1200</v>
      </c>
      <c r="F33842" s="4">
        <f t="shared" si="1059"/>
        <v>43923.310972222222</v>
      </c>
      <c r="G33842" s="5">
        <f t="shared" si="1060"/>
        <v>0</v>
      </c>
    </row>
    <row r="33843" spans="1:7" x14ac:dyDescent="0.3">
      <c r="A33843">
        <v>171340</v>
      </c>
      <c r="B33843">
        <v>5286</v>
      </c>
      <c r="C33843" s="65">
        <v>44101.659444444442</v>
      </c>
      <c r="D33843">
        <v>9086</v>
      </c>
      <c r="E33843" s="6">
        <v>1200</v>
      </c>
      <c r="F33843" s="4">
        <f t="shared" si="1059"/>
        <v>43952.751793981479</v>
      </c>
      <c r="G33843" s="5">
        <f t="shared" si="1060"/>
        <v>0</v>
      </c>
    </row>
    <row r="33844" spans="1:7" x14ac:dyDescent="0.3">
      <c r="A33844">
        <v>171341</v>
      </c>
      <c r="B33844">
        <v>3777</v>
      </c>
      <c r="C33844" s="65">
        <v>44101.664444444446</v>
      </c>
      <c r="D33844">
        <v>2343</v>
      </c>
      <c r="E33844" s="6">
        <v>1200</v>
      </c>
      <c r="F33844" s="4">
        <f t="shared" si="1059"/>
        <v>43952.033032407409</v>
      </c>
      <c r="G33844" s="5">
        <f t="shared" si="1060"/>
        <v>0</v>
      </c>
    </row>
    <row r="33845" spans="1:7" x14ac:dyDescent="0.3">
      <c r="A33845">
        <v>171346</v>
      </c>
      <c r="B33845">
        <v>8530</v>
      </c>
      <c r="C33845" s="65">
        <v>44101.670104166667</v>
      </c>
      <c r="D33845">
        <v>1305</v>
      </c>
      <c r="E33845" s="6">
        <v>0</v>
      </c>
      <c r="F33845" s="4">
        <f t="shared" si="1059"/>
        <v>43922.021249999998</v>
      </c>
      <c r="G33845" s="5">
        <f t="shared" si="1060"/>
        <v>0</v>
      </c>
    </row>
    <row r="33846" spans="1:7" x14ac:dyDescent="0.3">
      <c r="A33846">
        <v>171349</v>
      </c>
      <c r="B33846">
        <v>6384</v>
      </c>
      <c r="C33846" s="65">
        <v>44101.672199074077</v>
      </c>
      <c r="D33846">
        <v>2251</v>
      </c>
      <c r="E33846" s="6">
        <v>1200</v>
      </c>
      <c r="F33846" s="4">
        <f t="shared" si="1059"/>
        <v>43923.152268518519</v>
      </c>
      <c r="G33846" s="5">
        <f t="shared" si="1060"/>
        <v>0</v>
      </c>
    </row>
    <row r="33847" spans="1:7" x14ac:dyDescent="0.3">
      <c r="A33847">
        <v>171355</v>
      </c>
      <c r="B33847">
        <v>7847</v>
      </c>
      <c r="C33847" s="65">
        <v>44101.674085648148</v>
      </c>
      <c r="D33847">
        <v>12504</v>
      </c>
      <c r="E33847" s="6">
        <v>1200</v>
      </c>
      <c r="F33847" s="4">
        <f t="shared" si="1059"/>
        <v>43833.397569444445</v>
      </c>
      <c r="G33847" s="5">
        <f t="shared" si="1060"/>
        <v>0</v>
      </c>
    </row>
    <row r="33848" spans="1:7" x14ac:dyDescent="0.3">
      <c r="A33848">
        <v>171357</v>
      </c>
      <c r="B33848">
        <v>2238</v>
      </c>
      <c r="C33848" s="65">
        <v>44101.674270833333</v>
      </c>
      <c r="D33848">
        <v>11551</v>
      </c>
      <c r="E33848" s="6">
        <v>1200</v>
      </c>
      <c r="F33848" s="4">
        <f t="shared" si="1059"/>
        <v>43983.338842592595</v>
      </c>
      <c r="G33848" s="5">
        <f t="shared" si="1060"/>
        <v>0</v>
      </c>
    </row>
    <row r="33849" spans="1:7" x14ac:dyDescent="0.3">
      <c r="A33849">
        <v>171363</v>
      </c>
      <c r="B33849">
        <v>8256</v>
      </c>
      <c r="C33849" s="65">
        <v>44101.676134259258</v>
      </c>
      <c r="D33849">
        <v>12160</v>
      </c>
      <c r="E33849" s="6">
        <v>1200</v>
      </c>
      <c r="F33849" s="4">
        <f t="shared" si="1059"/>
        <v>43891.025983796295</v>
      </c>
      <c r="G33849" s="5">
        <f t="shared" si="1060"/>
        <v>0</v>
      </c>
    </row>
    <row r="33850" spans="1:7" x14ac:dyDescent="0.3">
      <c r="A33850">
        <v>171364</v>
      </c>
      <c r="B33850">
        <v>396</v>
      </c>
      <c r="C33850" s="65">
        <v>44101.680023148147</v>
      </c>
      <c r="D33850">
        <v>2338</v>
      </c>
      <c r="E33850" s="6">
        <v>1200</v>
      </c>
      <c r="F33850" s="4">
        <f t="shared" si="1059"/>
        <v>43952.015902777777</v>
      </c>
      <c r="G33850" s="5">
        <f t="shared" si="1060"/>
        <v>0</v>
      </c>
    </row>
    <row r="33851" spans="1:7" x14ac:dyDescent="0.3">
      <c r="A33851">
        <v>171365</v>
      </c>
      <c r="B33851">
        <v>12148</v>
      </c>
      <c r="C33851" s="65">
        <v>44101.69190972222</v>
      </c>
      <c r="D33851">
        <v>10783</v>
      </c>
      <c r="E33851" s="6">
        <v>1200</v>
      </c>
      <c r="F33851" s="4">
        <f t="shared" si="1059"/>
        <v>43862.838495370372</v>
      </c>
      <c r="G33851" s="5">
        <f t="shared" si="1060"/>
        <v>0</v>
      </c>
    </row>
    <row r="33852" spans="1:7" x14ac:dyDescent="0.3">
      <c r="A33852">
        <v>171371</v>
      </c>
      <c r="B33852">
        <v>12078</v>
      </c>
      <c r="C33852" s="65">
        <v>44101.696747685193</v>
      </c>
      <c r="D33852">
        <v>12156</v>
      </c>
      <c r="E33852" s="6">
        <v>1200</v>
      </c>
      <c r="F33852" s="4">
        <f t="shared" si="1059"/>
        <v>43922.017361111109</v>
      </c>
      <c r="G33852" s="5">
        <f t="shared" si="1060"/>
        <v>0</v>
      </c>
    </row>
    <row r="33853" spans="1:7" x14ac:dyDescent="0.3">
      <c r="A33853">
        <v>171375</v>
      </c>
      <c r="B33853">
        <v>9115</v>
      </c>
      <c r="C33853" s="65">
        <v>44101.697233796287</v>
      </c>
      <c r="D33853">
        <v>2338</v>
      </c>
      <c r="E33853" s="6">
        <v>960</v>
      </c>
      <c r="F33853" s="4">
        <f t="shared" si="1059"/>
        <v>43952.015902777777</v>
      </c>
      <c r="G33853" s="5">
        <f t="shared" si="1060"/>
        <v>0</v>
      </c>
    </row>
    <row r="33854" spans="1:7" x14ac:dyDescent="0.3">
      <c r="A33854">
        <v>171382</v>
      </c>
      <c r="B33854">
        <v>13718</v>
      </c>
      <c r="C33854" s="65">
        <v>44101.707916666674</v>
      </c>
      <c r="D33854">
        <v>7978</v>
      </c>
      <c r="E33854" s="6">
        <v>1200</v>
      </c>
      <c r="F33854" s="4">
        <f t="shared" si="1059"/>
        <v>44076.571203703701</v>
      </c>
      <c r="G33854" s="5">
        <f t="shared" si="1060"/>
        <v>0</v>
      </c>
    </row>
    <row r="33855" spans="1:7" x14ac:dyDescent="0.3">
      <c r="A33855">
        <v>171386</v>
      </c>
      <c r="B33855">
        <v>3270</v>
      </c>
      <c r="C33855" s="65">
        <v>44101.70952546296</v>
      </c>
      <c r="D33855">
        <v>6721</v>
      </c>
      <c r="E33855" s="6">
        <v>1200</v>
      </c>
      <c r="F33855" s="4">
        <f t="shared" si="1059"/>
        <v>44075.447638888887</v>
      </c>
      <c r="G33855" s="5">
        <f t="shared" si="1060"/>
        <v>0</v>
      </c>
    </row>
    <row r="33856" spans="1:7" x14ac:dyDescent="0.3">
      <c r="A33856">
        <v>171390</v>
      </c>
      <c r="B33856">
        <v>3551</v>
      </c>
      <c r="C33856" s="65">
        <v>44101.712476851862</v>
      </c>
      <c r="D33856">
        <v>10803</v>
      </c>
      <c r="E33856" s="6">
        <v>1200</v>
      </c>
      <c r="F33856" s="4">
        <f t="shared" si="1059"/>
        <v>44044.362303240741</v>
      </c>
      <c r="G33856" s="5">
        <f t="shared" si="1060"/>
        <v>0</v>
      </c>
    </row>
    <row r="33857" spans="1:7" x14ac:dyDescent="0.3">
      <c r="A33857">
        <v>171394</v>
      </c>
      <c r="B33857">
        <v>10938</v>
      </c>
      <c r="C33857" s="65">
        <v>44101.715254629627</v>
      </c>
      <c r="D33857">
        <v>5952</v>
      </c>
      <c r="E33857" s="6">
        <v>1200</v>
      </c>
      <c r="F33857" s="4">
        <f t="shared" si="1059"/>
        <v>44013.2809837963</v>
      </c>
      <c r="G33857" s="5">
        <f t="shared" si="1060"/>
        <v>0</v>
      </c>
    </row>
    <row r="33858" spans="1:7" x14ac:dyDescent="0.3">
      <c r="A33858">
        <v>171401</v>
      </c>
      <c r="B33858">
        <v>2003</v>
      </c>
      <c r="C33858" s="65">
        <v>44101.716493055559</v>
      </c>
      <c r="D33858">
        <v>6631</v>
      </c>
      <c r="E33858" s="6">
        <v>0</v>
      </c>
      <c r="F33858" s="4">
        <f t="shared" ref="F33858:F33921" si="1061">VLOOKUP(D33858,J:K,2,0)</f>
        <v>43952.977141203701</v>
      </c>
      <c r="G33858" s="5">
        <f t="shared" si="1060"/>
        <v>0</v>
      </c>
    </row>
    <row r="33859" spans="1:7" x14ac:dyDescent="0.3">
      <c r="A33859">
        <v>171404</v>
      </c>
      <c r="B33859">
        <v>11908</v>
      </c>
      <c r="C33859" s="65">
        <v>44101.716932870368</v>
      </c>
      <c r="D33859">
        <v>11210</v>
      </c>
      <c r="E33859" s="6">
        <v>1200</v>
      </c>
      <c r="F33859" s="4">
        <f t="shared" si="1061"/>
        <v>43922.334780092591</v>
      </c>
      <c r="G33859" s="5">
        <f t="shared" ref="G33859:G33922" si="1062">IF(F33859=C33859, 1, 0)</f>
        <v>0</v>
      </c>
    </row>
    <row r="33860" spans="1:7" x14ac:dyDescent="0.3">
      <c r="A33860">
        <v>171411</v>
      </c>
      <c r="B33860">
        <v>8738</v>
      </c>
      <c r="C33860" s="65">
        <v>44101.72587962963</v>
      </c>
      <c r="D33860">
        <v>5204</v>
      </c>
      <c r="E33860" s="6">
        <v>1200</v>
      </c>
      <c r="F33860" s="4">
        <f t="shared" si="1061"/>
        <v>43922.600034722222</v>
      </c>
      <c r="G33860" s="5">
        <f t="shared" si="1062"/>
        <v>0</v>
      </c>
    </row>
    <row r="33861" spans="1:7" x14ac:dyDescent="0.3">
      <c r="A33861">
        <v>171416</v>
      </c>
      <c r="B33861">
        <v>5179</v>
      </c>
      <c r="C33861" s="65">
        <v>44101.7346875</v>
      </c>
      <c r="D33861">
        <v>10805</v>
      </c>
      <c r="E33861" s="6">
        <v>1200</v>
      </c>
      <c r="F33861" s="4">
        <f t="shared" si="1061"/>
        <v>44075.547384259262</v>
      </c>
      <c r="G33861" s="5">
        <f t="shared" si="1062"/>
        <v>0</v>
      </c>
    </row>
    <row r="33862" spans="1:7" x14ac:dyDescent="0.3">
      <c r="A33862">
        <v>171423</v>
      </c>
      <c r="B33862">
        <v>5352</v>
      </c>
      <c r="C33862" s="65">
        <v>44101.734872685192</v>
      </c>
      <c r="D33862">
        <v>7734</v>
      </c>
      <c r="E33862" s="6">
        <v>1200</v>
      </c>
      <c r="F33862" s="4">
        <f t="shared" si="1061"/>
        <v>44044.098761574074</v>
      </c>
      <c r="G33862" s="5">
        <f t="shared" si="1062"/>
        <v>0</v>
      </c>
    </row>
    <row r="33863" spans="1:7" x14ac:dyDescent="0.3">
      <c r="A33863">
        <v>171430</v>
      </c>
      <c r="B33863">
        <v>625</v>
      </c>
      <c r="C33863" s="65">
        <v>44101.735671296286</v>
      </c>
      <c r="D33863">
        <v>12462</v>
      </c>
      <c r="E33863" s="6">
        <v>1200</v>
      </c>
      <c r="F33863" s="4">
        <f t="shared" si="1061"/>
        <v>44075.365104166667</v>
      </c>
      <c r="G33863" s="5">
        <f t="shared" si="1062"/>
        <v>0</v>
      </c>
    </row>
    <row r="33864" spans="1:7" x14ac:dyDescent="0.3">
      <c r="A33864">
        <v>171433</v>
      </c>
      <c r="B33864">
        <v>9817</v>
      </c>
      <c r="C33864" s="65">
        <v>44101.736817129633</v>
      </c>
      <c r="D33864">
        <v>9086</v>
      </c>
      <c r="E33864" s="6">
        <v>1200</v>
      </c>
      <c r="F33864" s="4">
        <f t="shared" si="1061"/>
        <v>43952.751793981479</v>
      </c>
      <c r="G33864" s="5">
        <f t="shared" si="1062"/>
        <v>0</v>
      </c>
    </row>
    <row r="33865" spans="1:7" x14ac:dyDescent="0.3">
      <c r="A33865">
        <v>171439</v>
      </c>
      <c r="B33865">
        <v>674</v>
      </c>
      <c r="C33865" s="65">
        <v>44101.74015046296</v>
      </c>
      <c r="D33865">
        <v>704</v>
      </c>
      <c r="E33865" s="6">
        <v>1200</v>
      </c>
      <c r="F33865" s="4">
        <f t="shared" si="1061"/>
        <v>44075.203321759262</v>
      </c>
      <c r="G33865" s="5">
        <f t="shared" si="1062"/>
        <v>0</v>
      </c>
    </row>
    <row r="33866" spans="1:7" x14ac:dyDescent="0.3">
      <c r="A33866">
        <v>171443</v>
      </c>
      <c r="B33866">
        <v>12138</v>
      </c>
      <c r="C33866" s="65">
        <v>44101.744699074072</v>
      </c>
      <c r="D33866">
        <v>1305</v>
      </c>
      <c r="E33866" s="6">
        <v>1200</v>
      </c>
      <c r="F33866" s="4">
        <f t="shared" si="1061"/>
        <v>43922.021249999998</v>
      </c>
      <c r="G33866" s="5">
        <f t="shared" si="1062"/>
        <v>0</v>
      </c>
    </row>
    <row r="33867" spans="1:7" x14ac:dyDescent="0.3">
      <c r="A33867">
        <v>171446</v>
      </c>
      <c r="B33867">
        <v>4183</v>
      </c>
      <c r="C33867" s="65">
        <v>44101.744745370372</v>
      </c>
      <c r="D33867">
        <v>3813</v>
      </c>
      <c r="E33867" s="6">
        <v>0</v>
      </c>
      <c r="F33867" s="4">
        <f t="shared" si="1061"/>
        <v>44044.288703703707</v>
      </c>
      <c r="G33867" s="5">
        <f t="shared" si="1062"/>
        <v>0</v>
      </c>
    </row>
    <row r="33868" spans="1:7" x14ac:dyDescent="0.3">
      <c r="A33868">
        <v>171448</v>
      </c>
      <c r="B33868">
        <v>1763</v>
      </c>
      <c r="C33868" s="65">
        <v>44101.747013888889</v>
      </c>
      <c r="D33868">
        <v>13702</v>
      </c>
      <c r="E33868" s="6">
        <v>1200</v>
      </c>
      <c r="F33868" s="4">
        <f t="shared" si="1061"/>
        <v>43983.591724537036</v>
      </c>
      <c r="G33868" s="5">
        <f t="shared" si="1062"/>
        <v>0</v>
      </c>
    </row>
    <row r="33869" spans="1:7" x14ac:dyDescent="0.3">
      <c r="A33869">
        <v>171450</v>
      </c>
      <c r="B33869">
        <v>12404</v>
      </c>
      <c r="C33869" s="65">
        <v>44101.751099537039</v>
      </c>
      <c r="D33869">
        <v>2251</v>
      </c>
      <c r="E33869" s="6">
        <v>1200</v>
      </c>
      <c r="F33869" s="4">
        <f t="shared" si="1061"/>
        <v>43923.152268518519</v>
      </c>
      <c r="G33869" s="5">
        <f t="shared" si="1062"/>
        <v>0</v>
      </c>
    </row>
    <row r="33870" spans="1:7" x14ac:dyDescent="0.3">
      <c r="A33870">
        <v>171455</v>
      </c>
      <c r="B33870">
        <v>13203</v>
      </c>
      <c r="C33870" s="65">
        <v>44101.764548611107</v>
      </c>
      <c r="D33870">
        <v>7370</v>
      </c>
      <c r="E33870" s="6">
        <v>1200</v>
      </c>
      <c r="F33870" s="4">
        <f t="shared" si="1061"/>
        <v>43983.502604166664</v>
      </c>
      <c r="G33870" s="5">
        <f t="shared" si="1062"/>
        <v>0</v>
      </c>
    </row>
    <row r="33871" spans="1:7" x14ac:dyDescent="0.3">
      <c r="A33871">
        <v>171457</v>
      </c>
      <c r="B33871">
        <v>10452</v>
      </c>
      <c r="C33871" s="65">
        <v>44101.76494212963</v>
      </c>
      <c r="D33871">
        <v>12798</v>
      </c>
      <c r="E33871" s="6">
        <v>1200</v>
      </c>
      <c r="F33871" s="4">
        <f t="shared" si="1061"/>
        <v>44045.843321759261</v>
      </c>
      <c r="G33871" s="5">
        <f t="shared" si="1062"/>
        <v>0</v>
      </c>
    </row>
    <row r="33872" spans="1:7" x14ac:dyDescent="0.3">
      <c r="A33872">
        <v>171459</v>
      </c>
      <c r="B33872">
        <v>4787</v>
      </c>
      <c r="C33872" s="65">
        <v>44101.770358796297</v>
      </c>
      <c r="D33872">
        <v>3085</v>
      </c>
      <c r="E33872" s="6">
        <v>1200</v>
      </c>
      <c r="F33872" s="4">
        <f t="shared" si="1061"/>
        <v>43984.614733796298</v>
      </c>
      <c r="G33872" s="5">
        <f t="shared" si="1062"/>
        <v>0</v>
      </c>
    </row>
    <row r="33873" spans="1:7" x14ac:dyDescent="0.3">
      <c r="A33873">
        <v>171466</v>
      </c>
      <c r="B33873">
        <v>11346</v>
      </c>
      <c r="C33873" s="65">
        <v>44101.770601851851</v>
      </c>
      <c r="D33873">
        <v>2628</v>
      </c>
      <c r="E33873" s="6">
        <v>1200</v>
      </c>
      <c r="F33873" s="4">
        <f t="shared" si="1061"/>
        <v>44077.032141203701</v>
      </c>
      <c r="G33873" s="5">
        <f t="shared" si="1062"/>
        <v>0</v>
      </c>
    </row>
    <row r="33874" spans="1:7" x14ac:dyDescent="0.3">
      <c r="A33874">
        <v>171473</v>
      </c>
      <c r="B33874">
        <v>13718</v>
      </c>
      <c r="C33874" s="65">
        <v>44101.777442129627</v>
      </c>
      <c r="D33874">
        <v>10526</v>
      </c>
      <c r="E33874" s="6">
        <v>1200</v>
      </c>
      <c r="F33874" s="4">
        <f t="shared" si="1061"/>
        <v>43922.45652777778</v>
      </c>
      <c r="G33874" s="5">
        <f t="shared" si="1062"/>
        <v>0</v>
      </c>
    </row>
    <row r="33875" spans="1:7" x14ac:dyDescent="0.3">
      <c r="A33875">
        <v>171478</v>
      </c>
      <c r="B33875">
        <v>4594</v>
      </c>
      <c r="C33875" s="65">
        <v>44101.781863425917</v>
      </c>
      <c r="D33875">
        <v>10755</v>
      </c>
      <c r="E33875" s="6">
        <v>1200</v>
      </c>
      <c r="F33875" s="4">
        <f t="shared" si="1061"/>
        <v>44075.211076388892</v>
      </c>
      <c r="G33875" s="5">
        <f t="shared" si="1062"/>
        <v>0</v>
      </c>
    </row>
    <row r="33876" spans="1:7" x14ac:dyDescent="0.3">
      <c r="A33876">
        <v>171481</v>
      </c>
      <c r="B33876">
        <v>11619</v>
      </c>
      <c r="C33876" s="65">
        <v>44101.782152777778</v>
      </c>
      <c r="D33876">
        <v>13033</v>
      </c>
      <c r="E33876" s="6">
        <v>1200</v>
      </c>
      <c r="F33876" s="4">
        <f t="shared" si="1061"/>
        <v>44075.387592592589</v>
      </c>
      <c r="G33876" s="5">
        <f t="shared" si="1062"/>
        <v>0</v>
      </c>
    </row>
    <row r="33877" spans="1:7" x14ac:dyDescent="0.3">
      <c r="A33877">
        <v>171488</v>
      </c>
      <c r="B33877">
        <v>13416</v>
      </c>
      <c r="C33877" s="65">
        <v>44101.788703703707</v>
      </c>
      <c r="D33877">
        <v>2421</v>
      </c>
      <c r="E33877" s="6">
        <v>1200</v>
      </c>
      <c r="F33877" s="4">
        <f t="shared" si="1061"/>
        <v>44044.368518518517</v>
      </c>
      <c r="G33877" s="5">
        <f t="shared" si="1062"/>
        <v>0</v>
      </c>
    </row>
    <row r="33878" spans="1:7" x14ac:dyDescent="0.3">
      <c r="A33878">
        <v>171490</v>
      </c>
      <c r="B33878">
        <v>10906</v>
      </c>
      <c r="C33878" s="65">
        <v>44101.793344907397</v>
      </c>
      <c r="D33878">
        <v>12462</v>
      </c>
      <c r="E33878" s="6">
        <v>1200</v>
      </c>
      <c r="F33878" s="4">
        <f t="shared" si="1061"/>
        <v>44075.365104166667</v>
      </c>
      <c r="G33878" s="5">
        <f t="shared" si="1062"/>
        <v>0</v>
      </c>
    </row>
    <row r="33879" spans="1:7" x14ac:dyDescent="0.3">
      <c r="A33879">
        <v>171491</v>
      </c>
      <c r="B33879">
        <v>10507</v>
      </c>
      <c r="C33879" s="65">
        <v>44101.793807870366</v>
      </c>
      <c r="D33879">
        <v>4946</v>
      </c>
      <c r="E33879" s="6">
        <v>1200</v>
      </c>
      <c r="F33879" s="4">
        <f t="shared" si="1061"/>
        <v>44013.952685185184</v>
      </c>
      <c r="G33879" s="5">
        <f t="shared" si="1062"/>
        <v>0</v>
      </c>
    </row>
    <row r="33880" spans="1:7" x14ac:dyDescent="0.3">
      <c r="A33880">
        <v>171498</v>
      </c>
      <c r="B33880">
        <v>6681</v>
      </c>
      <c r="C33880" s="65">
        <v>44101.796585648153</v>
      </c>
      <c r="D33880">
        <v>11954</v>
      </c>
      <c r="E33880" s="6">
        <v>960</v>
      </c>
      <c r="F33880" s="4">
        <f t="shared" si="1061"/>
        <v>43922.163784722223</v>
      </c>
      <c r="G33880" s="5">
        <f t="shared" si="1062"/>
        <v>0</v>
      </c>
    </row>
    <row r="33881" spans="1:7" x14ac:dyDescent="0.3">
      <c r="A33881">
        <v>171500</v>
      </c>
      <c r="B33881">
        <v>12441</v>
      </c>
      <c r="C33881" s="65">
        <v>44101.798217592594</v>
      </c>
      <c r="D33881">
        <v>8404</v>
      </c>
      <c r="E33881" s="6">
        <v>1200</v>
      </c>
      <c r="F33881" s="4">
        <f t="shared" si="1061"/>
        <v>43862.8516087963</v>
      </c>
      <c r="G33881" s="5">
        <f t="shared" si="1062"/>
        <v>0</v>
      </c>
    </row>
    <row r="33882" spans="1:7" x14ac:dyDescent="0.3">
      <c r="A33882">
        <v>171502</v>
      </c>
      <c r="B33882">
        <v>7706</v>
      </c>
      <c r="C33882" s="65">
        <v>44101.821481481478</v>
      </c>
      <c r="D33882">
        <v>4808</v>
      </c>
      <c r="E33882" s="6">
        <v>1200</v>
      </c>
      <c r="F33882" s="4">
        <f t="shared" si="1061"/>
        <v>43835.220995370371</v>
      </c>
      <c r="G33882" s="5">
        <f t="shared" si="1062"/>
        <v>0</v>
      </c>
    </row>
    <row r="33883" spans="1:7" x14ac:dyDescent="0.3">
      <c r="A33883">
        <v>171505</v>
      </c>
      <c r="B33883">
        <v>7099</v>
      </c>
      <c r="C33883" s="65">
        <v>44101.822557870371</v>
      </c>
      <c r="D33883">
        <v>10304</v>
      </c>
      <c r="E33883" s="6">
        <v>0</v>
      </c>
      <c r="F33883" s="4">
        <f t="shared" si="1061"/>
        <v>43891.918229166666</v>
      </c>
      <c r="G33883" s="5">
        <f t="shared" si="1062"/>
        <v>0</v>
      </c>
    </row>
    <row r="33884" spans="1:7" x14ac:dyDescent="0.3">
      <c r="A33884">
        <v>171509</v>
      </c>
      <c r="B33884">
        <v>5179</v>
      </c>
      <c r="C33884" s="65">
        <v>44101.823171296302</v>
      </c>
      <c r="D33884">
        <v>1834</v>
      </c>
      <c r="E33884" s="6">
        <v>1200</v>
      </c>
      <c r="F33884" s="4">
        <f t="shared" si="1061"/>
        <v>44045.603078703702</v>
      </c>
      <c r="G33884" s="5">
        <f t="shared" si="1062"/>
        <v>0</v>
      </c>
    </row>
    <row r="33885" spans="1:7" x14ac:dyDescent="0.3">
      <c r="A33885">
        <v>171512</v>
      </c>
      <c r="B33885">
        <v>13055</v>
      </c>
      <c r="C33885" s="65">
        <v>44101.827673611107</v>
      </c>
      <c r="D33885">
        <v>8404</v>
      </c>
      <c r="E33885" s="6">
        <v>1200</v>
      </c>
      <c r="F33885" s="4">
        <f t="shared" si="1061"/>
        <v>43862.8516087963</v>
      </c>
      <c r="G33885" s="5">
        <f t="shared" si="1062"/>
        <v>0</v>
      </c>
    </row>
    <row r="33886" spans="1:7" x14ac:dyDescent="0.3">
      <c r="A33886">
        <v>171519</v>
      </c>
      <c r="B33886">
        <v>11689</v>
      </c>
      <c r="C33886" s="65">
        <v>44101.833425925928</v>
      </c>
      <c r="D33886">
        <v>13817</v>
      </c>
      <c r="E33886" s="6">
        <v>1200</v>
      </c>
      <c r="F33886" s="4">
        <f t="shared" si="1061"/>
        <v>43891.131111111114</v>
      </c>
      <c r="G33886" s="5">
        <f t="shared" si="1062"/>
        <v>0</v>
      </c>
    </row>
    <row r="33887" spans="1:7" x14ac:dyDescent="0.3">
      <c r="A33887">
        <v>171520</v>
      </c>
      <c r="B33887">
        <v>5610</v>
      </c>
      <c r="C33887" s="65">
        <v>44101.835046296299</v>
      </c>
      <c r="D33887">
        <v>6403</v>
      </c>
      <c r="E33887" s="6">
        <v>1200</v>
      </c>
      <c r="F33887" s="4">
        <f t="shared" si="1061"/>
        <v>43922.923217592594</v>
      </c>
      <c r="G33887" s="5">
        <f t="shared" si="1062"/>
        <v>0</v>
      </c>
    </row>
    <row r="33888" spans="1:7" x14ac:dyDescent="0.3">
      <c r="A33888">
        <v>171526</v>
      </c>
      <c r="B33888">
        <v>10899</v>
      </c>
      <c r="C33888" s="65">
        <v>44101.836261574077</v>
      </c>
      <c r="D33888">
        <v>13033</v>
      </c>
      <c r="E33888" s="6">
        <v>1200</v>
      </c>
      <c r="F33888" s="4">
        <f t="shared" si="1061"/>
        <v>44075.387592592589</v>
      </c>
      <c r="G33888" s="5">
        <f t="shared" si="1062"/>
        <v>0</v>
      </c>
    </row>
    <row r="33889" spans="1:7" x14ac:dyDescent="0.3">
      <c r="A33889">
        <v>171528</v>
      </c>
      <c r="B33889">
        <v>3216</v>
      </c>
      <c r="C33889" s="65">
        <v>44101.83766203704</v>
      </c>
      <c r="D33889">
        <v>11437</v>
      </c>
      <c r="E33889" s="6">
        <v>1200</v>
      </c>
      <c r="F33889" s="4">
        <f t="shared" si="1061"/>
        <v>43923.125856481478</v>
      </c>
      <c r="G33889" s="5">
        <f t="shared" si="1062"/>
        <v>0</v>
      </c>
    </row>
    <row r="33890" spans="1:7" x14ac:dyDescent="0.3">
      <c r="A33890">
        <v>171529</v>
      </c>
      <c r="B33890">
        <v>13978</v>
      </c>
      <c r="C33890" s="65">
        <v>44101.843182870369</v>
      </c>
      <c r="D33890">
        <v>5355</v>
      </c>
      <c r="E33890" s="6">
        <v>1200</v>
      </c>
      <c r="F33890" s="4">
        <f t="shared" si="1061"/>
        <v>43985.126192129632</v>
      </c>
      <c r="G33890" s="5">
        <f t="shared" si="1062"/>
        <v>0</v>
      </c>
    </row>
    <row r="33891" spans="1:7" x14ac:dyDescent="0.3">
      <c r="A33891">
        <v>171530</v>
      </c>
      <c r="B33891">
        <v>9561</v>
      </c>
      <c r="C33891" s="65">
        <v>44101.849062499998</v>
      </c>
      <c r="D33891">
        <v>13670</v>
      </c>
      <c r="E33891" s="6">
        <v>960</v>
      </c>
      <c r="F33891" s="4">
        <f t="shared" si="1061"/>
        <v>44014.365486111114</v>
      </c>
      <c r="G33891" s="5">
        <f t="shared" si="1062"/>
        <v>0</v>
      </c>
    </row>
    <row r="33892" spans="1:7" x14ac:dyDescent="0.3">
      <c r="A33892">
        <v>171534</v>
      </c>
      <c r="B33892">
        <v>2421</v>
      </c>
      <c r="C33892" s="65">
        <v>44101.849745370368</v>
      </c>
      <c r="D33892">
        <v>5355</v>
      </c>
      <c r="E33892" s="6">
        <v>1200</v>
      </c>
      <c r="F33892" s="4">
        <f t="shared" si="1061"/>
        <v>43985.126192129632</v>
      </c>
      <c r="G33892" s="5">
        <f t="shared" si="1062"/>
        <v>0</v>
      </c>
    </row>
    <row r="33893" spans="1:7" x14ac:dyDescent="0.3">
      <c r="A33893">
        <v>171539</v>
      </c>
      <c r="B33893">
        <v>1688</v>
      </c>
      <c r="C33893" s="65">
        <v>44101.850474537037</v>
      </c>
      <c r="D33893">
        <v>6351</v>
      </c>
      <c r="E33893" s="6">
        <v>1200</v>
      </c>
      <c r="F33893" s="4">
        <f t="shared" si="1061"/>
        <v>44045.819884259261</v>
      </c>
      <c r="G33893" s="5">
        <f t="shared" si="1062"/>
        <v>0</v>
      </c>
    </row>
    <row r="33894" spans="1:7" x14ac:dyDescent="0.3">
      <c r="A33894">
        <v>171543</v>
      </c>
      <c r="B33894">
        <v>7295</v>
      </c>
      <c r="C33894" s="65">
        <v>44101.850914351853</v>
      </c>
      <c r="D33894">
        <v>5927</v>
      </c>
      <c r="E33894" s="6">
        <v>1200</v>
      </c>
      <c r="F33894" s="4">
        <f t="shared" si="1061"/>
        <v>43862.03502314815</v>
      </c>
      <c r="G33894" s="5">
        <f t="shared" si="1062"/>
        <v>0</v>
      </c>
    </row>
    <row r="33895" spans="1:7" x14ac:dyDescent="0.3">
      <c r="A33895">
        <v>171544</v>
      </c>
      <c r="B33895">
        <v>6356</v>
      </c>
      <c r="C33895" s="65">
        <v>44101.851238425923</v>
      </c>
      <c r="D33895">
        <v>10681</v>
      </c>
      <c r="E33895" s="6">
        <v>1200</v>
      </c>
      <c r="F33895" s="4">
        <f t="shared" si="1061"/>
        <v>43984.759155092594</v>
      </c>
      <c r="G33895" s="5">
        <f t="shared" si="1062"/>
        <v>0</v>
      </c>
    </row>
    <row r="33896" spans="1:7" x14ac:dyDescent="0.3">
      <c r="A33896">
        <v>171545</v>
      </c>
      <c r="B33896">
        <v>10466</v>
      </c>
      <c r="C33896" s="65">
        <v>44101.857129629629</v>
      </c>
      <c r="D33896">
        <v>11700</v>
      </c>
      <c r="E33896" s="6">
        <v>1200</v>
      </c>
      <c r="F33896" s="4">
        <f t="shared" si="1061"/>
        <v>43833.01934027778</v>
      </c>
      <c r="G33896" s="5">
        <f t="shared" si="1062"/>
        <v>0</v>
      </c>
    </row>
    <row r="33897" spans="1:7" x14ac:dyDescent="0.3">
      <c r="A33897">
        <v>171549</v>
      </c>
      <c r="B33897">
        <v>8651</v>
      </c>
      <c r="C33897" s="65">
        <v>44101.858819444453</v>
      </c>
      <c r="D33897">
        <v>10192</v>
      </c>
      <c r="E33897" s="6">
        <v>1200</v>
      </c>
      <c r="F33897" s="4">
        <f t="shared" si="1061"/>
        <v>44013.023599537039</v>
      </c>
      <c r="G33897" s="5">
        <f t="shared" si="1062"/>
        <v>0</v>
      </c>
    </row>
    <row r="33898" spans="1:7" x14ac:dyDescent="0.3">
      <c r="A33898">
        <v>171554</v>
      </c>
      <c r="B33898">
        <v>8570</v>
      </c>
      <c r="C33898" s="65">
        <v>44101.866030092591</v>
      </c>
      <c r="D33898">
        <v>10681</v>
      </c>
      <c r="E33898" s="6">
        <v>960</v>
      </c>
      <c r="F33898" s="4">
        <f t="shared" si="1061"/>
        <v>43984.759155092594</v>
      </c>
      <c r="G33898" s="5">
        <f t="shared" si="1062"/>
        <v>0</v>
      </c>
    </row>
    <row r="33899" spans="1:7" x14ac:dyDescent="0.3">
      <c r="A33899">
        <v>171557</v>
      </c>
      <c r="B33899">
        <v>6387</v>
      </c>
      <c r="C33899" s="65">
        <v>44101.875208333331</v>
      </c>
      <c r="D33899">
        <v>3813</v>
      </c>
      <c r="E33899" s="6">
        <v>1200</v>
      </c>
      <c r="F33899" s="4">
        <f t="shared" si="1061"/>
        <v>44044.288703703707</v>
      </c>
      <c r="G33899" s="5">
        <f t="shared" si="1062"/>
        <v>0</v>
      </c>
    </row>
    <row r="33900" spans="1:7" x14ac:dyDescent="0.3">
      <c r="A33900">
        <v>171564</v>
      </c>
      <c r="B33900">
        <v>3301</v>
      </c>
      <c r="C33900" s="65">
        <v>44101.87945601852</v>
      </c>
      <c r="D33900">
        <v>7850</v>
      </c>
      <c r="E33900" s="6">
        <v>1200</v>
      </c>
      <c r="F33900" s="4">
        <f t="shared" si="1061"/>
        <v>44076.31013888889</v>
      </c>
      <c r="G33900" s="5">
        <f t="shared" si="1062"/>
        <v>0</v>
      </c>
    </row>
    <row r="33901" spans="1:7" x14ac:dyDescent="0.3">
      <c r="A33901">
        <v>171566</v>
      </c>
      <c r="B33901">
        <v>7031</v>
      </c>
      <c r="C33901" s="65">
        <v>44101.882326388892</v>
      </c>
      <c r="D33901">
        <v>5193</v>
      </c>
      <c r="E33901" s="6">
        <v>1200</v>
      </c>
      <c r="F33901" s="4">
        <f t="shared" si="1061"/>
        <v>44013.102743055555</v>
      </c>
      <c r="G33901" s="5">
        <f t="shared" si="1062"/>
        <v>0</v>
      </c>
    </row>
    <row r="33902" spans="1:7" x14ac:dyDescent="0.3">
      <c r="A33902">
        <v>171568</v>
      </c>
      <c r="B33902">
        <v>827</v>
      </c>
      <c r="C33902" s="65">
        <v>44101.883043981477</v>
      </c>
      <c r="D33902">
        <v>4674</v>
      </c>
      <c r="E33902" s="6">
        <v>1200</v>
      </c>
      <c r="F33902" s="4">
        <f t="shared" si="1061"/>
        <v>44075.012592592589</v>
      </c>
      <c r="G33902" s="5">
        <f t="shared" si="1062"/>
        <v>0</v>
      </c>
    </row>
    <row r="33903" spans="1:7" x14ac:dyDescent="0.3">
      <c r="A33903">
        <v>171569</v>
      </c>
      <c r="B33903">
        <v>12184</v>
      </c>
      <c r="C33903" s="65">
        <v>44101.885208333333</v>
      </c>
      <c r="D33903">
        <v>12160</v>
      </c>
      <c r="E33903" s="6">
        <v>1200</v>
      </c>
      <c r="F33903" s="4">
        <f t="shared" si="1061"/>
        <v>43891.025983796295</v>
      </c>
      <c r="G33903" s="5">
        <f t="shared" si="1062"/>
        <v>0</v>
      </c>
    </row>
    <row r="33904" spans="1:7" x14ac:dyDescent="0.3">
      <c r="A33904">
        <v>171575</v>
      </c>
      <c r="B33904">
        <v>5413</v>
      </c>
      <c r="C33904" s="65">
        <v>44101.886979166673</v>
      </c>
      <c r="D33904">
        <v>2628</v>
      </c>
      <c r="E33904" s="6">
        <v>1200</v>
      </c>
      <c r="F33904" s="4">
        <f t="shared" si="1061"/>
        <v>44077.032141203701</v>
      </c>
      <c r="G33904" s="5">
        <f t="shared" si="1062"/>
        <v>0</v>
      </c>
    </row>
    <row r="33905" spans="1:7" x14ac:dyDescent="0.3">
      <c r="A33905">
        <v>171578</v>
      </c>
      <c r="B33905">
        <v>8379</v>
      </c>
      <c r="C33905" s="65">
        <v>44101.887303240743</v>
      </c>
      <c r="D33905">
        <v>10805</v>
      </c>
      <c r="E33905" s="6">
        <v>1200</v>
      </c>
      <c r="F33905" s="4">
        <f t="shared" si="1061"/>
        <v>44075.547384259262</v>
      </c>
      <c r="G33905" s="5">
        <f t="shared" si="1062"/>
        <v>0</v>
      </c>
    </row>
    <row r="33906" spans="1:7" x14ac:dyDescent="0.3">
      <c r="A33906">
        <v>171584</v>
      </c>
      <c r="B33906">
        <v>130</v>
      </c>
      <c r="C33906" s="65">
        <v>44101.887453703697</v>
      </c>
      <c r="D33906">
        <v>13033</v>
      </c>
      <c r="E33906" s="6">
        <v>1200</v>
      </c>
      <c r="F33906" s="4">
        <f t="shared" si="1061"/>
        <v>44075.387592592589</v>
      </c>
      <c r="G33906" s="5">
        <f t="shared" si="1062"/>
        <v>0</v>
      </c>
    </row>
    <row r="33907" spans="1:7" x14ac:dyDescent="0.3">
      <c r="A33907">
        <v>171591</v>
      </c>
      <c r="B33907">
        <v>1940</v>
      </c>
      <c r="C33907" s="65">
        <v>44101.887488425928</v>
      </c>
      <c r="D33907">
        <v>12711</v>
      </c>
      <c r="E33907" s="6">
        <v>1200</v>
      </c>
      <c r="F33907" s="4">
        <f t="shared" si="1061"/>
        <v>43862.756041666667</v>
      </c>
      <c r="G33907" s="5">
        <f t="shared" si="1062"/>
        <v>0</v>
      </c>
    </row>
    <row r="33908" spans="1:7" x14ac:dyDescent="0.3">
      <c r="A33908">
        <v>171598</v>
      </c>
      <c r="B33908">
        <v>710</v>
      </c>
      <c r="C33908" s="65">
        <v>44101.888414351852</v>
      </c>
      <c r="D33908">
        <v>9597</v>
      </c>
      <c r="E33908" s="6">
        <v>1200</v>
      </c>
      <c r="F33908" s="4">
        <f t="shared" si="1061"/>
        <v>44044.821122685185</v>
      </c>
      <c r="G33908" s="5">
        <f t="shared" si="1062"/>
        <v>0</v>
      </c>
    </row>
    <row r="33909" spans="1:7" x14ac:dyDescent="0.3">
      <c r="A33909">
        <v>171603</v>
      </c>
      <c r="B33909">
        <v>3301</v>
      </c>
      <c r="C33909" s="65">
        <v>44101.891979166663</v>
      </c>
      <c r="D33909">
        <v>3813</v>
      </c>
      <c r="E33909" s="6">
        <v>1200</v>
      </c>
      <c r="F33909" s="4">
        <f t="shared" si="1061"/>
        <v>44044.288703703707</v>
      </c>
      <c r="G33909" s="5">
        <f t="shared" si="1062"/>
        <v>0</v>
      </c>
    </row>
    <row r="33910" spans="1:7" x14ac:dyDescent="0.3">
      <c r="A33910">
        <v>171608</v>
      </c>
      <c r="B33910">
        <v>13450</v>
      </c>
      <c r="C33910" s="65">
        <v>44101.893564814818</v>
      </c>
      <c r="D33910">
        <v>7062</v>
      </c>
      <c r="E33910" s="6">
        <v>1200</v>
      </c>
      <c r="F33910" s="4">
        <f t="shared" si="1061"/>
        <v>43832.040196759262</v>
      </c>
      <c r="G33910" s="5">
        <f t="shared" si="1062"/>
        <v>0</v>
      </c>
    </row>
    <row r="33911" spans="1:7" x14ac:dyDescent="0.3">
      <c r="A33911">
        <v>171609</v>
      </c>
      <c r="B33911">
        <v>9787</v>
      </c>
      <c r="C33911" s="65">
        <v>44101.899791666663</v>
      </c>
      <c r="D33911">
        <v>2628</v>
      </c>
      <c r="E33911" s="6">
        <v>1200</v>
      </c>
      <c r="F33911" s="4">
        <f t="shared" si="1061"/>
        <v>44077.032141203701</v>
      </c>
      <c r="G33911" s="5">
        <f t="shared" si="1062"/>
        <v>0</v>
      </c>
    </row>
    <row r="33912" spans="1:7" x14ac:dyDescent="0.3">
      <c r="A33912">
        <v>171610</v>
      </c>
      <c r="B33912">
        <v>12410</v>
      </c>
      <c r="C33912" s="65">
        <v>44101.905231481483</v>
      </c>
      <c r="D33912">
        <v>4499</v>
      </c>
      <c r="E33912" s="6">
        <v>1200</v>
      </c>
      <c r="F33912" s="4">
        <f t="shared" si="1061"/>
        <v>44015.753518518519</v>
      </c>
      <c r="G33912" s="5">
        <f t="shared" si="1062"/>
        <v>0</v>
      </c>
    </row>
    <row r="33913" spans="1:7" x14ac:dyDescent="0.3">
      <c r="A33913">
        <v>171615</v>
      </c>
      <c r="B33913">
        <v>13404</v>
      </c>
      <c r="C33913" s="65">
        <v>44101.906678240739</v>
      </c>
      <c r="D33913">
        <v>11325</v>
      </c>
      <c r="E33913" s="6">
        <v>1200</v>
      </c>
      <c r="F33913" s="4">
        <f t="shared" si="1061"/>
        <v>43952.918958333335</v>
      </c>
      <c r="G33913" s="5">
        <f t="shared" si="1062"/>
        <v>0</v>
      </c>
    </row>
    <row r="33914" spans="1:7" x14ac:dyDescent="0.3">
      <c r="A33914">
        <v>171618</v>
      </c>
      <c r="B33914">
        <v>5550</v>
      </c>
      <c r="C33914" s="65">
        <v>44101.907777777778</v>
      </c>
      <c r="D33914">
        <v>2338</v>
      </c>
      <c r="E33914" s="6">
        <v>1200</v>
      </c>
      <c r="F33914" s="4">
        <f t="shared" si="1061"/>
        <v>43952.015902777777</v>
      </c>
      <c r="G33914" s="5">
        <f t="shared" si="1062"/>
        <v>0</v>
      </c>
    </row>
    <row r="33915" spans="1:7" x14ac:dyDescent="0.3">
      <c r="A33915">
        <v>171622</v>
      </c>
      <c r="B33915">
        <v>5377</v>
      </c>
      <c r="C33915" s="65">
        <v>44101.919409722221</v>
      </c>
      <c r="D33915">
        <v>3528</v>
      </c>
      <c r="E33915" s="6">
        <v>1200</v>
      </c>
      <c r="F33915" s="4">
        <f t="shared" si="1061"/>
        <v>43832.253541666665</v>
      </c>
      <c r="G33915" s="5">
        <f t="shared" si="1062"/>
        <v>0</v>
      </c>
    </row>
    <row r="33916" spans="1:7" x14ac:dyDescent="0.3">
      <c r="A33916">
        <v>171625</v>
      </c>
      <c r="B33916">
        <v>5170</v>
      </c>
      <c r="C33916" s="65">
        <v>44101.928877314807</v>
      </c>
      <c r="D33916">
        <v>963</v>
      </c>
      <c r="E33916" s="6">
        <v>1200</v>
      </c>
      <c r="F33916" s="4">
        <f t="shared" si="1061"/>
        <v>44044.170370370368</v>
      </c>
      <c r="G33916" s="5">
        <f t="shared" si="1062"/>
        <v>0</v>
      </c>
    </row>
    <row r="33917" spans="1:7" x14ac:dyDescent="0.3">
      <c r="A33917">
        <v>171628</v>
      </c>
      <c r="B33917">
        <v>5691</v>
      </c>
      <c r="C33917" s="65">
        <v>44101.929201388892</v>
      </c>
      <c r="D33917">
        <v>6204</v>
      </c>
      <c r="E33917" s="6">
        <v>1200</v>
      </c>
      <c r="F33917" s="4">
        <f t="shared" si="1061"/>
        <v>43983.43540509259</v>
      </c>
      <c r="G33917" s="5">
        <f t="shared" si="1062"/>
        <v>0</v>
      </c>
    </row>
    <row r="33918" spans="1:7" x14ac:dyDescent="0.3">
      <c r="A33918">
        <v>171629</v>
      </c>
      <c r="B33918">
        <v>7289</v>
      </c>
      <c r="C33918" s="65">
        <v>44101.931840277779</v>
      </c>
      <c r="D33918">
        <v>2283</v>
      </c>
      <c r="E33918" s="6">
        <v>1200</v>
      </c>
      <c r="F33918" s="4">
        <f t="shared" si="1061"/>
        <v>43834.745717592596</v>
      </c>
      <c r="G33918" s="5">
        <f t="shared" si="1062"/>
        <v>0</v>
      </c>
    </row>
    <row r="33919" spans="1:7" x14ac:dyDescent="0.3">
      <c r="A33919">
        <v>171630</v>
      </c>
      <c r="B33919">
        <v>4520</v>
      </c>
      <c r="C33919" s="65">
        <v>44101.931967592587</v>
      </c>
      <c r="D33919">
        <v>11835</v>
      </c>
      <c r="E33919" s="6">
        <v>0</v>
      </c>
      <c r="F33919" s="4">
        <f t="shared" si="1061"/>
        <v>43922.844085648147</v>
      </c>
      <c r="G33919" s="5">
        <f t="shared" si="1062"/>
        <v>0</v>
      </c>
    </row>
    <row r="33920" spans="1:7" x14ac:dyDescent="0.3">
      <c r="A33920">
        <v>171635</v>
      </c>
      <c r="B33920">
        <v>11273</v>
      </c>
      <c r="C33920" s="65">
        <v>44101.937893518523</v>
      </c>
      <c r="D33920">
        <v>1670</v>
      </c>
      <c r="E33920" s="6">
        <v>1200</v>
      </c>
      <c r="F33920" s="4">
        <f t="shared" si="1061"/>
        <v>43952.049432870372</v>
      </c>
      <c r="G33920" s="5">
        <f t="shared" si="1062"/>
        <v>0</v>
      </c>
    </row>
    <row r="33921" spans="1:7" x14ac:dyDescent="0.3">
      <c r="A33921">
        <v>171642</v>
      </c>
      <c r="B33921">
        <v>10131</v>
      </c>
      <c r="C33921" s="65">
        <v>44101.938726851848</v>
      </c>
      <c r="D33921">
        <v>9608</v>
      </c>
      <c r="E33921" s="6">
        <v>1200</v>
      </c>
      <c r="F33921" s="4">
        <f t="shared" si="1061"/>
        <v>44076.014999999999</v>
      </c>
      <c r="G33921" s="5">
        <f t="shared" si="1062"/>
        <v>0</v>
      </c>
    </row>
    <row r="33922" spans="1:7" x14ac:dyDescent="0.3">
      <c r="A33922">
        <v>171643</v>
      </c>
      <c r="B33922">
        <v>4520</v>
      </c>
      <c r="C33922" s="65">
        <v>44101.938738425917</v>
      </c>
      <c r="D33922">
        <v>104</v>
      </c>
      <c r="E33922" s="6">
        <v>1200</v>
      </c>
      <c r="F33922" s="4">
        <f t="shared" ref="F33922:F33985" si="1063">VLOOKUP(D33922,J:K,2,0)</f>
        <v>44013.286412037036</v>
      </c>
      <c r="G33922" s="5">
        <f t="shared" si="1062"/>
        <v>0</v>
      </c>
    </row>
    <row r="33923" spans="1:7" x14ac:dyDescent="0.3">
      <c r="A33923">
        <v>171649</v>
      </c>
      <c r="B33923">
        <v>9946</v>
      </c>
      <c r="C33923" s="65">
        <v>44101.939560185187</v>
      </c>
      <c r="D33923">
        <v>11325</v>
      </c>
      <c r="E33923" s="6">
        <v>1200</v>
      </c>
      <c r="F33923" s="4">
        <f t="shared" si="1063"/>
        <v>43952.918958333335</v>
      </c>
      <c r="G33923" s="5">
        <f t="shared" ref="G33923:G33986" si="1064">IF(F33923=C33923, 1, 0)</f>
        <v>0</v>
      </c>
    </row>
    <row r="33924" spans="1:7" x14ac:dyDescent="0.3">
      <c r="A33924">
        <v>171652</v>
      </c>
      <c r="B33924">
        <v>4313</v>
      </c>
      <c r="C33924" s="65">
        <v>44101.942372685182</v>
      </c>
      <c r="D33924">
        <v>6266</v>
      </c>
      <c r="E33924" s="6">
        <v>0</v>
      </c>
      <c r="F33924" s="4">
        <f t="shared" si="1063"/>
        <v>43863.602118055554</v>
      </c>
      <c r="G33924" s="5">
        <f t="shared" si="1064"/>
        <v>0</v>
      </c>
    </row>
    <row r="33925" spans="1:7" x14ac:dyDescent="0.3">
      <c r="A33925">
        <v>171653</v>
      </c>
      <c r="B33925">
        <v>4470</v>
      </c>
      <c r="C33925" s="65">
        <v>44101.943483796298</v>
      </c>
      <c r="D33925">
        <v>1849</v>
      </c>
      <c r="E33925" s="6">
        <v>1200</v>
      </c>
      <c r="F33925" s="4">
        <f t="shared" si="1063"/>
        <v>44013.146064814813</v>
      </c>
      <c r="G33925" s="5">
        <f t="shared" si="1064"/>
        <v>0</v>
      </c>
    </row>
    <row r="33926" spans="1:7" x14ac:dyDescent="0.3">
      <c r="A33926">
        <v>171660</v>
      </c>
      <c r="B33926">
        <v>12410</v>
      </c>
      <c r="C33926" s="65">
        <v>44101.947025462963</v>
      </c>
      <c r="D33926">
        <v>8404</v>
      </c>
      <c r="E33926" s="6">
        <v>1200</v>
      </c>
      <c r="F33926" s="4">
        <f t="shared" si="1063"/>
        <v>43862.8516087963</v>
      </c>
      <c r="G33926" s="5">
        <f t="shared" si="1064"/>
        <v>0</v>
      </c>
    </row>
    <row r="33927" spans="1:7" x14ac:dyDescent="0.3">
      <c r="A33927">
        <v>171661</v>
      </c>
      <c r="B33927">
        <v>3334</v>
      </c>
      <c r="C33927" s="65">
        <v>44101.947754629633</v>
      </c>
      <c r="D33927">
        <v>10328</v>
      </c>
      <c r="E33927" s="6">
        <v>1200</v>
      </c>
      <c r="F33927" s="4">
        <f t="shared" si="1063"/>
        <v>44044.242384259262</v>
      </c>
      <c r="G33927" s="5">
        <f t="shared" si="1064"/>
        <v>0</v>
      </c>
    </row>
    <row r="33928" spans="1:7" x14ac:dyDescent="0.3">
      <c r="A33928">
        <v>171666</v>
      </c>
      <c r="B33928">
        <v>4223</v>
      </c>
      <c r="C33928" s="65">
        <v>44101.953668981478</v>
      </c>
      <c r="D33928">
        <v>8436</v>
      </c>
      <c r="E33928" s="6">
        <v>1200</v>
      </c>
      <c r="F33928" s="4">
        <f t="shared" si="1063"/>
        <v>43862.029675925929</v>
      </c>
      <c r="G33928" s="5">
        <f t="shared" si="1064"/>
        <v>0</v>
      </c>
    </row>
    <row r="33929" spans="1:7" x14ac:dyDescent="0.3">
      <c r="A33929">
        <v>171670</v>
      </c>
      <c r="B33929">
        <v>383</v>
      </c>
      <c r="C33929" s="65">
        <v>44101.956631944442</v>
      </c>
      <c r="D33929">
        <v>2405</v>
      </c>
      <c r="E33929" s="6">
        <v>1200</v>
      </c>
      <c r="F33929" s="4">
        <f t="shared" si="1063"/>
        <v>43891.569097222222</v>
      </c>
      <c r="G33929" s="5">
        <f t="shared" si="1064"/>
        <v>0</v>
      </c>
    </row>
    <row r="33930" spans="1:7" x14ac:dyDescent="0.3">
      <c r="A33930">
        <v>171671</v>
      </c>
      <c r="B33930">
        <v>558</v>
      </c>
      <c r="C33930" s="65">
        <v>44101.961273148147</v>
      </c>
      <c r="D33930">
        <v>6721</v>
      </c>
      <c r="E33930" s="6">
        <v>960</v>
      </c>
      <c r="F33930" s="4">
        <f t="shared" si="1063"/>
        <v>44075.447638888887</v>
      </c>
      <c r="G33930" s="5">
        <f t="shared" si="1064"/>
        <v>0</v>
      </c>
    </row>
    <row r="33931" spans="1:7" x14ac:dyDescent="0.3">
      <c r="A33931">
        <v>171673</v>
      </c>
      <c r="B33931">
        <v>13762</v>
      </c>
      <c r="C33931" s="65">
        <v>44101.964513888888</v>
      </c>
      <c r="D33931">
        <v>13110</v>
      </c>
      <c r="E33931" s="6">
        <v>1200</v>
      </c>
      <c r="F33931" s="4">
        <f t="shared" si="1063"/>
        <v>43831.863842592589</v>
      </c>
      <c r="G33931" s="5">
        <f t="shared" si="1064"/>
        <v>0</v>
      </c>
    </row>
    <row r="33932" spans="1:7" x14ac:dyDescent="0.3">
      <c r="A33932">
        <v>171675</v>
      </c>
      <c r="B33932">
        <v>2497</v>
      </c>
      <c r="C33932" s="65">
        <v>44101.966921296298</v>
      </c>
      <c r="D33932">
        <v>11329</v>
      </c>
      <c r="E33932" s="6">
        <v>960</v>
      </c>
      <c r="F33932" s="4">
        <f t="shared" si="1063"/>
        <v>43983.596550925926</v>
      </c>
      <c r="G33932" s="5">
        <f t="shared" si="1064"/>
        <v>0</v>
      </c>
    </row>
    <row r="33933" spans="1:7" x14ac:dyDescent="0.3">
      <c r="A33933">
        <v>171679</v>
      </c>
      <c r="B33933">
        <v>8934</v>
      </c>
      <c r="C33933" s="65">
        <v>44101.988761574074</v>
      </c>
      <c r="D33933">
        <v>2688</v>
      </c>
      <c r="E33933" s="6">
        <v>1200</v>
      </c>
      <c r="F33933" s="4">
        <f t="shared" si="1063"/>
        <v>44015.97284722222</v>
      </c>
      <c r="G33933" s="5">
        <f t="shared" si="1064"/>
        <v>0</v>
      </c>
    </row>
    <row r="33934" spans="1:7" x14ac:dyDescent="0.3">
      <c r="A33934">
        <v>171683</v>
      </c>
      <c r="B33934">
        <v>1825</v>
      </c>
      <c r="C33934" s="65">
        <v>44101.989282407398</v>
      </c>
      <c r="D33934">
        <v>6962</v>
      </c>
      <c r="E33934" s="6">
        <v>1200</v>
      </c>
      <c r="F33934" s="4">
        <f t="shared" si="1063"/>
        <v>43922.213738425926</v>
      </c>
      <c r="G33934" s="5">
        <f t="shared" si="1064"/>
        <v>0</v>
      </c>
    </row>
    <row r="33935" spans="1:7" x14ac:dyDescent="0.3">
      <c r="A33935">
        <v>171685</v>
      </c>
      <c r="B33935">
        <v>9636</v>
      </c>
      <c r="C33935" s="65">
        <v>44101.989722222221</v>
      </c>
      <c r="D33935">
        <v>7370</v>
      </c>
      <c r="E33935" s="6">
        <v>960</v>
      </c>
      <c r="F33935" s="4">
        <f t="shared" si="1063"/>
        <v>43983.502604166664</v>
      </c>
      <c r="G33935" s="5">
        <f t="shared" si="1064"/>
        <v>0</v>
      </c>
    </row>
    <row r="33936" spans="1:7" x14ac:dyDescent="0.3">
      <c r="A33936">
        <v>171691</v>
      </c>
      <c r="B33936">
        <v>11410</v>
      </c>
      <c r="C33936" s="65">
        <v>44101.993206018517</v>
      </c>
      <c r="D33936">
        <v>2688</v>
      </c>
      <c r="E33936" s="6">
        <v>1200</v>
      </c>
      <c r="F33936" s="4">
        <f t="shared" si="1063"/>
        <v>44015.97284722222</v>
      </c>
      <c r="G33936" s="5">
        <f t="shared" si="1064"/>
        <v>0</v>
      </c>
    </row>
    <row r="33937" spans="1:7" x14ac:dyDescent="0.3">
      <c r="A33937">
        <v>171697</v>
      </c>
      <c r="B33937">
        <v>8078</v>
      </c>
      <c r="C33937" s="65">
        <v>44101.997349537043</v>
      </c>
      <c r="D33937">
        <v>1181</v>
      </c>
      <c r="E33937" s="6">
        <v>0</v>
      </c>
      <c r="F33937" s="4">
        <f t="shared" si="1063"/>
        <v>43985.458460648151</v>
      </c>
      <c r="G33937" s="5">
        <f t="shared" si="1064"/>
        <v>0</v>
      </c>
    </row>
    <row r="33938" spans="1:7" x14ac:dyDescent="0.3">
      <c r="A33938">
        <v>171703</v>
      </c>
      <c r="B33938">
        <v>11346</v>
      </c>
      <c r="C33938" s="65">
        <v>44102.001550925917</v>
      </c>
      <c r="D33938">
        <v>5927</v>
      </c>
      <c r="E33938" s="6">
        <v>1200</v>
      </c>
      <c r="F33938" s="4">
        <f t="shared" si="1063"/>
        <v>43862.03502314815</v>
      </c>
      <c r="G33938" s="5">
        <f t="shared" si="1064"/>
        <v>0</v>
      </c>
    </row>
    <row r="33939" spans="1:7" x14ac:dyDescent="0.3">
      <c r="A33939">
        <v>171709</v>
      </c>
      <c r="B33939">
        <v>8893</v>
      </c>
      <c r="C33939" s="65">
        <v>44102.006273148138</v>
      </c>
      <c r="D33939">
        <v>10805</v>
      </c>
      <c r="E33939" s="6">
        <v>1200</v>
      </c>
      <c r="F33939" s="4">
        <f t="shared" si="1063"/>
        <v>44075.547384259262</v>
      </c>
      <c r="G33939" s="5">
        <f t="shared" si="1064"/>
        <v>0</v>
      </c>
    </row>
    <row r="33940" spans="1:7" x14ac:dyDescent="0.3">
      <c r="A33940">
        <v>171715</v>
      </c>
      <c r="B33940">
        <v>8693</v>
      </c>
      <c r="C33940" s="65">
        <v>44102.008101851847</v>
      </c>
      <c r="D33940">
        <v>11954</v>
      </c>
      <c r="E33940" s="6">
        <v>0</v>
      </c>
      <c r="F33940" s="4">
        <f t="shared" si="1063"/>
        <v>43922.163784722223</v>
      </c>
      <c r="G33940" s="5">
        <f t="shared" si="1064"/>
        <v>0</v>
      </c>
    </row>
    <row r="33941" spans="1:7" x14ac:dyDescent="0.3">
      <c r="A33941">
        <v>171719</v>
      </c>
      <c r="B33941">
        <v>558</v>
      </c>
      <c r="C33941" s="65">
        <v>44102.010659722233</v>
      </c>
      <c r="D33941">
        <v>4476</v>
      </c>
      <c r="E33941" s="6">
        <v>1200</v>
      </c>
      <c r="F33941" s="4">
        <f t="shared" si="1063"/>
        <v>44014.172569444447</v>
      </c>
      <c r="G33941" s="5">
        <f t="shared" si="1064"/>
        <v>0</v>
      </c>
    </row>
    <row r="33942" spans="1:7" x14ac:dyDescent="0.3">
      <c r="A33942">
        <v>171721</v>
      </c>
      <c r="B33942">
        <v>8553</v>
      </c>
      <c r="C33942" s="65">
        <v>44102.014467592591</v>
      </c>
      <c r="D33942">
        <v>10526</v>
      </c>
      <c r="E33942" s="6">
        <v>1200</v>
      </c>
      <c r="F33942" s="4">
        <f t="shared" si="1063"/>
        <v>43922.45652777778</v>
      </c>
      <c r="G33942" s="5">
        <f t="shared" si="1064"/>
        <v>0</v>
      </c>
    </row>
    <row r="33943" spans="1:7" x14ac:dyDescent="0.3">
      <c r="A33943">
        <v>171726</v>
      </c>
      <c r="B33943">
        <v>13559</v>
      </c>
      <c r="C33943" s="65">
        <v>44102.014814814807</v>
      </c>
      <c r="D33943">
        <v>8508</v>
      </c>
      <c r="E33943" s="6">
        <v>1200</v>
      </c>
      <c r="F33943" s="4">
        <f t="shared" si="1063"/>
        <v>43831.426666666666</v>
      </c>
      <c r="G33943" s="5">
        <f t="shared" si="1064"/>
        <v>0</v>
      </c>
    </row>
    <row r="33944" spans="1:7" x14ac:dyDescent="0.3">
      <c r="A33944">
        <v>171732</v>
      </c>
      <c r="B33944">
        <v>2375</v>
      </c>
      <c r="C33944" s="65">
        <v>44102.029918981483</v>
      </c>
      <c r="D33944">
        <v>9086</v>
      </c>
      <c r="E33944" s="6">
        <v>1200</v>
      </c>
      <c r="F33944" s="4">
        <f t="shared" si="1063"/>
        <v>43952.751793981479</v>
      </c>
      <c r="G33944" s="5">
        <f t="shared" si="1064"/>
        <v>0</v>
      </c>
    </row>
    <row r="33945" spans="1:7" x14ac:dyDescent="0.3">
      <c r="A33945">
        <v>171736</v>
      </c>
      <c r="B33945">
        <v>11000</v>
      </c>
      <c r="C33945" s="65">
        <v>44102.029953703714</v>
      </c>
      <c r="D33945">
        <v>9193</v>
      </c>
      <c r="E33945" s="6">
        <v>1200</v>
      </c>
      <c r="F33945" s="4">
        <f t="shared" si="1063"/>
        <v>43922.429456018515</v>
      </c>
      <c r="G33945" s="5">
        <f t="shared" si="1064"/>
        <v>0</v>
      </c>
    </row>
    <row r="33946" spans="1:7" x14ac:dyDescent="0.3">
      <c r="A33946">
        <v>171742</v>
      </c>
      <c r="B33946">
        <v>3236</v>
      </c>
      <c r="C33946" s="65">
        <v>44102.032314814824</v>
      </c>
      <c r="D33946">
        <v>4478</v>
      </c>
      <c r="E33946" s="6">
        <v>1200</v>
      </c>
      <c r="F33946" s="4">
        <f t="shared" si="1063"/>
        <v>43892.460312499999</v>
      </c>
      <c r="G33946" s="5">
        <f t="shared" si="1064"/>
        <v>0</v>
      </c>
    </row>
    <row r="33947" spans="1:7" x14ac:dyDescent="0.3">
      <c r="A33947">
        <v>171745</v>
      </c>
      <c r="B33947">
        <v>2463</v>
      </c>
      <c r="C33947" s="65">
        <v>44102.033414351848</v>
      </c>
      <c r="D33947">
        <v>4476</v>
      </c>
      <c r="E33947" s="6">
        <v>1200</v>
      </c>
      <c r="F33947" s="4">
        <f t="shared" si="1063"/>
        <v>44014.172569444447</v>
      </c>
      <c r="G33947" s="5">
        <f t="shared" si="1064"/>
        <v>0</v>
      </c>
    </row>
    <row r="33948" spans="1:7" x14ac:dyDescent="0.3">
      <c r="A33948">
        <v>171751</v>
      </c>
      <c r="B33948">
        <v>13129</v>
      </c>
      <c r="C33948" s="65">
        <v>44102.034108796302</v>
      </c>
      <c r="D33948">
        <v>9086</v>
      </c>
      <c r="E33948" s="6">
        <v>1200</v>
      </c>
      <c r="F33948" s="4">
        <f t="shared" si="1063"/>
        <v>43952.751793981479</v>
      </c>
      <c r="G33948" s="5">
        <f t="shared" si="1064"/>
        <v>0</v>
      </c>
    </row>
    <row r="33949" spans="1:7" x14ac:dyDescent="0.3">
      <c r="A33949">
        <v>171755</v>
      </c>
      <c r="B33949">
        <v>1335</v>
      </c>
      <c r="C33949" s="65">
        <v>44102.036770833343</v>
      </c>
      <c r="D33949">
        <v>11562</v>
      </c>
      <c r="E33949" s="6">
        <v>1200</v>
      </c>
      <c r="F33949" s="4">
        <f t="shared" si="1063"/>
        <v>44076.770902777775</v>
      </c>
      <c r="G33949" s="5">
        <f t="shared" si="1064"/>
        <v>0</v>
      </c>
    </row>
    <row r="33950" spans="1:7" x14ac:dyDescent="0.3">
      <c r="A33950">
        <v>171759</v>
      </c>
      <c r="B33950">
        <v>2713</v>
      </c>
      <c r="C33950" s="65">
        <v>44102.041331018518</v>
      </c>
      <c r="D33950">
        <v>10968</v>
      </c>
      <c r="E33950" s="6">
        <v>1200</v>
      </c>
      <c r="F33950" s="4">
        <f t="shared" si="1063"/>
        <v>44044.127384259256</v>
      </c>
      <c r="G33950" s="5">
        <f t="shared" si="1064"/>
        <v>0</v>
      </c>
    </row>
    <row r="33951" spans="1:7" x14ac:dyDescent="0.3">
      <c r="A33951">
        <v>171763</v>
      </c>
      <c r="B33951">
        <v>4432</v>
      </c>
      <c r="C33951" s="65">
        <v>44102.043078703697</v>
      </c>
      <c r="D33951">
        <v>4808</v>
      </c>
      <c r="E33951" s="6">
        <v>1200</v>
      </c>
      <c r="F33951" s="4">
        <f t="shared" si="1063"/>
        <v>43835.220995370371</v>
      </c>
      <c r="G33951" s="5">
        <f t="shared" si="1064"/>
        <v>0</v>
      </c>
    </row>
    <row r="33952" spans="1:7" x14ac:dyDescent="0.3">
      <c r="A33952">
        <v>171770</v>
      </c>
      <c r="B33952">
        <v>8157</v>
      </c>
      <c r="C33952" s="65">
        <v>44102.055995370371</v>
      </c>
      <c r="D33952">
        <v>6351</v>
      </c>
      <c r="E33952" s="6">
        <v>1200</v>
      </c>
      <c r="F33952" s="4">
        <f t="shared" si="1063"/>
        <v>44045.819884259261</v>
      </c>
      <c r="G33952" s="5">
        <f t="shared" si="1064"/>
        <v>0</v>
      </c>
    </row>
    <row r="33953" spans="1:7" x14ac:dyDescent="0.3">
      <c r="A33953">
        <v>171776</v>
      </c>
      <c r="B33953">
        <v>5723</v>
      </c>
      <c r="C33953" s="65">
        <v>44102.058703703697</v>
      </c>
      <c r="D33953">
        <v>2283</v>
      </c>
      <c r="E33953" s="6">
        <v>1200</v>
      </c>
      <c r="F33953" s="4">
        <f t="shared" si="1063"/>
        <v>43834.745717592596</v>
      </c>
      <c r="G33953" s="5">
        <f t="shared" si="1064"/>
        <v>0</v>
      </c>
    </row>
    <row r="33954" spans="1:7" x14ac:dyDescent="0.3">
      <c r="A33954">
        <v>171782</v>
      </c>
      <c r="B33954">
        <v>5282</v>
      </c>
      <c r="C33954" s="65">
        <v>44102.059664351851</v>
      </c>
      <c r="D33954">
        <v>11285</v>
      </c>
      <c r="E33954" s="6">
        <v>1200</v>
      </c>
      <c r="F33954" s="4">
        <f t="shared" si="1063"/>
        <v>43833.440925925926</v>
      </c>
      <c r="G33954" s="5">
        <f t="shared" si="1064"/>
        <v>0</v>
      </c>
    </row>
    <row r="33955" spans="1:7" x14ac:dyDescent="0.3">
      <c r="A33955">
        <v>171788</v>
      </c>
      <c r="B33955">
        <v>576</v>
      </c>
      <c r="C33955" s="65">
        <v>44102.064305555563</v>
      </c>
      <c r="D33955">
        <v>7370</v>
      </c>
      <c r="E33955" s="6">
        <v>1200</v>
      </c>
      <c r="F33955" s="4">
        <f t="shared" si="1063"/>
        <v>43983.502604166664</v>
      </c>
      <c r="G33955" s="5">
        <f t="shared" si="1064"/>
        <v>0</v>
      </c>
    </row>
    <row r="33956" spans="1:7" x14ac:dyDescent="0.3">
      <c r="A33956">
        <v>171791</v>
      </c>
      <c r="B33956">
        <v>3545</v>
      </c>
      <c r="C33956" s="65">
        <v>44102.068518518521</v>
      </c>
      <c r="D33956">
        <v>4797</v>
      </c>
      <c r="E33956" s="6">
        <v>1200</v>
      </c>
      <c r="F33956" s="4">
        <f t="shared" si="1063"/>
        <v>44075.110925925925</v>
      </c>
      <c r="G33956" s="5">
        <f t="shared" si="1064"/>
        <v>0</v>
      </c>
    </row>
    <row r="33957" spans="1:7" x14ac:dyDescent="0.3">
      <c r="A33957">
        <v>171794</v>
      </c>
      <c r="B33957">
        <v>2301</v>
      </c>
      <c r="C33957" s="65">
        <v>44102.069652777784</v>
      </c>
      <c r="D33957">
        <v>4946</v>
      </c>
      <c r="E33957" s="6">
        <v>1200</v>
      </c>
      <c r="F33957" s="4">
        <f t="shared" si="1063"/>
        <v>44013.952685185184</v>
      </c>
      <c r="G33957" s="5">
        <f t="shared" si="1064"/>
        <v>0</v>
      </c>
    </row>
    <row r="33958" spans="1:7" x14ac:dyDescent="0.3">
      <c r="A33958">
        <v>171795</v>
      </c>
      <c r="B33958">
        <v>5790</v>
      </c>
      <c r="C33958" s="65">
        <v>44102.071655092594</v>
      </c>
      <c r="D33958">
        <v>10803</v>
      </c>
      <c r="E33958" s="6">
        <v>1200</v>
      </c>
      <c r="F33958" s="4">
        <f t="shared" si="1063"/>
        <v>44044.362303240741</v>
      </c>
      <c r="G33958" s="5">
        <f t="shared" si="1064"/>
        <v>0</v>
      </c>
    </row>
    <row r="33959" spans="1:7" x14ac:dyDescent="0.3">
      <c r="A33959">
        <v>171797</v>
      </c>
      <c r="B33959">
        <v>8979</v>
      </c>
      <c r="C33959" s="65">
        <v>44102.073935185188</v>
      </c>
      <c r="D33959">
        <v>10805</v>
      </c>
      <c r="E33959" s="6">
        <v>1200</v>
      </c>
      <c r="F33959" s="4">
        <f t="shared" si="1063"/>
        <v>44075.547384259262</v>
      </c>
      <c r="G33959" s="5">
        <f t="shared" si="1064"/>
        <v>0</v>
      </c>
    </row>
    <row r="33960" spans="1:7" x14ac:dyDescent="0.3">
      <c r="A33960">
        <v>171802</v>
      </c>
      <c r="B33960">
        <v>9333</v>
      </c>
      <c r="C33960" s="65">
        <v>44102.075439814813</v>
      </c>
      <c r="D33960">
        <v>11791</v>
      </c>
      <c r="E33960" s="6">
        <v>960</v>
      </c>
      <c r="F33960" s="4">
        <f t="shared" si="1063"/>
        <v>43863.376111111109</v>
      </c>
      <c r="G33960" s="5">
        <f t="shared" si="1064"/>
        <v>0</v>
      </c>
    </row>
    <row r="33961" spans="1:7" x14ac:dyDescent="0.3">
      <c r="A33961">
        <v>171804</v>
      </c>
      <c r="B33961">
        <v>10452</v>
      </c>
      <c r="C33961" s="65">
        <v>44102.078946759262</v>
      </c>
      <c r="D33961">
        <v>831</v>
      </c>
      <c r="E33961" s="6">
        <v>960</v>
      </c>
      <c r="F33961" s="4">
        <f t="shared" si="1063"/>
        <v>43952.334629629629</v>
      </c>
      <c r="G33961" s="5">
        <f t="shared" si="1064"/>
        <v>0</v>
      </c>
    </row>
    <row r="33962" spans="1:7" x14ac:dyDescent="0.3">
      <c r="A33962">
        <v>171805</v>
      </c>
      <c r="B33962">
        <v>7099</v>
      </c>
      <c r="C33962" s="65">
        <v>44102.085127314807</v>
      </c>
      <c r="D33962">
        <v>4674</v>
      </c>
      <c r="E33962" s="6">
        <v>1200</v>
      </c>
      <c r="F33962" s="4">
        <f t="shared" si="1063"/>
        <v>44075.012592592589</v>
      </c>
      <c r="G33962" s="5">
        <f t="shared" si="1064"/>
        <v>0</v>
      </c>
    </row>
    <row r="33963" spans="1:7" x14ac:dyDescent="0.3">
      <c r="A33963">
        <v>171810</v>
      </c>
      <c r="B33963">
        <v>9884</v>
      </c>
      <c r="C33963" s="65">
        <v>44102.086805555547</v>
      </c>
      <c r="D33963">
        <v>4499</v>
      </c>
      <c r="E33963" s="6">
        <v>1200</v>
      </c>
      <c r="F33963" s="4">
        <f t="shared" si="1063"/>
        <v>44015.753518518519</v>
      </c>
      <c r="G33963" s="5">
        <f t="shared" si="1064"/>
        <v>0</v>
      </c>
    </row>
    <row r="33964" spans="1:7" x14ac:dyDescent="0.3">
      <c r="A33964">
        <v>171812</v>
      </c>
      <c r="B33964">
        <v>4207</v>
      </c>
      <c r="C33964" s="65">
        <v>44102.09233796296</v>
      </c>
      <c r="D33964">
        <v>13110</v>
      </c>
      <c r="E33964" s="6">
        <v>1200</v>
      </c>
      <c r="F33964" s="4">
        <f t="shared" si="1063"/>
        <v>43831.863842592589</v>
      </c>
      <c r="G33964" s="5">
        <f t="shared" si="1064"/>
        <v>0</v>
      </c>
    </row>
    <row r="33965" spans="1:7" x14ac:dyDescent="0.3">
      <c r="A33965">
        <v>171815</v>
      </c>
      <c r="B33965">
        <v>5046</v>
      </c>
      <c r="C33965" s="65">
        <v>44102.093368055554</v>
      </c>
      <c r="D33965">
        <v>3821</v>
      </c>
      <c r="E33965" s="6">
        <v>1200</v>
      </c>
      <c r="F33965" s="4">
        <f t="shared" si="1063"/>
        <v>43835.019953703704</v>
      </c>
      <c r="G33965" s="5">
        <f t="shared" si="1064"/>
        <v>0</v>
      </c>
    </row>
    <row r="33966" spans="1:7" x14ac:dyDescent="0.3">
      <c r="A33966">
        <v>171819</v>
      </c>
      <c r="B33966">
        <v>9760</v>
      </c>
      <c r="C33966" s="65">
        <v>44102.09375</v>
      </c>
      <c r="D33966">
        <v>11700</v>
      </c>
      <c r="E33966" s="6">
        <v>1200</v>
      </c>
      <c r="F33966" s="4">
        <f t="shared" si="1063"/>
        <v>43833.01934027778</v>
      </c>
      <c r="G33966" s="5">
        <f t="shared" si="1064"/>
        <v>0</v>
      </c>
    </row>
    <row r="33967" spans="1:7" x14ac:dyDescent="0.3">
      <c r="A33967">
        <v>171822</v>
      </c>
      <c r="B33967">
        <v>5179</v>
      </c>
      <c r="C33967" s="65">
        <v>44102.094768518517</v>
      </c>
      <c r="D33967">
        <v>6403</v>
      </c>
      <c r="E33967" s="6">
        <v>960</v>
      </c>
      <c r="F33967" s="4">
        <f t="shared" si="1063"/>
        <v>43922.923217592594</v>
      </c>
      <c r="G33967" s="5">
        <f t="shared" si="1064"/>
        <v>0</v>
      </c>
    </row>
    <row r="33968" spans="1:7" x14ac:dyDescent="0.3">
      <c r="A33968">
        <v>171828</v>
      </c>
      <c r="B33968">
        <v>9204</v>
      </c>
      <c r="C33968" s="65">
        <v>44102.100763888891</v>
      </c>
      <c r="D33968">
        <v>8436</v>
      </c>
      <c r="E33968" s="6">
        <v>1200</v>
      </c>
      <c r="F33968" s="4">
        <f t="shared" si="1063"/>
        <v>43862.029675925929</v>
      </c>
      <c r="G33968" s="5">
        <f t="shared" si="1064"/>
        <v>0</v>
      </c>
    </row>
    <row r="33969" spans="1:7" x14ac:dyDescent="0.3">
      <c r="A33969">
        <v>171829</v>
      </c>
      <c r="B33969">
        <v>12898</v>
      </c>
      <c r="C33969" s="65">
        <v>44102.107835648138</v>
      </c>
      <c r="D33969">
        <v>10968</v>
      </c>
      <c r="E33969" s="6">
        <v>1200</v>
      </c>
      <c r="F33969" s="4">
        <f t="shared" si="1063"/>
        <v>44044.127384259256</v>
      </c>
      <c r="G33969" s="5">
        <f t="shared" si="1064"/>
        <v>0</v>
      </c>
    </row>
    <row r="33970" spans="1:7" x14ac:dyDescent="0.3">
      <c r="A33970">
        <v>171832</v>
      </c>
      <c r="B33970">
        <v>10115</v>
      </c>
      <c r="C33970" s="65">
        <v>44102.116053240738</v>
      </c>
      <c r="D33970">
        <v>1737</v>
      </c>
      <c r="E33970" s="6">
        <v>1200</v>
      </c>
      <c r="F33970" s="4">
        <f t="shared" si="1063"/>
        <v>43923.047071759262</v>
      </c>
      <c r="G33970" s="5">
        <f t="shared" si="1064"/>
        <v>0</v>
      </c>
    </row>
    <row r="33971" spans="1:7" x14ac:dyDescent="0.3">
      <c r="A33971">
        <v>171833</v>
      </c>
      <c r="B33971">
        <v>11487</v>
      </c>
      <c r="C33971" s="65">
        <v>44102.121631944443</v>
      </c>
      <c r="D33971">
        <v>9608</v>
      </c>
      <c r="E33971" s="6">
        <v>1200</v>
      </c>
      <c r="F33971" s="4">
        <f t="shared" si="1063"/>
        <v>44076.014999999999</v>
      </c>
      <c r="G33971" s="5">
        <f t="shared" si="1064"/>
        <v>0</v>
      </c>
    </row>
    <row r="33972" spans="1:7" x14ac:dyDescent="0.3">
      <c r="A33972">
        <v>171835</v>
      </c>
      <c r="B33972">
        <v>4092</v>
      </c>
      <c r="C33972" s="65">
        <v>44102.126006944447</v>
      </c>
      <c r="D33972">
        <v>2688</v>
      </c>
      <c r="E33972" s="6">
        <v>1200</v>
      </c>
      <c r="F33972" s="4">
        <f t="shared" si="1063"/>
        <v>44015.97284722222</v>
      </c>
      <c r="G33972" s="5">
        <f t="shared" si="1064"/>
        <v>0</v>
      </c>
    </row>
    <row r="33973" spans="1:7" x14ac:dyDescent="0.3">
      <c r="A33973">
        <v>171840</v>
      </c>
      <c r="B33973">
        <v>1131</v>
      </c>
      <c r="C33973" s="65">
        <v>44102.127476851849</v>
      </c>
      <c r="D33973">
        <v>10781</v>
      </c>
      <c r="E33973" s="6">
        <v>1200</v>
      </c>
      <c r="F33973" s="4">
        <f t="shared" si="1063"/>
        <v>44076.168495370373</v>
      </c>
      <c r="G33973" s="5">
        <f t="shared" si="1064"/>
        <v>0</v>
      </c>
    </row>
    <row r="33974" spans="1:7" x14ac:dyDescent="0.3">
      <c r="A33974">
        <v>171841</v>
      </c>
      <c r="B33974">
        <v>2385</v>
      </c>
      <c r="C33974" s="65">
        <v>44102.12840277778</v>
      </c>
      <c r="D33974">
        <v>8508</v>
      </c>
      <c r="E33974" s="6">
        <v>1200</v>
      </c>
      <c r="F33974" s="4">
        <f t="shared" si="1063"/>
        <v>43831.426666666666</v>
      </c>
      <c r="G33974" s="5">
        <f t="shared" si="1064"/>
        <v>0</v>
      </c>
    </row>
    <row r="33975" spans="1:7" x14ac:dyDescent="0.3">
      <c r="A33975">
        <v>171843</v>
      </c>
      <c r="B33975">
        <v>11733</v>
      </c>
      <c r="C33975" s="65">
        <v>44102.129618055558</v>
      </c>
      <c r="D33975">
        <v>12160</v>
      </c>
      <c r="E33975" s="6">
        <v>1200</v>
      </c>
      <c r="F33975" s="4">
        <f t="shared" si="1063"/>
        <v>43891.025983796295</v>
      </c>
      <c r="G33975" s="5">
        <f t="shared" si="1064"/>
        <v>0</v>
      </c>
    </row>
    <row r="33976" spans="1:7" x14ac:dyDescent="0.3">
      <c r="A33976">
        <v>171845</v>
      </c>
      <c r="B33976">
        <v>3505</v>
      </c>
      <c r="C33976" s="65">
        <v>44102.134606481479</v>
      </c>
      <c r="D33976">
        <v>13110</v>
      </c>
      <c r="E33976" s="6">
        <v>1200</v>
      </c>
      <c r="F33976" s="4">
        <f t="shared" si="1063"/>
        <v>43831.863842592589</v>
      </c>
      <c r="G33976" s="5">
        <f t="shared" si="1064"/>
        <v>0</v>
      </c>
    </row>
    <row r="33977" spans="1:7" x14ac:dyDescent="0.3">
      <c r="A33977">
        <v>171851</v>
      </c>
      <c r="B33977">
        <v>3334</v>
      </c>
      <c r="C33977" s="65">
        <v>44102.141585648147</v>
      </c>
      <c r="D33977">
        <v>3813</v>
      </c>
      <c r="E33977" s="6">
        <v>1200</v>
      </c>
      <c r="F33977" s="4">
        <f t="shared" si="1063"/>
        <v>44044.288703703707</v>
      </c>
      <c r="G33977" s="5">
        <f t="shared" si="1064"/>
        <v>0</v>
      </c>
    </row>
    <row r="33978" spans="1:7" x14ac:dyDescent="0.3">
      <c r="A33978">
        <v>171852</v>
      </c>
      <c r="B33978">
        <v>10131</v>
      </c>
      <c r="C33978" s="65">
        <v>44102.147766203707</v>
      </c>
      <c r="D33978">
        <v>5849</v>
      </c>
      <c r="E33978" s="6">
        <v>1200</v>
      </c>
      <c r="F33978" s="4">
        <f t="shared" si="1063"/>
        <v>44013.745717592596</v>
      </c>
      <c r="G33978" s="5">
        <f t="shared" si="1064"/>
        <v>0</v>
      </c>
    </row>
    <row r="33979" spans="1:7" x14ac:dyDescent="0.3">
      <c r="A33979">
        <v>171854</v>
      </c>
      <c r="B33979">
        <v>11635</v>
      </c>
      <c r="C33979" s="65">
        <v>44102.154444444437</v>
      </c>
      <c r="D33979">
        <v>704</v>
      </c>
      <c r="E33979" s="6">
        <v>1200</v>
      </c>
      <c r="F33979" s="4">
        <f t="shared" si="1063"/>
        <v>44075.203321759262</v>
      </c>
      <c r="G33979" s="5">
        <f t="shared" si="1064"/>
        <v>0</v>
      </c>
    </row>
    <row r="33980" spans="1:7" x14ac:dyDescent="0.3">
      <c r="A33980">
        <v>171859</v>
      </c>
      <c r="B33980">
        <v>3693</v>
      </c>
      <c r="C33980" s="65">
        <v>44102.163136574083</v>
      </c>
      <c r="D33980">
        <v>2096</v>
      </c>
      <c r="E33980" s="6">
        <v>1200</v>
      </c>
      <c r="F33980" s="4">
        <f t="shared" si="1063"/>
        <v>44044.189236111109</v>
      </c>
      <c r="G33980" s="5">
        <f t="shared" si="1064"/>
        <v>0</v>
      </c>
    </row>
    <row r="33981" spans="1:7" x14ac:dyDescent="0.3">
      <c r="A33981">
        <v>171862</v>
      </c>
      <c r="B33981">
        <v>7535</v>
      </c>
      <c r="C33981" s="65">
        <v>44102.16369212963</v>
      </c>
      <c r="D33981">
        <v>9982</v>
      </c>
      <c r="E33981" s="6">
        <v>1200</v>
      </c>
      <c r="F33981" s="4">
        <f t="shared" si="1063"/>
        <v>43952.199270833335</v>
      </c>
      <c r="G33981" s="5">
        <f t="shared" si="1064"/>
        <v>0</v>
      </c>
    </row>
    <row r="33982" spans="1:7" x14ac:dyDescent="0.3">
      <c r="A33982">
        <v>171865</v>
      </c>
      <c r="B33982">
        <v>2224</v>
      </c>
      <c r="C33982" s="65">
        <v>44102.167557870373</v>
      </c>
      <c r="D33982">
        <v>1849</v>
      </c>
      <c r="E33982" s="6">
        <v>1200</v>
      </c>
      <c r="F33982" s="4">
        <f t="shared" si="1063"/>
        <v>44013.146064814813</v>
      </c>
      <c r="G33982" s="5">
        <f t="shared" si="1064"/>
        <v>0</v>
      </c>
    </row>
    <row r="33983" spans="1:7" x14ac:dyDescent="0.3">
      <c r="A33983">
        <v>171872</v>
      </c>
      <c r="B33983">
        <v>11447</v>
      </c>
      <c r="C33983" s="65">
        <v>44102.170763888891</v>
      </c>
      <c r="D33983">
        <v>4236</v>
      </c>
      <c r="E33983" s="6">
        <v>1200</v>
      </c>
      <c r="F33983" s="4">
        <f t="shared" si="1063"/>
        <v>44013.682164351849</v>
      </c>
      <c r="G33983" s="5">
        <f t="shared" si="1064"/>
        <v>0</v>
      </c>
    </row>
    <row r="33984" spans="1:7" x14ac:dyDescent="0.3">
      <c r="A33984">
        <v>171875</v>
      </c>
      <c r="B33984">
        <v>11775</v>
      </c>
      <c r="C33984" s="65">
        <v>44102.1719212963</v>
      </c>
      <c r="D33984">
        <v>6962</v>
      </c>
      <c r="E33984" s="6">
        <v>1200</v>
      </c>
      <c r="F33984" s="4">
        <f t="shared" si="1063"/>
        <v>43922.213738425926</v>
      </c>
      <c r="G33984" s="5">
        <f t="shared" si="1064"/>
        <v>0</v>
      </c>
    </row>
    <row r="33985" spans="1:7" x14ac:dyDescent="0.3">
      <c r="A33985">
        <v>171877</v>
      </c>
      <c r="B33985">
        <v>819</v>
      </c>
      <c r="C33985" s="65">
        <v>44102.174027777779</v>
      </c>
      <c r="D33985">
        <v>3506</v>
      </c>
      <c r="E33985" s="6">
        <v>1200</v>
      </c>
      <c r="F33985" s="4">
        <f t="shared" si="1063"/>
        <v>44044.029652777775</v>
      </c>
      <c r="G33985" s="5">
        <f t="shared" si="1064"/>
        <v>0</v>
      </c>
    </row>
    <row r="33986" spans="1:7" x14ac:dyDescent="0.3">
      <c r="A33986">
        <v>171883</v>
      </c>
      <c r="B33986">
        <v>13923</v>
      </c>
      <c r="C33986" s="65">
        <v>44102.174803240741</v>
      </c>
      <c r="D33986">
        <v>5612</v>
      </c>
      <c r="E33986" s="6">
        <v>1200</v>
      </c>
      <c r="F33986" s="4">
        <f t="shared" ref="F33986:F34049" si="1065">VLOOKUP(D33986,J:K,2,0)</f>
        <v>43891.11309027778</v>
      </c>
      <c r="G33986" s="5">
        <f t="shared" si="1064"/>
        <v>0</v>
      </c>
    </row>
    <row r="33987" spans="1:7" x14ac:dyDescent="0.3">
      <c r="A33987">
        <v>171884</v>
      </c>
      <c r="B33987">
        <v>13307</v>
      </c>
      <c r="C33987" s="65">
        <v>44102.184363425928</v>
      </c>
      <c r="D33987">
        <v>13110</v>
      </c>
      <c r="E33987" s="6">
        <v>0</v>
      </c>
      <c r="F33987" s="4">
        <f t="shared" si="1065"/>
        <v>43831.863842592589</v>
      </c>
      <c r="G33987" s="5">
        <f t="shared" ref="G33987:G34050" si="1066">IF(F33987=C33987, 1, 0)</f>
        <v>0</v>
      </c>
    </row>
    <row r="33988" spans="1:7" x14ac:dyDescent="0.3">
      <c r="A33988">
        <v>171886</v>
      </c>
      <c r="B33988">
        <v>5543</v>
      </c>
      <c r="C33988" s="65">
        <v>44102.186157407406</v>
      </c>
      <c r="D33988">
        <v>3318</v>
      </c>
      <c r="E33988" s="6">
        <v>1200</v>
      </c>
      <c r="F33988" s="4">
        <f t="shared" si="1065"/>
        <v>43923.46261574074</v>
      </c>
      <c r="G33988" s="5">
        <f t="shared" si="1066"/>
        <v>0</v>
      </c>
    </row>
    <row r="33989" spans="1:7" x14ac:dyDescent="0.3">
      <c r="A33989">
        <v>171890</v>
      </c>
      <c r="B33989">
        <v>1162</v>
      </c>
      <c r="C33989" s="65">
        <v>44102.189618055563</v>
      </c>
      <c r="D33989">
        <v>11551</v>
      </c>
      <c r="E33989" s="6">
        <v>1200</v>
      </c>
      <c r="F33989" s="4">
        <f t="shared" si="1065"/>
        <v>43983.338842592595</v>
      </c>
      <c r="G33989" s="5">
        <f t="shared" si="1066"/>
        <v>0</v>
      </c>
    </row>
    <row r="33990" spans="1:7" x14ac:dyDescent="0.3">
      <c r="A33990">
        <v>171891</v>
      </c>
      <c r="B33990">
        <v>8483</v>
      </c>
      <c r="C33990" s="65">
        <v>44102.19394675926</v>
      </c>
      <c r="D33990">
        <v>9982</v>
      </c>
      <c r="E33990" s="6">
        <v>1200</v>
      </c>
      <c r="F33990" s="4">
        <f t="shared" si="1065"/>
        <v>43952.199270833335</v>
      </c>
      <c r="G33990" s="5">
        <f t="shared" si="1066"/>
        <v>0</v>
      </c>
    </row>
    <row r="33991" spans="1:7" x14ac:dyDescent="0.3">
      <c r="A33991">
        <v>171894</v>
      </c>
      <c r="B33991">
        <v>5723</v>
      </c>
      <c r="C33991" s="65">
        <v>44102.201701388891</v>
      </c>
      <c r="D33991">
        <v>3318</v>
      </c>
      <c r="E33991" s="6">
        <v>1200</v>
      </c>
      <c r="F33991" s="4">
        <f t="shared" si="1065"/>
        <v>43923.46261574074</v>
      </c>
      <c r="G33991" s="5">
        <f t="shared" si="1066"/>
        <v>0</v>
      </c>
    </row>
    <row r="33992" spans="1:7" x14ac:dyDescent="0.3">
      <c r="A33992">
        <v>171898</v>
      </c>
      <c r="B33992">
        <v>2691</v>
      </c>
      <c r="C33992" s="65">
        <v>44102.204236111109</v>
      </c>
      <c r="D33992">
        <v>11329</v>
      </c>
      <c r="E33992" s="6">
        <v>1200</v>
      </c>
      <c r="F33992" s="4">
        <f t="shared" si="1065"/>
        <v>43983.596550925926</v>
      </c>
      <c r="G33992" s="5">
        <f t="shared" si="1066"/>
        <v>0</v>
      </c>
    </row>
    <row r="33993" spans="1:7" x14ac:dyDescent="0.3">
      <c r="A33993">
        <v>171903</v>
      </c>
      <c r="B33993">
        <v>9527</v>
      </c>
      <c r="C33993" s="65">
        <v>44102.204791666663</v>
      </c>
      <c r="D33993">
        <v>10807</v>
      </c>
      <c r="E33993" s="6">
        <v>1200</v>
      </c>
      <c r="F33993" s="4">
        <f t="shared" si="1065"/>
        <v>43953.841516203705</v>
      </c>
      <c r="G33993" s="5">
        <f t="shared" si="1066"/>
        <v>0</v>
      </c>
    </row>
    <row r="33994" spans="1:7" x14ac:dyDescent="0.3">
      <c r="A33994">
        <v>171904</v>
      </c>
      <c r="B33994">
        <v>9204</v>
      </c>
      <c r="C33994" s="65">
        <v>44102.21162037037</v>
      </c>
      <c r="D33994">
        <v>704</v>
      </c>
      <c r="E33994" s="6">
        <v>0</v>
      </c>
      <c r="F33994" s="4">
        <f t="shared" si="1065"/>
        <v>44075.203321759262</v>
      </c>
      <c r="G33994" s="5">
        <f t="shared" si="1066"/>
        <v>0</v>
      </c>
    </row>
    <row r="33995" spans="1:7" x14ac:dyDescent="0.3">
      <c r="A33995">
        <v>171906</v>
      </c>
      <c r="B33995">
        <v>8568</v>
      </c>
      <c r="C33995" s="65">
        <v>44102.212442129632</v>
      </c>
      <c r="D33995">
        <v>5355</v>
      </c>
      <c r="E33995" s="6">
        <v>1200</v>
      </c>
      <c r="F33995" s="4">
        <f t="shared" si="1065"/>
        <v>43985.126192129632</v>
      </c>
      <c r="G33995" s="5">
        <f t="shared" si="1066"/>
        <v>0</v>
      </c>
    </row>
    <row r="33996" spans="1:7" x14ac:dyDescent="0.3">
      <c r="A33996">
        <v>171910</v>
      </c>
      <c r="B33996">
        <v>10803</v>
      </c>
      <c r="C33996" s="65">
        <v>44102.223009259258</v>
      </c>
      <c r="D33996">
        <v>4236</v>
      </c>
      <c r="E33996" s="6">
        <v>1200</v>
      </c>
      <c r="F33996" s="4">
        <f t="shared" si="1065"/>
        <v>44013.682164351849</v>
      </c>
      <c r="G33996" s="5">
        <f t="shared" si="1066"/>
        <v>0</v>
      </c>
    </row>
    <row r="33997" spans="1:7" x14ac:dyDescent="0.3">
      <c r="A33997">
        <v>171917</v>
      </c>
      <c r="B33997">
        <v>3165</v>
      </c>
      <c r="C33997" s="65">
        <v>44102.223576388889</v>
      </c>
      <c r="D33997">
        <v>12187</v>
      </c>
      <c r="E33997" s="6">
        <v>0</v>
      </c>
      <c r="F33997" s="4">
        <f t="shared" si="1065"/>
        <v>44077.792245370372</v>
      </c>
      <c r="G33997" s="5">
        <f t="shared" si="1066"/>
        <v>0</v>
      </c>
    </row>
    <row r="33998" spans="1:7" x14ac:dyDescent="0.3">
      <c r="A33998">
        <v>171920</v>
      </c>
      <c r="B33998">
        <v>12038</v>
      </c>
      <c r="C33998" s="65">
        <v>44102.231481481482</v>
      </c>
      <c r="D33998">
        <v>5193</v>
      </c>
      <c r="E33998" s="6">
        <v>1200</v>
      </c>
      <c r="F33998" s="4">
        <f t="shared" si="1065"/>
        <v>44013.102743055555</v>
      </c>
      <c r="G33998" s="5">
        <f t="shared" si="1066"/>
        <v>0</v>
      </c>
    </row>
    <row r="33999" spans="1:7" x14ac:dyDescent="0.3">
      <c r="A33999">
        <v>171923</v>
      </c>
      <c r="B33999">
        <v>6824</v>
      </c>
      <c r="C33999" s="65">
        <v>44102.237291666657</v>
      </c>
      <c r="D33999">
        <v>3318</v>
      </c>
      <c r="E33999" s="6">
        <v>1200</v>
      </c>
      <c r="F33999" s="4">
        <f t="shared" si="1065"/>
        <v>43923.46261574074</v>
      </c>
      <c r="G33999" s="5">
        <f t="shared" si="1066"/>
        <v>0</v>
      </c>
    </row>
    <row r="34000" spans="1:7" x14ac:dyDescent="0.3">
      <c r="A34000">
        <v>171924</v>
      </c>
      <c r="B34000">
        <v>2385</v>
      </c>
      <c r="C34000" s="65">
        <v>44102.240011574067</v>
      </c>
      <c r="D34000">
        <v>5355</v>
      </c>
      <c r="E34000" s="6">
        <v>1200</v>
      </c>
      <c r="F34000" s="4">
        <f t="shared" si="1065"/>
        <v>43985.126192129632</v>
      </c>
      <c r="G34000" s="5">
        <f t="shared" si="1066"/>
        <v>0</v>
      </c>
    </row>
    <row r="34001" spans="1:7" x14ac:dyDescent="0.3">
      <c r="A34001">
        <v>171925</v>
      </c>
      <c r="B34001">
        <v>12125</v>
      </c>
      <c r="C34001" s="65">
        <v>44102.243055555547</v>
      </c>
      <c r="D34001">
        <v>7062</v>
      </c>
      <c r="E34001" s="6">
        <v>1200</v>
      </c>
      <c r="F34001" s="4">
        <f t="shared" si="1065"/>
        <v>43832.040196759262</v>
      </c>
      <c r="G34001" s="5">
        <f t="shared" si="1066"/>
        <v>0</v>
      </c>
    </row>
    <row r="34002" spans="1:7" x14ac:dyDescent="0.3">
      <c r="A34002">
        <v>171930</v>
      </c>
      <c r="B34002">
        <v>2879</v>
      </c>
      <c r="C34002" s="65">
        <v>44102.250162037039</v>
      </c>
      <c r="D34002">
        <v>11562</v>
      </c>
      <c r="E34002" s="6">
        <v>1200</v>
      </c>
      <c r="F34002" s="4">
        <f t="shared" si="1065"/>
        <v>44076.770902777775</v>
      </c>
      <c r="G34002" s="5">
        <f t="shared" si="1066"/>
        <v>0</v>
      </c>
    </row>
    <row r="34003" spans="1:7" x14ac:dyDescent="0.3">
      <c r="A34003">
        <v>171931</v>
      </c>
      <c r="B34003">
        <v>9681</v>
      </c>
      <c r="C34003" s="65">
        <v>44102.250844907408</v>
      </c>
      <c r="D34003">
        <v>10807</v>
      </c>
      <c r="E34003" s="6">
        <v>1200</v>
      </c>
      <c r="F34003" s="4">
        <f t="shared" si="1065"/>
        <v>43953.841516203705</v>
      </c>
      <c r="G34003" s="5">
        <f t="shared" si="1066"/>
        <v>0</v>
      </c>
    </row>
    <row r="34004" spans="1:7" x14ac:dyDescent="0.3">
      <c r="A34004">
        <v>171935</v>
      </c>
      <c r="B34004">
        <v>10930</v>
      </c>
      <c r="C34004" s="65">
        <v>44102.252916666657</v>
      </c>
      <c r="D34004">
        <v>10755</v>
      </c>
      <c r="E34004" s="6">
        <v>1200</v>
      </c>
      <c r="F34004" s="4">
        <f t="shared" si="1065"/>
        <v>44075.211076388892</v>
      </c>
      <c r="G34004" s="5">
        <f t="shared" si="1066"/>
        <v>0</v>
      </c>
    </row>
    <row r="34005" spans="1:7" x14ac:dyDescent="0.3">
      <c r="A34005">
        <v>171937</v>
      </c>
      <c r="B34005">
        <v>13129</v>
      </c>
      <c r="C34005" s="65">
        <v>44102.254594907397</v>
      </c>
      <c r="D34005">
        <v>1416</v>
      </c>
      <c r="E34005" s="6">
        <v>1200</v>
      </c>
      <c r="F34005" s="4">
        <f t="shared" si="1065"/>
        <v>44075.540567129632</v>
      </c>
      <c r="G34005" s="5">
        <f t="shared" si="1066"/>
        <v>0</v>
      </c>
    </row>
    <row r="34006" spans="1:7" x14ac:dyDescent="0.3">
      <c r="A34006">
        <v>171939</v>
      </c>
      <c r="B34006">
        <v>8842</v>
      </c>
      <c r="C34006" s="65">
        <v>44102.25472222222</v>
      </c>
      <c r="D34006">
        <v>7370</v>
      </c>
      <c r="E34006" s="6">
        <v>1200</v>
      </c>
      <c r="F34006" s="4">
        <f t="shared" si="1065"/>
        <v>43983.502604166664</v>
      </c>
      <c r="G34006" s="5">
        <f t="shared" si="1066"/>
        <v>0</v>
      </c>
    </row>
    <row r="34007" spans="1:7" x14ac:dyDescent="0.3">
      <c r="A34007">
        <v>171946</v>
      </c>
      <c r="B34007">
        <v>11365</v>
      </c>
      <c r="C34007" s="65">
        <v>44102.262071759258</v>
      </c>
      <c r="D34007">
        <v>3005</v>
      </c>
      <c r="E34007" s="6">
        <v>1200</v>
      </c>
      <c r="F34007" s="4">
        <f t="shared" si="1065"/>
        <v>44044.76353009259</v>
      </c>
      <c r="G34007" s="5">
        <f t="shared" si="1066"/>
        <v>0</v>
      </c>
    </row>
    <row r="34008" spans="1:7" x14ac:dyDescent="0.3">
      <c r="A34008">
        <v>171948</v>
      </c>
      <c r="B34008">
        <v>2474</v>
      </c>
      <c r="C34008" s="65">
        <v>44102.263136574067</v>
      </c>
      <c r="D34008">
        <v>7734</v>
      </c>
      <c r="E34008" s="6">
        <v>1200</v>
      </c>
      <c r="F34008" s="4">
        <f t="shared" si="1065"/>
        <v>44044.098761574074</v>
      </c>
      <c r="G34008" s="5">
        <f t="shared" si="1066"/>
        <v>0</v>
      </c>
    </row>
    <row r="34009" spans="1:7" x14ac:dyDescent="0.3">
      <c r="A34009">
        <v>171949</v>
      </c>
      <c r="B34009">
        <v>7751</v>
      </c>
      <c r="C34009" s="65">
        <v>44102.266365740739</v>
      </c>
      <c r="D34009">
        <v>7370</v>
      </c>
      <c r="E34009" s="6">
        <v>1200</v>
      </c>
      <c r="F34009" s="4">
        <f t="shared" si="1065"/>
        <v>43983.502604166664</v>
      </c>
      <c r="G34009" s="5">
        <f t="shared" si="1066"/>
        <v>0</v>
      </c>
    </row>
    <row r="34010" spans="1:7" x14ac:dyDescent="0.3">
      <c r="A34010">
        <v>171956</v>
      </c>
      <c r="B34010">
        <v>13465</v>
      </c>
      <c r="C34010" s="65">
        <v>44102.271412037036</v>
      </c>
      <c r="D34010">
        <v>4339</v>
      </c>
      <c r="E34010" s="6">
        <v>1200</v>
      </c>
      <c r="F34010" s="4">
        <f t="shared" si="1065"/>
        <v>44045.000092592592</v>
      </c>
      <c r="G34010" s="5">
        <f t="shared" si="1066"/>
        <v>0</v>
      </c>
    </row>
    <row r="34011" spans="1:7" x14ac:dyDescent="0.3">
      <c r="A34011">
        <v>171961</v>
      </c>
      <c r="B34011">
        <v>2096</v>
      </c>
      <c r="C34011" s="65">
        <v>44102.272129629629</v>
      </c>
      <c r="D34011">
        <v>4674</v>
      </c>
      <c r="E34011" s="6">
        <v>960</v>
      </c>
      <c r="F34011" s="4">
        <f t="shared" si="1065"/>
        <v>44075.012592592589</v>
      </c>
      <c r="G34011" s="5">
        <f t="shared" si="1066"/>
        <v>0</v>
      </c>
    </row>
    <row r="34012" spans="1:7" x14ac:dyDescent="0.3">
      <c r="A34012">
        <v>171968</v>
      </c>
      <c r="B34012">
        <v>5413</v>
      </c>
      <c r="C34012" s="65">
        <v>44102.275370370371</v>
      </c>
      <c r="D34012">
        <v>4339</v>
      </c>
      <c r="E34012" s="6">
        <v>1200</v>
      </c>
      <c r="F34012" s="4">
        <f t="shared" si="1065"/>
        <v>44045.000092592592</v>
      </c>
      <c r="G34012" s="5">
        <f t="shared" si="1066"/>
        <v>0</v>
      </c>
    </row>
    <row r="34013" spans="1:7" x14ac:dyDescent="0.3">
      <c r="A34013">
        <v>171969</v>
      </c>
      <c r="B34013">
        <v>8209</v>
      </c>
      <c r="C34013" s="65">
        <v>44102.282175925917</v>
      </c>
      <c r="D34013">
        <v>1416</v>
      </c>
      <c r="E34013" s="6">
        <v>1200</v>
      </c>
      <c r="F34013" s="4">
        <f t="shared" si="1065"/>
        <v>44075.540567129632</v>
      </c>
      <c r="G34013" s="5">
        <f t="shared" si="1066"/>
        <v>0</v>
      </c>
    </row>
    <row r="34014" spans="1:7" x14ac:dyDescent="0.3">
      <c r="A34014">
        <v>171973</v>
      </c>
      <c r="B34014">
        <v>2897</v>
      </c>
      <c r="C34014" s="65">
        <v>44102.290196759262</v>
      </c>
      <c r="D34014">
        <v>4339</v>
      </c>
      <c r="E34014" s="6">
        <v>1200</v>
      </c>
      <c r="F34014" s="4">
        <f t="shared" si="1065"/>
        <v>44045.000092592592</v>
      </c>
      <c r="G34014" s="5">
        <f t="shared" si="1066"/>
        <v>0</v>
      </c>
    </row>
    <row r="34015" spans="1:7" x14ac:dyDescent="0.3">
      <c r="A34015">
        <v>171979</v>
      </c>
      <c r="B34015">
        <v>4306</v>
      </c>
      <c r="C34015" s="65">
        <v>44102.293298611112</v>
      </c>
      <c r="D34015">
        <v>13033</v>
      </c>
      <c r="E34015" s="6">
        <v>1200</v>
      </c>
      <c r="F34015" s="4">
        <f t="shared" si="1065"/>
        <v>44075.387592592589</v>
      </c>
      <c r="G34015" s="5">
        <f t="shared" si="1066"/>
        <v>0</v>
      </c>
    </row>
    <row r="34016" spans="1:7" x14ac:dyDescent="0.3">
      <c r="A34016">
        <v>171986</v>
      </c>
      <c r="B34016">
        <v>1687</v>
      </c>
      <c r="C34016" s="65">
        <v>44102.301412037043</v>
      </c>
      <c r="D34016">
        <v>2688</v>
      </c>
      <c r="E34016" s="6">
        <v>1200</v>
      </c>
      <c r="F34016" s="4">
        <f t="shared" si="1065"/>
        <v>44015.97284722222</v>
      </c>
      <c r="G34016" s="5">
        <f t="shared" si="1066"/>
        <v>0</v>
      </c>
    </row>
    <row r="34017" spans="1:7" x14ac:dyDescent="0.3">
      <c r="A34017">
        <v>171988</v>
      </c>
      <c r="B34017">
        <v>9954</v>
      </c>
      <c r="C34017" s="65">
        <v>44102.303067129629</v>
      </c>
      <c r="D34017">
        <v>6353</v>
      </c>
      <c r="E34017" s="6">
        <v>1200</v>
      </c>
      <c r="F34017" s="4">
        <f t="shared" si="1065"/>
        <v>43891.160011574073</v>
      </c>
      <c r="G34017" s="5">
        <f t="shared" si="1066"/>
        <v>0</v>
      </c>
    </row>
    <row r="34018" spans="1:7" x14ac:dyDescent="0.3">
      <c r="A34018">
        <v>171992</v>
      </c>
      <c r="B34018">
        <v>10155</v>
      </c>
      <c r="C34018" s="65">
        <v>44102.30878472222</v>
      </c>
      <c r="D34018">
        <v>10807</v>
      </c>
      <c r="E34018" s="6">
        <v>1200</v>
      </c>
      <c r="F34018" s="4">
        <f t="shared" si="1065"/>
        <v>43953.841516203705</v>
      </c>
      <c r="G34018" s="5">
        <f t="shared" si="1066"/>
        <v>0</v>
      </c>
    </row>
    <row r="34019" spans="1:7" x14ac:dyDescent="0.3">
      <c r="A34019">
        <v>171996</v>
      </c>
      <c r="B34019">
        <v>2893</v>
      </c>
      <c r="C34019" s="65">
        <v>44102.311574074083</v>
      </c>
      <c r="D34019">
        <v>3005</v>
      </c>
      <c r="E34019" s="6">
        <v>1200</v>
      </c>
      <c r="F34019" s="4">
        <f t="shared" si="1065"/>
        <v>44044.76353009259</v>
      </c>
      <c r="G34019" s="5">
        <f t="shared" si="1066"/>
        <v>0</v>
      </c>
    </row>
    <row r="34020" spans="1:7" x14ac:dyDescent="0.3">
      <c r="A34020">
        <v>172005</v>
      </c>
      <c r="B34020">
        <v>6167</v>
      </c>
      <c r="C34020" s="65">
        <v>44102.331134259257</v>
      </c>
      <c r="D34020">
        <v>10111</v>
      </c>
      <c r="E34020" s="6">
        <v>1200</v>
      </c>
      <c r="F34020" s="4">
        <f t="shared" si="1065"/>
        <v>43891.165625000001</v>
      </c>
      <c r="G34020" s="5">
        <f t="shared" si="1066"/>
        <v>0</v>
      </c>
    </row>
    <row r="34021" spans="1:7" x14ac:dyDescent="0.3">
      <c r="A34021">
        <v>172008</v>
      </c>
      <c r="B34021">
        <v>7920</v>
      </c>
      <c r="C34021" s="65">
        <v>44102.332939814813</v>
      </c>
      <c r="D34021">
        <v>9597</v>
      </c>
      <c r="E34021" s="6">
        <v>1200</v>
      </c>
      <c r="F34021" s="4">
        <f t="shared" si="1065"/>
        <v>44044.821122685185</v>
      </c>
      <c r="G34021" s="5">
        <f t="shared" si="1066"/>
        <v>0</v>
      </c>
    </row>
    <row r="34022" spans="1:7" x14ac:dyDescent="0.3">
      <c r="A34022">
        <v>172015</v>
      </c>
      <c r="B34022">
        <v>13055</v>
      </c>
      <c r="C34022" s="65">
        <v>44102.336562500001</v>
      </c>
      <c r="D34022">
        <v>2167</v>
      </c>
      <c r="E34022" s="6">
        <v>1200</v>
      </c>
      <c r="F34022" s="4">
        <f t="shared" si="1065"/>
        <v>43983.320763888885</v>
      </c>
      <c r="G34022" s="5">
        <f t="shared" si="1066"/>
        <v>0</v>
      </c>
    </row>
    <row r="34023" spans="1:7" x14ac:dyDescent="0.3">
      <c r="A34023">
        <v>172019</v>
      </c>
      <c r="B34023">
        <v>9251</v>
      </c>
      <c r="C34023" s="65">
        <v>44102.346238425933</v>
      </c>
      <c r="D34023">
        <v>4621</v>
      </c>
      <c r="E34023" s="6">
        <v>1200</v>
      </c>
      <c r="F34023" s="4">
        <f t="shared" si="1065"/>
        <v>44075.263368055559</v>
      </c>
      <c r="G34023" s="5">
        <f t="shared" si="1066"/>
        <v>0</v>
      </c>
    </row>
    <row r="34024" spans="1:7" x14ac:dyDescent="0.3">
      <c r="A34024">
        <v>172021</v>
      </c>
      <c r="B34024">
        <v>2062</v>
      </c>
      <c r="C34024" s="65">
        <v>44102.350983796299</v>
      </c>
      <c r="D34024">
        <v>12504</v>
      </c>
      <c r="E34024" s="6">
        <v>960</v>
      </c>
      <c r="F34024" s="4">
        <f t="shared" si="1065"/>
        <v>43833.397569444445</v>
      </c>
      <c r="G34024" s="5">
        <f t="shared" si="1066"/>
        <v>0</v>
      </c>
    </row>
    <row r="34025" spans="1:7" x14ac:dyDescent="0.3">
      <c r="A34025">
        <v>172026</v>
      </c>
      <c r="B34025">
        <v>1313</v>
      </c>
      <c r="C34025" s="65">
        <v>44102.353425925918</v>
      </c>
      <c r="D34025">
        <v>3506</v>
      </c>
      <c r="E34025" s="6">
        <v>0</v>
      </c>
      <c r="F34025" s="4">
        <f t="shared" si="1065"/>
        <v>44044.029652777775</v>
      </c>
      <c r="G34025" s="5">
        <f t="shared" si="1066"/>
        <v>0</v>
      </c>
    </row>
    <row r="34026" spans="1:7" x14ac:dyDescent="0.3">
      <c r="A34026">
        <v>172029</v>
      </c>
      <c r="B34026">
        <v>9596</v>
      </c>
      <c r="C34026" s="65">
        <v>44102.359340277777</v>
      </c>
      <c r="D34026">
        <v>4674</v>
      </c>
      <c r="E34026" s="6">
        <v>1200</v>
      </c>
      <c r="F34026" s="4">
        <f t="shared" si="1065"/>
        <v>44075.012592592589</v>
      </c>
      <c r="G34026" s="5">
        <f t="shared" si="1066"/>
        <v>0</v>
      </c>
    </row>
    <row r="34027" spans="1:7" x14ac:dyDescent="0.3">
      <c r="A34027">
        <v>172030</v>
      </c>
      <c r="B34027">
        <v>6382</v>
      </c>
      <c r="C34027" s="65">
        <v>44102.361840277779</v>
      </c>
      <c r="D34027">
        <v>5994</v>
      </c>
      <c r="E34027" s="6">
        <v>960</v>
      </c>
      <c r="F34027" s="4">
        <f t="shared" si="1065"/>
        <v>43833.741469907407</v>
      </c>
      <c r="G34027" s="5">
        <f t="shared" si="1066"/>
        <v>0</v>
      </c>
    </row>
    <row r="34028" spans="1:7" x14ac:dyDescent="0.3">
      <c r="A34028">
        <v>172033</v>
      </c>
      <c r="B34028">
        <v>5684</v>
      </c>
      <c r="C34028" s="65">
        <v>44102.363356481481</v>
      </c>
      <c r="D34028">
        <v>5893</v>
      </c>
      <c r="E34028" s="6">
        <v>0</v>
      </c>
      <c r="F34028" s="4">
        <f t="shared" si="1065"/>
        <v>44075.811689814815</v>
      </c>
      <c r="G34028" s="5">
        <f t="shared" si="1066"/>
        <v>0</v>
      </c>
    </row>
    <row r="34029" spans="1:7" x14ac:dyDescent="0.3">
      <c r="A34029">
        <v>172040</v>
      </c>
      <c r="B34029">
        <v>290</v>
      </c>
      <c r="C34029" s="65">
        <v>44102.364351851851</v>
      </c>
      <c r="D34029">
        <v>1570</v>
      </c>
      <c r="E34029" s="6">
        <v>1200</v>
      </c>
      <c r="F34029" s="4">
        <f t="shared" si="1065"/>
        <v>43891.105428240742</v>
      </c>
      <c r="G34029" s="5">
        <f t="shared" si="1066"/>
        <v>0</v>
      </c>
    </row>
    <row r="34030" spans="1:7" x14ac:dyDescent="0.3">
      <c r="A34030">
        <v>172045</v>
      </c>
      <c r="B34030">
        <v>13519</v>
      </c>
      <c r="C34030" s="65">
        <v>44102.366064814807</v>
      </c>
      <c r="D34030">
        <v>4621</v>
      </c>
      <c r="E34030" s="6">
        <v>1200</v>
      </c>
      <c r="F34030" s="4">
        <f t="shared" si="1065"/>
        <v>44075.263368055559</v>
      </c>
      <c r="G34030" s="5">
        <f t="shared" si="1066"/>
        <v>0</v>
      </c>
    </row>
    <row r="34031" spans="1:7" x14ac:dyDescent="0.3">
      <c r="A34031">
        <v>172050</v>
      </c>
      <c r="B34031">
        <v>13436</v>
      </c>
      <c r="C34031" s="65">
        <v>44102.369259259263</v>
      </c>
      <c r="D34031">
        <v>5537</v>
      </c>
      <c r="E34031" s="6">
        <v>1200</v>
      </c>
      <c r="F34031" s="4">
        <f t="shared" si="1065"/>
        <v>43984.405729166669</v>
      </c>
      <c r="G34031" s="5">
        <f t="shared" si="1066"/>
        <v>0</v>
      </c>
    </row>
    <row r="34032" spans="1:7" x14ac:dyDescent="0.3">
      <c r="A34032">
        <v>172056</v>
      </c>
      <c r="B34032">
        <v>5282</v>
      </c>
      <c r="C34032" s="65">
        <v>44102.371157407397</v>
      </c>
      <c r="D34032">
        <v>6204</v>
      </c>
      <c r="E34032" s="6">
        <v>1200</v>
      </c>
      <c r="F34032" s="4">
        <f t="shared" si="1065"/>
        <v>43983.43540509259</v>
      </c>
      <c r="G34032" s="5">
        <f t="shared" si="1066"/>
        <v>0</v>
      </c>
    </row>
    <row r="34033" spans="1:7" x14ac:dyDescent="0.3">
      <c r="A34033">
        <v>172060</v>
      </c>
      <c r="B34033">
        <v>7031</v>
      </c>
      <c r="C34033" s="65">
        <v>44102.375578703701</v>
      </c>
      <c r="D34033">
        <v>13702</v>
      </c>
      <c r="E34033" s="6">
        <v>1200</v>
      </c>
      <c r="F34033" s="4">
        <f t="shared" si="1065"/>
        <v>43983.591724537036</v>
      </c>
      <c r="G34033" s="5">
        <f t="shared" si="1066"/>
        <v>0</v>
      </c>
    </row>
    <row r="34034" spans="1:7" x14ac:dyDescent="0.3">
      <c r="A34034">
        <v>172067</v>
      </c>
      <c r="B34034">
        <v>13804</v>
      </c>
      <c r="C34034" s="65">
        <v>44102.376863425918</v>
      </c>
      <c r="D34034">
        <v>4621</v>
      </c>
      <c r="E34034" s="6">
        <v>960</v>
      </c>
      <c r="F34034" s="4">
        <f t="shared" si="1065"/>
        <v>44075.263368055559</v>
      </c>
      <c r="G34034" s="5">
        <f t="shared" si="1066"/>
        <v>0</v>
      </c>
    </row>
    <row r="34035" spans="1:7" x14ac:dyDescent="0.3">
      <c r="A34035">
        <v>172073</v>
      </c>
      <c r="B34035">
        <v>9766</v>
      </c>
      <c r="C34035" s="65">
        <v>44102.383206018523</v>
      </c>
      <c r="D34035">
        <v>4120</v>
      </c>
      <c r="E34035" s="6">
        <v>1200</v>
      </c>
      <c r="F34035" s="4">
        <f t="shared" si="1065"/>
        <v>43952.016840277778</v>
      </c>
      <c r="G34035" s="5">
        <f t="shared" si="1066"/>
        <v>0</v>
      </c>
    </row>
    <row r="34036" spans="1:7" x14ac:dyDescent="0.3">
      <c r="A34036">
        <v>172077</v>
      </c>
      <c r="B34036">
        <v>12533</v>
      </c>
      <c r="C34036" s="65">
        <v>44102.397974537038</v>
      </c>
      <c r="D34036">
        <v>831</v>
      </c>
      <c r="E34036" s="6">
        <v>1200</v>
      </c>
      <c r="F34036" s="4">
        <f t="shared" si="1065"/>
        <v>43952.334629629629</v>
      </c>
      <c r="G34036" s="5">
        <f t="shared" si="1066"/>
        <v>0</v>
      </c>
    </row>
    <row r="34037" spans="1:7" x14ac:dyDescent="0.3">
      <c r="A34037">
        <v>172080</v>
      </c>
      <c r="B34037">
        <v>10170</v>
      </c>
      <c r="C34037" s="65">
        <v>44102.401192129633</v>
      </c>
      <c r="D34037">
        <v>264</v>
      </c>
      <c r="E34037" s="6">
        <v>1200</v>
      </c>
      <c r="F34037" s="4">
        <f t="shared" si="1065"/>
        <v>44045.331446759257</v>
      </c>
      <c r="G34037" s="5">
        <f t="shared" si="1066"/>
        <v>0</v>
      </c>
    </row>
    <row r="34038" spans="1:7" x14ac:dyDescent="0.3">
      <c r="A34038">
        <v>172086</v>
      </c>
      <c r="B34038">
        <v>1422</v>
      </c>
      <c r="C34038" s="65">
        <v>44102.421053240738</v>
      </c>
      <c r="D34038">
        <v>11791</v>
      </c>
      <c r="E34038" s="6">
        <v>960</v>
      </c>
      <c r="F34038" s="4">
        <f t="shared" si="1065"/>
        <v>43863.376111111109</v>
      </c>
      <c r="G34038" s="5">
        <f t="shared" si="1066"/>
        <v>0</v>
      </c>
    </row>
    <row r="34039" spans="1:7" x14ac:dyDescent="0.3">
      <c r="A34039">
        <v>172092</v>
      </c>
      <c r="B34039">
        <v>1675</v>
      </c>
      <c r="C34039" s="65">
        <v>44102.435254629629</v>
      </c>
      <c r="D34039">
        <v>9309</v>
      </c>
      <c r="E34039" s="6">
        <v>1200</v>
      </c>
      <c r="F34039" s="4">
        <f t="shared" si="1065"/>
        <v>43862.647430555553</v>
      </c>
      <c r="G34039" s="5">
        <f t="shared" si="1066"/>
        <v>0</v>
      </c>
    </row>
    <row r="34040" spans="1:7" x14ac:dyDescent="0.3">
      <c r="A34040">
        <v>172095</v>
      </c>
      <c r="B34040">
        <v>4006</v>
      </c>
      <c r="C34040" s="65">
        <v>44102.438634259262</v>
      </c>
      <c r="D34040">
        <v>4283</v>
      </c>
      <c r="E34040" s="6">
        <v>0</v>
      </c>
      <c r="F34040" s="4">
        <f t="shared" si="1065"/>
        <v>43983.649594907409</v>
      </c>
      <c r="G34040" s="5">
        <f t="shared" si="1066"/>
        <v>0</v>
      </c>
    </row>
    <row r="34041" spans="1:7" x14ac:dyDescent="0.3">
      <c r="A34041">
        <v>172102</v>
      </c>
      <c r="B34041">
        <v>9722</v>
      </c>
      <c r="C34041" s="65">
        <v>44102.441793981481</v>
      </c>
      <c r="D34041">
        <v>5612</v>
      </c>
      <c r="E34041" s="6">
        <v>1200</v>
      </c>
      <c r="F34041" s="4">
        <f t="shared" si="1065"/>
        <v>43891.11309027778</v>
      </c>
      <c r="G34041" s="5">
        <f t="shared" si="1066"/>
        <v>0</v>
      </c>
    </row>
    <row r="34042" spans="1:7" x14ac:dyDescent="0.3">
      <c r="A34042">
        <v>172109</v>
      </c>
      <c r="B34042">
        <v>13923</v>
      </c>
      <c r="C34042" s="65">
        <v>44102.443518518521</v>
      </c>
      <c r="D34042">
        <v>6204</v>
      </c>
      <c r="E34042" s="6">
        <v>1200</v>
      </c>
      <c r="F34042" s="4">
        <f t="shared" si="1065"/>
        <v>43983.43540509259</v>
      </c>
      <c r="G34042" s="5">
        <f t="shared" si="1066"/>
        <v>0</v>
      </c>
    </row>
    <row r="34043" spans="1:7" x14ac:dyDescent="0.3">
      <c r="A34043">
        <v>172115</v>
      </c>
      <c r="B34043">
        <v>8287</v>
      </c>
      <c r="C34043" s="65">
        <v>44102.454062500001</v>
      </c>
      <c r="D34043">
        <v>5355</v>
      </c>
      <c r="E34043" s="6">
        <v>1200</v>
      </c>
      <c r="F34043" s="4">
        <f t="shared" si="1065"/>
        <v>43985.126192129632</v>
      </c>
      <c r="G34043" s="5">
        <f t="shared" si="1066"/>
        <v>0</v>
      </c>
    </row>
    <row r="34044" spans="1:7" x14ac:dyDescent="0.3">
      <c r="A34044">
        <v>172117</v>
      </c>
      <c r="B34044">
        <v>8379</v>
      </c>
      <c r="C34044" s="65">
        <v>44102.456041666657</v>
      </c>
      <c r="D34044">
        <v>8508</v>
      </c>
      <c r="E34044" s="6">
        <v>1200</v>
      </c>
      <c r="F34044" s="4">
        <f t="shared" si="1065"/>
        <v>43831.426666666666</v>
      </c>
      <c r="G34044" s="5">
        <f t="shared" si="1066"/>
        <v>0</v>
      </c>
    </row>
    <row r="34045" spans="1:7" x14ac:dyDescent="0.3">
      <c r="A34045">
        <v>172121</v>
      </c>
      <c r="B34045">
        <v>2162</v>
      </c>
      <c r="C34045" s="65">
        <v>44102.459953703707</v>
      </c>
      <c r="D34045">
        <v>4947</v>
      </c>
      <c r="E34045" s="6">
        <v>1200</v>
      </c>
      <c r="F34045" s="4">
        <f t="shared" si="1065"/>
        <v>43983.628136574072</v>
      </c>
      <c r="G34045" s="5">
        <f t="shared" si="1066"/>
        <v>0</v>
      </c>
    </row>
    <row r="34046" spans="1:7" x14ac:dyDescent="0.3">
      <c r="A34046">
        <v>172125</v>
      </c>
      <c r="B34046">
        <v>10885</v>
      </c>
      <c r="C34046" s="65">
        <v>44102.46671296296</v>
      </c>
      <c r="D34046">
        <v>11437</v>
      </c>
      <c r="E34046" s="6">
        <v>1200</v>
      </c>
      <c r="F34046" s="4">
        <f t="shared" si="1065"/>
        <v>43923.125856481478</v>
      </c>
      <c r="G34046" s="5">
        <f t="shared" si="1066"/>
        <v>0</v>
      </c>
    </row>
    <row r="34047" spans="1:7" x14ac:dyDescent="0.3">
      <c r="A34047">
        <v>172126</v>
      </c>
      <c r="B34047">
        <v>13487</v>
      </c>
      <c r="C34047" s="65">
        <v>44102.468645833331</v>
      </c>
      <c r="D34047">
        <v>4120</v>
      </c>
      <c r="E34047" s="6">
        <v>1200</v>
      </c>
      <c r="F34047" s="4">
        <f t="shared" si="1065"/>
        <v>43952.016840277778</v>
      </c>
      <c r="G34047" s="5">
        <f t="shared" si="1066"/>
        <v>0</v>
      </c>
    </row>
    <row r="34048" spans="1:7" x14ac:dyDescent="0.3">
      <c r="A34048">
        <v>172127</v>
      </c>
      <c r="B34048">
        <v>9741</v>
      </c>
      <c r="C34048" s="65">
        <v>44102.475335648152</v>
      </c>
      <c r="D34048">
        <v>6470</v>
      </c>
      <c r="E34048" s="6">
        <v>1200</v>
      </c>
      <c r="F34048" s="4">
        <f t="shared" si="1065"/>
        <v>44075.470451388886</v>
      </c>
      <c r="G34048" s="5">
        <f t="shared" si="1066"/>
        <v>0</v>
      </c>
    </row>
    <row r="34049" spans="1:7" x14ac:dyDescent="0.3">
      <c r="A34049">
        <v>172130</v>
      </c>
      <c r="B34049">
        <v>3332</v>
      </c>
      <c r="C34049" s="65">
        <v>44102.477511574078</v>
      </c>
      <c r="D34049">
        <v>12504</v>
      </c>
      <c r="E34049" s="6">
        <v>1200</v>
      </c>
      <c r="F34049" s="4">
        <f t="shared" si="1065"/>
        <v>43833.397569444445</v>
      </c>
      <c r="G34049" s="5">
        <f t="shared" si="1066"/>
        <v>0</v>
      </c>
    </row>
    <row r="34050" spans="1:7" x14ac:dyDescent="0.3">
      <c r="A34050">
        <v>172136</v>
      </c>
      <c r="B34050">
        <v>383</v>
      </c>
      <c r="C34050" s="65">
        <v>44102.479803240742</v>
      </c>
      <c r="D34050">
        <v>5193</v>
      </c>
      <c r="E34050" s="6">
        <v>1200</v>
      </c>
      <c r="F34050" s="4">
        <f t="shared" ref="F34050:F34113" si="1067">VLOOKUP(D34050,J:K,2,0)</f>
        <v>44013.102743055555</v>
      </c>
      <c r="G34050" s="5">
        <f t="shared" si="1066"/>
        <v>0</v>
      </c>
    </row>
    <row r="34051" spans="1:7" x14ac:dyDescent="0.3">
      <c r="A34051">
        <v>172141</v>
      </c>
      <c r="B34051">
        <v>3499</v>
      </c>
      <c r="C34051" s="65">
        <v>44102.479953703703</v>
      </c>
      <c r="D34051">
        <v>13817</v>
      </c>
      <c r="E34051" s="6">
        <v>1200</v>
      </c>
      <c r="F34051" s="4">
        <f t="shared" si="1067"/>
        <v>43891.131111111114</v>
      </c>
      <c r="G34051" s="5">
        <f t="shared" ref="G34051:G34114" si="1068">IF(F34051=C34051, 1, 0)</f>
        <v>0</v>
      </c>
    </row>
    <row r="34052" spans="1:7" x14ac:dyDescent="0.3">
      <c r="A34052">
        <v>172143</v>
      </c>
      <c r="B34052">
        <v>6384</v>
      </c>
      <c r="C34052" s="65">
        <v>44102.48201388889</v>
      </c>
      <c r="D34052">
        <v>9086</v>
      </c>
      <c r="E34052" s="6">
        <v>0</v>
      </c>
      <c r="F34052" s="4">
        <f t="shared" si="1067"/>
        <v>43952.751793981479</v>
      </c>
      <c r="G34052" s="5">
        <f t="shared" si="1068"/>
        <v>0</v>
      </c>
    </row>
    <row r="34053" spans="1:7" x14ac:dyDescent="0.3">
      <c r="A34053">
        <v>172145</v>
      </c>
      <c r="B34053">
        <v>11576</v>
      </c>
      <c r="C34053" s="65">
        <v>44102.485231481478</v>
      </c>
      <c r="D34053">
        <v>4236</v>
      </c>
      <c r="E34053" s="6">
        <v>1200</v>
      </c>
      <c r="F34053" s="4">
        <f t="shared" si="1067"/>
        <v>44013.682164351849</v>
      </c>
      <c r="G34053" s="5">
        <f t="shared" si="1068"/>
        <v>0</v>
      </c>
    </row>
    <row r="34054" spans="1:7" x14ac:dyDescent="0.3">
      <c r="A34054">
        <v>172150</v>
      </c>
      <c r="B34054">
        <v>6344</v>
      </c>
      <c r="C34054" s="65">
        <v>44102.485625000001</v>
      </c>
      <c r="D34054">
        <v>6721</v>
      </c>
      <c r="E34054" s="6">
        <v>1200</v>
      </c>
      <c r="F34054" s="4">
        <f t="shared" si="1067"/>
        <v>44075.447638888887</v>
      </c>
      <c r="G34054" s="5">
        <f t="shared" si="1068"/>
        <v>0</v>
      </c>
    </row>
    <row r="34055" spans="1:7" x14ac:dyDescent="0.3">
      <c r="A34055">
        <v>172155</v>
      </c>
      <c r="B34055">
        <v>3777</v>
      </c>
      <c r="C34055" s="65">
        <v>44102.48574074074</v>
      </c>
      <c r="D34055">
        <v>13853</v>
      </c>
      <c r="E34055" s="6">
        <v>1200</v>
      </c>
      <c r="F34055" s="4">
        <f t="shared" si="1067"/>
        <v>44075.264965277776</v>
      </c>
      <c r="G34055" s="5">
        <f t="shared" si="1068"/>
        <v>0</v>
      </c>
    </row>
    <row r="34056" spans="1:7" x14ac:dyDescent="0.3">
      <c r="A34056">
        <v>172160</v>
      </c>
      <c r="B34056">
        <v>3148</v>
      </c>
      <c r="C34056" s="65">
        <v>44102.487141203703</v>
      </c>
      <c r="D34056">
        <v>11551</v>
      </c>
      <c r="E34056" s="6">
        <v>1200</v>
      </c>
      <c r="F34056" s="4">
        <f t="shared" si="1067"/>
        <v>43983.338842592595</v>
      </c>
      <c r="G34056" s="5">
        <f t="shared" si="1068"/>
        <v>0</v>
      </c>
    </row>
    <row r="34057" spans="1:7" x14ac:dyDescent="0.3">
      <c r="A34057">
        <v>172163</v>
      </c>
      <c r="B34057">
        <v>3059</v>
      </c>
      <c r="C34057" s="65">
        <v>44102.48878472222</v>
      </c>
      <c r="D34057">
        <v>878</v>
      </c>
      <c r="E34057" s="6">
        <v>1200</v>
      </c>
      <c r="F34057" s="4">
        <f t="shared" si="1067"/>
        <v>43922.969097222223</v>
      </c>
      <c r="G34057" s="5">
        <f t="shared" si="1068"/>
        <v>0</v>
      </c>
    </row>
    <row r="34058" spans="1:7" x14ac:dyDescent="0.3">
      <c r="A34058">
        <v>172164</v>
      </c>
      <c r="B34058">
        <v>4369</v>
      </c>
      <c r="C34058" s="65">
        <v>44102.492395833331</v>
      </c>
      <c r="D34058">
        <v>1737</v>
      </c>
      <c r="E34058" s="6">
        <v>1200</v>
      </c>
      <c r="F34058" s="4">
        <f t="shared" si="1067"/>
        <v>43923.047071759262</v>
      </c>
      <c r="G34058" s="5">
        <f t="shared" si="1068"/>
        <v>0</v>
      </c>
    </row>
    <row r="34059" spans="1:7" x14ac:dyDescent="0.3">
      <c r="A34059">
        <v>172167</v>
      </c>
      <c r="B34059">
        <v>4850</v>
      </c>
      <c r="C34059" s="65">
        <v>44102.499340277784</v>
      </c>
      <c r="D34059">
        <v>10587</v>
      </c>
      <c r="E34059" s="6">
        <v>1200</v>
      </c>
      <c r="F34059" s="4">
        <f t="shared" si="1067"/>
        <v>44013.007175925923</v>
      </c>
      <c r="G34059" s="5">
        <f t="shared" si="1068"/>
        <v>0</v>
      </c>
    </row>
    <row r="34060" spans="1:7" x14ac:dyDescent="0.3">
      <c r="A34060">
        <v>172169</v>
      </c>
      <c r="B34060">
        <v>11643</v>
      </c>
      <c r="C34060" s="65">
        <v>44102.503217592603</v>
      </c>
      <c r="D34060">
        <v>7062</v>
      </c>
      <c r="E34060" s="6">
        <v>1200</v>
      </c>
      <c r="F34060" s="4">
        <f t="shared" si="1067"/>
        <v>43832.040196759262</v>
      </c>
      <c r="G34060" s="5">
        <f t="shared" si="1068"/>
        <v>0</v>
      </c>
    </row>
    <row r="34061" spans="1:7" x14ac:dyDescent="0.3">
      <c r="A34061">
        <v>172175</v>
      </c>
      <c r="B34061">
        <v>827</v>
      </c>
      <c r="C34061" s="65">
        <v>44102.507303240738</v>
      </c>
      <c r="D34061">
        <v>2688</v>
      </c>
      <c r="E34061" s="6">
        <v>1200</v>
      </c>
      <c r="F34061" s="4">
        <f t="shared" si="1067"/>
        <v>44015.97284722222</v>
      </c>
      <c r="G34061" s="5">
        <f t="shared" si="1068"/>
        <v>0</v>
      </c>
    </row>
    <row r="34062" spans="1:7" x14ac:dyDescent="0.3">
      <c r="A34062">
        <v>172177</v>
      </c>
      <c r="B34062">
        <v>13959</v>
      </c>
      <c r="C34062" s="65">
        <v>44102.519317129627</v>
      </c>
      <c r="D34062">
        <v>12156</v>
      </c>
      <c r="E34062" s="6">
        <v>1200</v>
      </c>
      <c r="F34062" s="4">
        <f t="shared" si="1067"/>
        <v>43922.017361111109</v>
      </c>
      <c r="G34062" s="5">
        <f t="shared" si="1068"/>
        <v>0</v>
      </c>
    </row>
    <row r="34063" spans="1:7" x14ac:dyDescent="0.3">
      <c r="A34063">
        <v>172184</v>
      </c>
      <c r="B34063">
        <v>2770</v>
      </c>
      <c r="C34063" s="65">
        <v>44102.521307870367</v>
      </c>
      <c r="D34063">
        <v>4946</v>
      </c>
      <c r="E34063" s="6">
        <v>1200</v>
      </c>
      <c r="F34063" s="4">
        <f t="shared" si="1067"/>
        <v>44013.952685185184</v>
      </c>
      <c r="G34063" s="5">
        <f t="shared" si="1068"/>
        <v>0</v>
      </c>
    </row>
    <row r="34064" spans="1:7" x14ac:dyDescent="0.3">
      <c r="A34064">
        <v>172185</v>
      </c>
      <c r="B34064">
        <v>6930</v>
      </c>
      <c r="C34064" s="65">
        <v>44102.523472222223</v>
      </c>
      <c r="D34064">
        <v>5994</v>
      </c>
      <c r="E34064" s="6">
        <v>1200</v>
      </c>
      <c r="F34064" s="4">
        <f t="shared" si="1067"/>
        <v>43833.741469907407</v>
      </c>
      <c r="G34064" s="5">
        <f t="shared" si="1068"/>
        <v>0</v>
      </c>
    </row>
    <row r="34065" spans="1:7" x14ac:dyDescent="0.3">
      <c r="A34065">
        <v>172190</v>
      </c>
      <c r="B34065">
        <v>1061</v>
      </c>
      <c r="C34065" s="65">
        <v>44102.523935185192</v>
      </c>
      <c r="D34065">
        <v>3085</v>
      </c>
      <c r="E34065" s="6">
        <v>1200</v>
      </c>
      <c r="F34065" s="4">
        <f t="shared" si="1067"/>
        <v>43984.614733796298</v>
      </c>
      <c r="G34065" s="5">
        <f t="shared" si="1068"/>
        <v>0</v>
      </c>
    </row>
    <row r="34066" spans="1:7" x14ac:dyDescent="0.3">
      <c r="A34066">
        <v>172195</v>
      </c>
      <c r="B34066">
        <v>10924</v>
      </c>
      <c r="C34066" s="65">
        <v>44102.531006944453</v>
      </c>
      <c r="D34066">
        <v>4947</v>
      </c>
      <c r="E34066" s="6">
        <v>1200</v>
      </c>
      <c r="F34066" s="4">
        <f t="shared" si="1067"/>
        <v>43983.628136574072</v>
      </c>
      <c r="G34066" s="5">
        <f t="shared" si="1068"/>
        <v>0</v>
      </c>
    </row>
    <row r="34067" spans="1:7" x14ac:dyDescent="0.3">
      <c r="A34067">
        <v>172202</v>
      </c>
      <c r="B34067">
        <v>13442</v>
      </c>
      <c r="C34067" s="65">
        <v>44102.537245370368</v>
      </c>
      <c r="D34067">
        <v>8662</v>
      </c>
      <c r="E34067" s="6">
        <v>0</v>
      </c>
      <c r="F34067" s="4">
        <f t="shared" si="1067"/>
        <v>44044.306481481479</v>
      </c>
      <c r="G34067" s="5">
        <f t="shared" si="1068"/>
        <v>0</v>
      </c>
    </row>
    <row r="34068" spans="1:7" x14ac:dyDescent="0.3">
      <c r="A34068">
        <v>172209</v>
      </c>
      <c r="B34068">
        <v>4134</v>
      </c>
      <c r="C34068" s="65">
        <v>44102.538622685177</v>
      </c>
      <c r="D34068">
        <v>12711</v>
      </c>
      <c r="E34068" s="6">
        <v>1200</v>
      </c>
      <c r="F34068" s="4">
        <f t="shared" si="1067"/>
        <v>43862.756041666667</v>
      </c>
      <c r="G34068" s="5">
        <f t="shared" si="1068"/>
        <v>0</v>
      </c>
    </row>
    <row r="34069" spans="1:7" x14ac:dyDescent="0.3">
      <c r="A34069">
        <v>172212</v>
      </c>
      <c r="B34069">
        <v>2959</v>
      </c>
      <c r="C34069" s="65">
        <v>44102.540358796286</v>
      </c>
      <c r="D34069">
        <v>10693</v>
      </c>
      <c r="E34069" s="6">
        <v>1200</v>
      </c>
      <c r="F34069" s="4">
        <f t="shared" si="1067"/>
        <v>43983.321377314816</v>
      </c>
      <c r="G34069" s="5">
        <f t="shared" si="1068"/>
        <v>0</v>
      </c>
    </row>
    <row r="34070" spans="1:7" x14ac:dyDescent="0.3">
      <c r="A34070">
        <v>172216</v>
      </c>
      <c r="B34070">
        <v>9722</v>
      </c>
      <c r="C34070" s="65">
        <v>44102.542523148149</v>
      </c>
      <c r="D34070">
        <v>10111</v>
      </c>
      <c r="E34070" s="6">
        <v>1200</v>
      </c>
      <c r="F34070" s="4">
        <f t="shared" si="1067"/>
        <v>43891.165625000001</v>
      </c>
      <c r="G34070" s="5">
        <f t="shared" si="1068"/>
        <v>0</v>
      </c>
    </row>
    <row r="34071" spans="1:7" x14ac:dyDescent="0.3">
      <c r="A34071">
        <v>172219</v>
      </c>
      <c r="B34071">
        <v>3085</v>
      </c>
      <c r="C34071" s="65">
        <v>44102.5469212963</v>
      </c>
      <c r="D34071">
        <v>13817</v>
      </c>
      <c r="E34071" s="6">
        <v>1200</v>
      </c>
      <c r="F34071" s="4">
        <f t="shared" si="1067"/>
        <v>43891.131111111114</v>
      </c>
      <c r="G34071" s="5">
        <f t="shared" si="1068"/>
        <v>0</v>
      </c>
    </row>
    <row r="34072" spans="1:7" x14ac:dyDescent="0.3">
      <c r="A34072">
        <v>172221</v>
      </c>
      <c r="B34072">
        <v>10170</v>
      </c>
      <c r="C34072" s="65">
        <v>44102.562928240739</v>
      </c>
      <c r="D34072">
        <v>6721</v>
      </c>
      <c r="E34072" s="6">
        <v>1200</v>
      </c>
      <c r="F34072" s="4">
        <f t="shared" si="1067"/>
        <v>44075.447638888887</v>
      </c>
      <c r="G34072" s="5">
        <f t="shared" si="1068"/>
        <v>0</v>
      </c>
    </row>
    <row r="34073" spans="1:7" x14ac:dyDescent="0.3">
      <c r="A34073">
        <v>172227</v>
      </c>
      <c r="B34073">
        <v>9132</v>
      </c>
      <c r="C34073" s="65">
        <v>44102.566446759258</v>
      </c>
      <c r="D34073">
        <v>11551</v>
      </c>
      <c r="E34073" s="6">
        <v>1200</v>
      </c>
      <c r="F34073" s="4">
        <f t="shared" si="1067"/>
        <v>43983.338842592595</v>
      </c>
      <c r="G34073" s="5">
        <f t="shared" si="1068"/>
        <v>0</v>
      </c>
    </row>
    <row r="34074" spans="1:7" x14ac:dyDescent="0.3">
      <c r="A34074">
        <v>172229</v>
      </c>
      <c r="B34074">
        <v>2178</v>
      </c>
      <c r="C34074" s="65">
        <v>44102.572337962964</v>
      </c>
      <c r="D34074">
        <v>11329</v>
      </c>
      <c r="E34074" s="6">
        <v>1200</v>
      </c>
      <c r="F34074" s="4">
        <f t="shared" si="1067"/>
        <v>43983.596550925926</v>
      </c>
      <c r="G34074" s="5">
        <f t="shared" si="1068"/>
        <v>0</v>
      </c>
    </row>
    <row r="34075" spans="1:7" x14ac:dyDescent="0.3">
      <c r="A34075">
        <v>172236</v>
      </c>
      <c r="B34075">
        <v>8051</v>
      </c>
      <c r="C34075" s="65">
        <v>44102.577361111107</v>
      </c>
      <c r="D34075">
        <v>10783</v>
      </c>
      <c r="E34075" s="6">
        <v>1200</v>
      </c>
      <c r="F34075" s="4">
        <f t="shared" si="1067"/>
        <v>43862.838495370372</v>
      </c>
      <c r="G34075" s="5">
        <f t="shared" si="1068"/>
        <v>0</v>
      </c>
    </row>
    <row r="34076" spans="1:7" x14ac:dyDescent="0.3">
      <c r="A34076">
        <v>172243</v>
      </c>
      <c r="B34076">
        <v>9596</v>
      </c>
      <c r="C34076" s="65">
        <v>44102.584849537037</v>
      </c>
      <c r="D34076">
        <v>10347</v>
      </c>
      <c r="E34076" s="6">
        <v>1200</v>
      </c>
      <c r="F34076" s="4">
        <f t="shared" si="1067"/>
        <v>44076.1249537037</v>
      </c>
      <c r="G34076" s="5">
        <f t="shared" si="1068"/>
        <v>0</v>
      </c>
    </row>
    <row r="34077" spans="1:7" x14ac:dyDescent="0.3">
      <c r="A34077">
        <v>172249</v>
      </c>
      <c r="B34077">
        <v>13493</v>
      </c>
      <c r="C34077" s="65">
        <v>44102.590891203698</v>
      </c>
      <c r="D34077">
        <v>9309</v>
      </c>
      <c r="E34077" s="6">
        <v>1200</v>
      </c>
      <c r="F34077" s="4">
        <f t="shared" si="1067"/>
        <v>43862.647430555553</v>
      </c>
      <c r="G34077" s="5">
        <f t="shared" si="1068"/>
        <v>0</v>
      </c>
    </row>
    <row r="34078" spans="1:7" x14ac:dyDescent="0.3">
      <c r="A34078">
        <v>172255</v>
      </c>
      <c r="B34078">
        <v>1455</v>
      </c>
      <c r="C34078" s="65">
        <v>44102.594594907408</v>
      </c>
      <c r="D34078">
        <v>13033</v>
      </c>
      <c r="E34078" s="6">
        <v>1200</v>
      </c>
      <c r="F34078" s="4">
        <f t="shared" si="1067"/>
        <v>44075.387592592589</v>
      </c>
      <c r="G34078" s="5">
        <f t="shared" si="1068"/>
        <v>0</v>
      </c>
    </row>
    <row r="34079" spans="1:7" x14ac:dyDescent="0.3">
      <c r="A34079">
        <v>172261</v>
      </c>
      <c r="B34079">
        <v>11365</v>
      </c>
      <c r="C34079" s="65">
        <v>44102.604027777779</v>
      </c>
      <c r="D34079">
        <v>1570</v>
      </c>
      <c r="E34079" s="6">
        <v>1200</v>
      </c>
      <c r="F34079" s="4">
        <f t="shared" si="1067"/>
        <v>43891.105428240742</v>
      </c>
      <c r="G34079" s="5">
        <f t="shared" si="1068"/>
        <v>0</v>
      </c>
    </row>
    <row r="34080" spans="1:7" x14ac:dyDescent="0.3">
      <c r="A34080">
        <v>172266</v>
      </c>
      <c r="B34080">
        <v>13192</v>
      </c>
      <c r="C34080" s="65">
        <v>44102.609270833331</v>
      </c>
      <c r="D34080">
        <v>3318</v>
      </c>
      <c r="E34080" s="6">
        <v>1200</v>
      </c>
      <c r="F34080" s="4">
        <f t="shared" si="1067"/>
        <v>43923.46261574074</v>
      </c>
      <c r="G34080" s="5">
        <f t="shared" si="1068"/>
        <v>0</v>
      </c>
    </row>
    <row r="34081" spans="1:7" x14ac:dyDescent="0.3">
      <c r="A34081">
        <v>172267</v>
      </c>
      <c r="B34081">
        <v>10297</v>
      </c>
      <c r="C34081" s="65">
        <v>44102.617395833331</v>
      </c>
      <c r="D34081">
        <v>11954</v>
      </c>
      <c r="E34081" s="6">
        <v>1200</v>
      </c>
      <c r="F34081" s="4">
        <f t="shared" si="1067"/>
        <v>43922.163784722223</v>
      </c>
      <c r="G34081" s="5">
        <f t="shared" si="1068"/>
        <v>0</v>
      </c>
    </row>
    <row r="34082" spans="1:7" x14ac:dyDescent="0.3">
      <c r="A34082">
        <v>172271</v>
      </c>
      <c r="B34082">
        <v>9428</v>
      </c>
      <c r="C34082" s="65">
        <v>44102.619641203702</v>
      </c>
      <c r="D34082">
        <v>5355</v>
      </c>
      <c r="E34082" s="6">
        <v>1200</v>
      </c>
      <c r="F34082" s="4">
        <f t="shared" si="1067"/>
        <v>43985.126192129632</v>
      </c>
      <c r="G34082" s="5">
        <f t="shared" si="1068"/>
        <v>0</v>
      </c>
    </row>
    <row r="34083" spans="1:7" x14ac:dyDescent="0.3">
      <c r="A34083">
        <v>172276</v>
      </c>
      <c r="B34083">
        <v>4594</v>
      </c>
      <c r="C34083" s="65">
        <v>44102.619722222233</v>
      </c>
      <c r="D34083">
        <v>2283</v>
      </c>
      <c r="E34083" s="6">
        <v>1200</v>
      </c>
      <c r="F34083" s="4">
        <f t="shared" si="1067"/>
        <v>43834.745717592596</v>
      </c>
      <c r="G34083" s="5">
        <f t="shared" si="1068"/>
        <v>0</v>
      </c>
    </row>
    <row r="34084" spans="1:7" x14ac:dyDescent="0.3">
      <c r="A34084">
        <v>172283</v>
      </c>
      <c r="B34084">
        <v>12033</v>
      </c>
      <c r="C34084" s="65">
        <v>44102.621562499997</v>
      </c>
      <c r="D34084">
        <v>10783</v>
      </c>
      <c r="E34084" s="6">
        <v>1200</v>
      </c>
      <c r="F34084" s="4">
        <f t="shared" si="1067"/>
        <v>43862.838495370372</v>
      </c>
      <c r="G34084" s="5">
        <f t="shared" si="1068"/>
        <v>0</v>
      </c>
    </row>
    <row r="34085" spans="1:7" x14ac:dyDescent="0.3">
      <c r="A34085">
        <v>172284</v>
      </c>
      <c r="B34085">
        <v>8045</v>
      </c>
      <c r="C34085" s="65">
        <v>44102.626192129632</v>
      </c>
      <c r="D34085">
        <v>4972</v>
      </c>
      <c r="E34085" s="6">
        <v>1200</v>
      </c>
      <c r="F34085" s="4">
        <f t="shared" si="1067"/>
        <v>43952.029305555552</v>
      </c>
      <c r="G34085" s="5">
        <f t="shared" si="1068"/>
        <v>0</v>
      </c>
    </row>
    <row r="34086" spans="1:7" x14ac:dyDescent="0.3">
      <c r="A34086">
        <v>172289</v>
      </c>
      <c r="B34086">
        <v>8005</v>
      </c>
      <c r="C34086" s="65">
        <v>44102.630312499998</v>
      </c>
      <c r="D34086">
        <v>10805</v>
      </c>
      <c r="E34086" s="6">
        <v>1200</v>
      </c>
      <c r="F34086" s="4">
        <f t="shared" si="1067"/>
        <v>44075.547384259262</v>
      </c>
      <c r="G34086" s="5">
        <f t="shared" si="1068"/>
        <v>0</v>
      </c>
    </row>
    <row r="34087" spans="1:7" x14ac:dyDescent="0.3">
      <c r="A34087">
        <v>172291</v>
      </c>
      <c r="B34087">
        <v>8526</v>
      </c>
      <c r="C34087" s="65">
        <v>44102.630335648151</v>
      </c>
      <c r="D34087">
        <v>11954</v>
      </c>
      <c r="E34087" s="6">
        <v>960</v>
      </c>
      <c r="F34087" s="4">
        <f t="shared" si="1067"/>
        <v>43922.163784722223</v>
      </c>
      <c r="G34087" s="5">
        <f t="shared" si="1068"/>
        <v>0</v>
      </c>
    </row>
    <row r="34088" spans="1:7" x14ac:dyDescent="0.3">
      <c r="A34088">
        <v>172292</v>
      </c>
      <c r="B34088">
        <v>10476</v>
      </c>
      <c r="C34088" s="65">
        <v>44102.638761574082</v>
      </c>
      <c r="D34088">
        <v>12030</v>
      </c>
      <c r="E34088" s="6">
        <v>1200</v>
      </c>
      <c r="F34088" s="4">
        <f t="shared" si="1067"/>
        <v>43832.412627314814</v>
      </c>
      <c r="G34088" s="5">
        <f t="shared" si="1068"/>
        <v>0</v>
      </c>
    </row>
    <row r="34089" spans="1:7" x14ac:dyDescent="0.3">
      <c r="A34089">
        <v>172299</v>
      </c>
      <c r="B34089">
        <v>6182</v>
      </c>
      <c r="C34089" s="65">
        <v>44102.639641203707</v>
      </c>
      <c r="D34089">
        <v>4621</v>
      </c>
      <c r="E34089" s="6">
        <v>0</v>
      </c>
      <c r="F34089" s="4">
        <f t="shared" si="1067"/>
        <v>44075.263368055559</v>
      </c>
      <c r="G34089" s="5">
        <f t="shared" si="1068"/>
        <v>0</v>
      </c>
    </row>
    <row r="34090" spans="1:7" x14ac:dyDescent="0.3">
      <c r="A34090">
        <v>172304</v>
      </c>
      <c r="B34090">
        <v>4237</v>
      </c>
      <c r="C34090" s="65">
        <v>44102.641631944447</v>
      </c>
      <c r="D34090">
        <v>5893</v>
      </c>
      <c r="E34090" s="6">
        <v>1200</v>
      </c>
      <c r="F34090" s="4">
        <f t="shared" si="1067"/>
        <v>44075.811689814815</v>
      </c>
      <c r="G34090" s="5">
        <f t="shared" si="1068"/>
        <v>0</v>
      </c>
    </row>
    <row r="34091" spans="1:7" x14ac:dyDescent="0.3">
      <c r="A34091">
        <v>172306</v>
      </c>
      <c r="B34091">
        <v>11955</v>
      </c>
      <c r="C34091" s="65">
        <v>44102.651909722219</v>
      </c>
      <c r="D34091">
        <v>11835</v>
      </c>
      <c r="E34091" s="6">
        <v>1200</v>
      </c>
      <c r="F34091" s="4">
        <f t="shared" si="1067"/>
        <v>43922.844085648147</v>
      </c>
      <c r="G34091" s="5">
        <f t="shared" si="1068"/>
        <v>0</v>
      </c>
    </row>
    <row r="34092" spans="1:7" x14ac:dyDescent="0.3">
      <c r="A34092">
        <v>172310</v>
      </c>
      <c r="B34092">
        <v>2607</v>
      </c>
      <c r="C34092" s="65">
        <v>44102.653460648151</v>
      </c>
      <c r="D34092">
        <v>12187</v>
      </c>
      <c r="E34092" s="6">
        <v>1200</v>
      </c>
      <c r="F34092" s="4">
        <f t="shared" si="1067"/>
        <v>44077.792245370372</v>
      </c>
      <c r="G34092" s="5">
        <f t="shared" si="1068"/>
        <v>0</v>
      </c>
    </row>
    <row r="34093" spans="1:7" x14ac:dyDescent="0.3">
      <c r="A34093">
        <v>172314</v>
      </c>
      <c r="B34093">
        <v>13529</v>
      </c>
      <c r="C34093" s="65">
        <v>44102.663912037038</v>
      </c>
      <c r="D34093">
        <v>7370</v>
      </c>
      <c r="E34093" s="6">
        <v>960</v>
      </c>
      <c r="F34093" s="4">
        <f t="shared" si="1067"/>
        <v>43983.502604166664</v>
      </c>
      <c r="G34093" s="5">
        <f t="shared" si="1068"/>
        <v>0</v>
      </c>
    </row>
    <row r="34094" spans="1:7" x14ac:dyDescent="0.3">
      <c r="A34094">
        <v>172318</v>
      </c>
      <c r="B34094">
        <v>8791</v>
      </c>
      <c r="C34094" s="65">
        <v>44102.672152777777</v>
      </c>
      <c r="D34094">
        <v>1834</v>
      </c>
      <c r="E34094" s="6">
        <v>1200</v>
      </c>
      <c r="F34094" s="4">
        <f t="shared" si="1067"/>
        <v>44045.603078703702</v>
      </c>
      <c r="G34094" s="5">
        <f t="shared" si="1068"/>
        <v>0</v>
      </c>
    </row>
    <row r="34095" spans="1:7" x14ac:dyDescent="0.3">
      <c r="A34095">
        <v>172325</v>
      </c>
      <c r="B34095">
        <v>5584</v>
      </c>
      <c r="C34095" s="65">
        <v>44102.672858796293</v>
      </c>
      <c r="D34095">
        <v>3528</v>
      </c>
      <c r="E34095" s="6">
        <v>1200</v>
      </c>
      <c r="F34095" s="4">
        <f t="shared" si="1067"/>
        <v>43832.253541666665</v>
      </c>
      <c r="G34095" s="5">
        <f t="shared" si="1068"/>
        <v>0</v>
      </c>
    </row>
    <row r="34096" spans="1:7" x14ac:dyDescent="0.3">
      <c r="A34096">
        <v>172327</v>
      </c>
      <c r="B34096">
        <v>3085</v>
      </c>
      <c r="C34096" s="65">
        <v>44102.682199074072</v>
      </c>
      <c r="D34096">
        <v>11954</v>
      </c>
      <c r="E34096" s="6">
        <v>1200</v>
      </c>
      <c r="F34096" s="4">
        <f t="shared" si="1067"/>
        <v>43922.163784722223</v>
      </c>
      <c r="G34096" s="5">
        <f t="shared" si="1068"/>
        <v>0</v>
      </c>
    </row>
    <row r="34097" spans="1:7" x14ac:dyDescent="0.3">
      <c r="A34097">
        <v>172330</v>
      </c>
      <c r="B34097">
        <v>7420</v>
      </c>
      <c r="C34097" s="65">
        <v>44102.691631944443</v>
      </c>
      <c r="D34097">
        <v>2387</v>
      </c>
      <c r="E34097" s="6">
        <v>1200</v>
      </c>
      <c r="F34097" s="4">
        <f t="shared" si="1067"/>
        <v>43836.127511574072</v>
      </c>
      <c r="G34097" s="5">
        <f t="shared" si="1068"/>
        <v>0</v>
      </c>
    </row>
    <row r="34098" spans="1:7" x14ac:dyDescent="0.3">
      <c r="A34098">
        <v>172333</v>
      </c>
      <c r="B34098">
        <v>9760</v>
      </c>
      <c r="C34098" s="65">
        <v>44102.695914351847</v>
      </c>
      <c r="D34098">
        <v>7990</v>
      </c>
      <c r="E34098" s="6">
        <v>1200</v>
      </c>
      <c r="F34098" s="4">
        <f t="shared" si="1067"/>
        <v>43953.033599537041</v>
      </c>
      <c r="G34098" s="5">
        <f t="shared" si="1068"/>
        <v>0</v>
      </c>
    </row>
    <row r="34099" spans="1:7" x14ac:dyDescent="0.3">
      <c r="A34099">
        <v>172334</v>
      </c>
      <c r="B34099">
        <v>3948</v>
      </c>
      <c r="C34099" s="65">
        <v>44102.704479166663</v>
      </c>
      <c r="D34099">
        <v>13813</v>
      </c>
      <c r="E34099" s="6">
        <v>960</v>
      </c>
      <c r="F34099" s="4">
        <f t="shared" si="1067"/>
        <v>43923.310972222222</v>
      </c>
      <c r="G34099" s="5">
        <f t="shared" si="1068"/>
        <v>0</v>
      </c>
    </row>
    <row r="34100" spans="1:7" x14ac:dyDescent="0.3">
      <c r="A34100">
        <v>172338</v>
      </c>
      <c r="B34100">
        <v>13427</v>
      </c>
      <c r="C34100" s="65">
        <v>44102.708194444444</v>
      </c>
      <c r="D34100">
        <v>704</v>
      </c>
      <c r="E34100" s="6">
        <v>1200</v>
      </c>
      <c r="F34100" s="4">
        <f t="shared" si="1067"/>
        <v>44075.203321759262</v>
      </c>
      <c r="G34100" s="5">
        <f t="shared" si="1068"/>
        <v>0</v>
      </c>
    </row>
    <row r="34101" spans="1:7" x14ac:dyDescent="0.3">
      <c r="A34101">
        <v>172339</v>
      </c>
      <c r="B34101">
        <v>12097</v>
      </c>
      <c r="C34101" s="65">
        <v>44102.70925925926</v>
      </c>
      <c r="D34101">
        <v>2343</v>
      </c>
      <c r="E34101" s="6">
        <v>1200</v>
      </c>
      <c r="F34101" s="4">
        <f t="shared" si="1067"/>
        <v>43952.033032407409</v>
      </c>
      <c r="G34101" s="5">
        <f t="shared" si="1068"/>
        <v>0</v>
      </c>
    </row>
    <row r="34102" spans="1:7" x14ac:dyDescent="0.3">
      <c r="A34102">
        <v>172341</v>
      </c>
      <c r="B34102">
        <v>7206</v>
      </c>
      <c r="C34102" s="65">
        <v>44102.709467592591</v>
      </c>
      <c r="D34102">
        <v>3318</v>
      </c>
      <c r="E34102" s="6">
        <v>1200</v>
      </c>
      <c r="F34102" s="4">
        <f t="shared" si="1067"/>
        <v>43923.46261574074</v>
      </c>
      <c r="G34102" s="5">
        <f t="shared" si="1068"/>
        <v>0</v>
      </c>
    </row>
    <row r="34103" spans="1:7" x14ac:dyDescent="0.3">
      <c r="A34103">
        <v>172347</v>
      </c>
      <c r="B34103">
        <v>13626</v>
      </c>
      <c r="C34103" s="65">
        <v>44102.714189814818</v>
      </c>
      <c r="D34103">
        <v>1329</v>
      </c>
      <c r="E34103" s="6">
        <v>0</v>
      </c>
      <c r="F34103" s="4">
        <f t="shared" si="1067"/>
        <v>44075.264363425929</v>
      </c>
      <c r="G34103" s="5">
        <f t="shared" si="1068"/>
        <v>0</v>
      </c>
    </row>
    <row r="34104" spans="1:7" x14ac:dyDescent="0.3">
      <c r="A34104">
        <v>172348</v>
      </c>
      <c r="B34104">
        <v>207</v>
      </c>
      <c r="C34104" s="65">
        <v>44102.715208333328</v>
      </c>
      <c r="D34104">
        <v>12504</v>
      </c>
      <c r="E34104" s="6">
        <v>1200</v>
      </c>
      <c r="F34104" s="4">
        <f t="shared" si="1067"/>
        <v>43833.397569444445</v>
      </c>
      <c r="G34104" s="5">
        <f t="shared" si="1068"/>
        <v>0</v>
      </c>
    </row>
    <row r="34105" spans="1:7" x14ac:dyDescent="0.3">
      <c r="A34105">
        <v>172351</v>
      </c>
      <c r="B34105">
        <v>8569</v>
      </c>
      <c r="C34105" s="65">
        <v>44102.717175925929</v>
      </c>
      <c r="D34105">
        <v>8064</v>
      </c>
      <c r="E34105" s="6">
        <v>1200</v>
      </c>
      <c r="F34105" s="4">
        <f t="shared" si="1067"/>
        <v>43832.876203703701</v>
      </c>
      <c r="G34105" s="5">
        <f t="shared" si="1068"/>
        <v>0</v>
      </c>
    </row>
    <row r="34106" spans="1:7" x14ac:dyDescent="0.3">
      <c r="A34106">
        <v>172353</v>
      </c>
      <c r="B34106">
        <v>6751</v>
      </c>
      <c r="C34106" s="65">
        <v>44102.717916666668</v>
      </c>
      <c r="D34106">
        <v>1329</v>
      </c>
      <c r="E34106" s="6">
        <v>1200</v>
      </c>
      <c r="F34106" s="4">
        <f t="shared" si="1067"/>
        <v>44075.264363425929</v>
      </c>
      <c r="G34106" s="5">
        <f t="shared" si="1068"/>
        <v>0</v>
      </c>
    </row>
    <row r="34107" spans="1:7" x14ac:dyDescent="0.3">
      <c r="A34107">
        <v>172354</v>
      </c>
      <c r="B34107">
        <v>6974</v>
      </c>
      <c r="C34107" s="65">
        <v>44102.720671296287</v>
      </c>
      <c r="D34107">
        <v>3318</v>
      </c>
      <c r="E34107" s="6">
        <v>1200</v>
      </c>
      <c r="F34107" s="4">
        <f t="shared" si="1067"/>
        <v>43923.46261574074</v>
      </c>
      <c r="G34107" s="5">
        <f t="shared" si="1068"/>
        <v>0</v>
      </c>
    </row>
    <row r="34108" spans="1:7" x14ac:dyDescent="0.3">
      <c r="A34108">
        <v>172357</v>
      </c>
      <c r="B34108">
        <v>9561</v>
      </c>
      <c r="C34108" s="65">
        <v>44102.726238425923</v>
      </c>
      <c r="D34108">
        <v>3850</v>
      </c>
      <c r="E34108" s="6">
        <v>1200</v>
      </c>
      <c r="F34108" s="4">
        <f t="shared" si="1067"/>
        <v>44044.450995370367</v>
      </c>
      <c r="G34108" s="5">
        <f t="shared" si="1068"/>
        <v>0</v>
      </c>
    </row>
    <row r="34109" spans="1:7" x14ac:dyDescent="0.3">
      <c r="A34109">
        <v>172363</v>
      </c>
      <c r="B34109">
        <v>9159</v>
      </c>
      <c r="C34109" s="65">
        <v>44102.727523148147</v>
      </c>
      <c r="D34109">
        <v>11700</v>
      </c>
      <c r="E34109" s="6">
        <v>1200</v>
      </c>
      <c r="F34109" s="4">
        <f t="shared" si="1067"/>
        <v>43833.01934027778</v>
      </c>
      <c r="G34109" s="5">
        <f t="shared" si="1068"/>
        <v>0</v>
      </c>
    </row>
    <row r="34110" spans="1:7" x14ac:dyDescent="0.3">
      <c r="A34110">
        <v>172370</v>
      </c>
      <c r="B34110">
        <v>13559</v>
      </c>
      <c r="C34110" s="65">
        <v>44102.727905092594</v>
      </c>
      <c r="D34110">
        <v>9309</v>
      </c>
      <c r="E34110" s="6">
        <v>1200</v>
      </c>
      <c r="F34110" s="4">
        <f t="shared" si="1067"/>
        <v>43862.647430555553</v>
      </c>
      <c r="G34110" s="5">
        <f t="shared" si="1068"/>
        <v>0</v>
      </c>
    </row>
    <row r="34111" spans="1:7" x14ac:dyDescent="0.3">
      <c r="A34111">
        <v>172377</v>
      </c>
      <c r="B34111">
        <v>13959</v>
      </c>
      <c r="C34111" s="65">
        <v>44102.733287037037</v>
      </c>
      <c r="D34111">
        <v>4476</v>
      </c>
      <c r="E34111" s="6">
        <v>1200</v>
      </c>
      <c r="F34111" s="4">
        <f t="shared" si="1067"/>
        <v>44014.172569444447</v>
      </c>
      <c r="G34111" s="5">
        <f t="shared" si="1068"/>
        <v>0</v>
      </c>
    </row>
    <row r="34112" spans="1:7" x14ac:dyDescent="0.3">
      <c r="A34112">
        <v>172380</v>
      </c>
      <c r="B34112">
        <v>12631</v>
      </c>
      <c r="C34112" s="65">
        <v>44102.735208333332</v>
      </c>
      <c r="D34112">
        <v>12156</v>
      </c>
      <c r="E34112" s="6">
        <v>1200</v>
      </c>
      <c r="F34112" s="4">
        <f t="shared" si="1067"/>
        <v>43922.017361111109</v>
      </c>
      <c r="G34112" s="5">
        <f t="shared" si="1068"/>
        <v>0</v>
      </c>
    </row>
    <row r="34113" spans="1:7" x14ac:dyDescent="0.3">
      <c r="A34113">
        <v>172385</v>
      </c>
      <c r="B34113">
        <v>12858</v>
      </c>
      <c r="C34113" s="65">
        <v>44102.739166666674</v>
      </c>
      <c r="D34113">
        <v>6721</v>
      </c>
      <c r="E34113" s="6">
        <v>1200</v>
      </c>
      <c r="F34113" s="4">
        <f t="shared" si="1067"/>
        <v>44075.447638888887</v>
      </c>
      <c r="G34113" s="5">
        <f t="shared" si="1068"/>
        <v>0</v>
      </c>
    </row>
    <row r="34114" spans="1:7" x14ac:dyDescent="0.3">
      <c r="A34114">
        <v>172392</v>
      </c>
      <c r="B34114">
        <v>3763</v>
      </c>
      <c r="C34114" s="65">
        <v>44102.741828703707</v>
      </c>
      <c r="D34114">
        <v>9086</v>
      </c>
      <c r="E34114" s="6">
        <v>1200</v>
      </c>
      <c r="F34114" s="4">
        <f t="shared" ref="F34114:F34177" si="1069">VLOOKUP(D34114,J:K,2,0)</f>
        <v>43952.751793981479</v>
      </c>
      <c r="G34114" s="5">
        <f t="shared" si="1068"/>
        <v>0</v>
      </c>
    </row>
    <row r="34115" spans="1:7" x14ac:dyDescent="0.3">
      <c r="A34115">
        <v>172395</v>
      </c>
      <c r="B34115">
        <v>4486</v>
      </c>
      <c r="C34115" s="65">
        <v>44102.742071759261</v>
      </c>
      <c r="D34115">
        <v>8404</v>
      </c>
      <c r="E34115" s="6">
        <v>1200</v>
      </c>
      <c r="F34115" s="4">
        <f t="shared" si="1069"/>
        <v>43862.8516087963</v>
      </c>
      <c r="G34115" s="5">
        <f t="shared" ref="G34115:G34178" si="1070">IF(F34115=C34115, 1, 0)</f>
        <v>0</v>
      </c>
    </row>
    <row r="34116" spans="1:7" x14ac:dyDescent="0.3">
      <c r="A34116">
        <v>172398</v>
      </c>
      <c r="B34116">
        <v>10946</v>
      </c>
      <c r="C34116" s="65">
        <v>44102.744467592587</v>
      </c>
      <c r="D34116">
        <v>10803</v>
      </c>
      <c r="E34116" s="6">
        <v>960</v>
      </c>
      <c r="F34116" s="4">
        <f t="shared" si="1069"/>
        <v>44044.362303240741</v>
      </c>
      <c r="G34116" s="5">
        <f t="shared" si="1070"/>
        <v>0</v>
      </c>
    </row>
    <row r="34117" spans="1:7" x14ac:dyDescent="0.3">
      <c r="A34117">
        <v>172405</v>
      </c>
      <c r="B34117">
        <v>10342</v>
      </c>
      <c r="C34117" s="65">
        <v>44102.74490740741</v>
      </c>
      <c r="D34117">
        <v>831</v>
      </c>
      <c r="E34117" s="6">
        <v>1200</v>
      </c>
      <c r="F34117" s="4">
        <f t="shared" si="1069"/>
        <v>43952.334629629629</v>
      </c>
      <c r="G34117" s="5">
        <f t="shared" si="1070"/>
        <v>0</v>
      </c>
    </row>
    <row r="34118" spans="1:7" x14ac:dyDescent="0.3">
      <c r="A34118">
        <v>172409</v>
      </c>
      <c r="B34118">
        <v>10906</v>
      </c>
      <c r="C34118" s="65">
        <v>44102.751064814824</v>
      </c>
      <c r="D34118">
        <v>3005</v>
      </c>
      <c r="E34118" s="6">
        <v>1200</v>
      </c>
      <c r="F34118" s="4">
        <f t="shared" si="1069"/>
        <v>44044.76353009259</v>
      </c>
      <c r="G34118" s="5">
        <f t="shared" si="1070"/>
        <v>0</v>
      </c>
    </row>
    <row r="34119" spans="1:7" x14ac:dyDescent="0.3">
      <c r="A34119">
        <v>172415</v>
      </c>
      <c r="B34119">
        <v>4389</v>
      </c>
      <c r="C34119" s="65">
        <v>44102.75199074074</v>
      </c>
      <c r="D34119">
        <v>12798</v>
      </c>
      <c r="E34119" s="6">
        <v>1200</v>
      </c>
      <c r="F34119" s="4">
        <f t="shared" si="1069"/>
        <v>44045.843321759261</v>
      </c>
      <c r="G34119" s="5">
        <f t="shared" si="1070"/>
        <v>0</v>
      </c>
    </row>
    <row r="34120" spans="1:7" x14ac:dyDescent="0.3">
      <c r="A34120">
        <v>172416</v>
      </c>
      <c r="B34120">
        <v>11953</v>
      </c>
      <c r="C34120" s="65">
        <v>44102.753171296303</v>
      </c>
      <c r="D34120">
        <v>2628</v>
      </c>
      <c r="E34120" s="6">
        <v>1200</v>
      </c>
      <c r="F34120" s="4">
        <f t="shared" si="1069"/>
        <v>44077.032141203701</v>
      </c>
      <c r="G34120" s="5">
        <f t="shared" si="1070"/>
        <v>0</v>
      </c>
    </row>
    <row r="34121" spans="1:7" x14ac:dyDescent="0.3">
      <c r="A34121">
        <v>172422</v>
      </c>
      <c r="B34121">
        <v>579</v>
      </c>
      <c r="C34121" s="65">
        <v>44102.755578703713</v>
      </c>
      <c r="D34121">
        <v>2688</v>
      </c>
      <c r="E34121" s="6">
        <v>1200</v>
      </c>
      <c r="F34121" s="4">
        <f t="shared" si="1069"/>
        <v>44015.97284722222</v>
      </c>
      <c r="G34121" s="5">
        <f t="shared" si="1070"/>
        <v>0</v>
      </c>
    </row>
    <row r="34122" spans="1:7" x14ac:dyDescent="0.3">
      <c r="A34122">
        <v>172427</v>
      </c>
      <c r="B34122">
        <v>3499</v>
      </c>
      <c r="C34122" s="65">
        <v>44102.760821759257</v>
      </c>
      <c r="D34122">
        <v>2283</v>
      </c>
      <c r="E34122" s="6">
        <v>1200</v>
      </c>
      <c r="F34122" s="4">
        <f t="shared" si="1069"/>
        <v>43834.745717592596</v>
      </c>
      <c r="G34122" s="5">
        <f t="shared" si="1070"/>
        <v>0</v>
      </c>
    </row>
    <row r="34123" spans="1:7" x14ac:dyDescent="0.3">
      <c r="A34123">
        <v>172431</v>
      </c>
      <c r="B34123">
        <v>542</v>
      </c>
      <c r="C34123" s="65">
        <v>44102.760937500003</v>
      </c>
      <c r="D34123">
        <v>5849</v>
      </c>
      <c r="E34123" s="6">
        <v>1200</v>
      </c>
      <c r="F34123" s="4">
        <f t="shared" si="1069"/>
        <v>44013.745717592596</v>
      </c>
      <c r="G34123" s="5">
        <f t="shared" si="1070"/>
        <v>0</v>
      </c>
    </row>
    <row r="34124" spans="1:7" x14ac:dyDescent="0.3">
      <c r="A34124">
        <v>172433</v>
      </c>
      <c r="B34124">
        <v>3558</v>
      </c>
      <c r="C34124" s="65">
        <v>44102.763819444437</v>
      </c>
      <c r="D34124">
        <v>5893</v>
      </c>
      <c r="E34124" s="6">
        <v>1200</v>
      </c>
      <c r="F34124" s="4">
        <f t="shared" si="1069"/>
        <v>44075.811689814815</v>
      </c>
      <c r="G34124" s="5">
        <f t="shared" si="1070"/>
        <v>0</v>
      </c>
    </row>
    <row r="34125" spans="1:7" x14ac:dyDescent="0.3">
      <c r="A34125">
        <v>172438</v>
      </c>
      <c r="B34125">
        <v>767</v>
      </c>
      <c r="C34125" s="65">
        <v>44102.765046296299</v>
      </c>
      <c r="D34125">
        <v>10304</v>
      </c>
      <c r="E34125" s="6">
        <v>1200</v>
      </c>
      <c r="F34125" s="4">
        <f t="shared" si="1069"/>
        <v>43891.918229166666</v>
      </c>
      <c r="G34125" s="5">
        <f t="shared" si="1070"/>
        <v>0</v>
      </c>
    </row>
    <row r="34126" spans="1:7" x14ac:dyDescent="0.3">
      <c r="A34126">
        <v>172441</v>
      </c>
      <c r="B34126">
        <v>10072</v>
      </c>
      <c r="C34126" s="65">
        <v>44102.772534722222</v>
      </c>
      <c r="D34126">
        <v>2338</v>
      </c>
      <c r="E34126" s="6">
        <v>1200</v>
      </c>
      <c r="F34126" s="4">
        <f t="shared" si="1069"/>
        <v>43952.015902777777</v>
      </c>
      <c r="G34126" s="5">
        <f t="shared" si="1070"/>
        <v>0</v>
      </c>
    </row>
    <row r="34127" spans="1:7" x14ac:dyDescent="0.3">
      <c r="A34127">
        <v>172446</v>
      </c>
      <c r="B34127">
        <v>4313</v>
      </c>
      <c r="C34127" s="65">
        <v>44102.773796296293</v>
      </c>
      <c r="D34127">
        <v>3506</v>
      </c>
      <c r="E34127" s="6">
        <v>1200</v>
      </c>
      <c r="F34127" s="4">
        <f t="shared" si="1069"/>
        <v>44044.029652777775</v>
      </c>
      <c r="G34127" s="5">
        <f t="shared" si="1070"/>
        <v>0</v>
      </c>
    </row>
    <row r="34128" spans="1:7" x14ac:dyDescent="0.3">
      <c r="A34128">
        <v>172449</v>
      </c>
      <c r="B34128">
        <v>1335</v>
      </c>
      <c r="C34128" s="65">
        <v>44102.774317129632</v>
      </c>
      <c r="D34128">
        <v>4339</v>
      </c>
      <c r="E34128" s="6">
        <v>1200</v>
      </c>
      <c r="F34128" s="4">
        <f t="shared" si="1069"/>
        <v>44045.000092592592</v>
      </c>
      <c r="G34128" s="5">
        <f t="shared" si="1070"/>
        <v>0</v>
      </c>
    </row>
    <row r="34129" spans="1:7" x14ac:dyDescent="0.3">
      <c r="A34129">
        <v>172454</v>
      </c>
      <c r="B34129">
        <v>13209</v>
      </c>
      <c r="C34129" s="65">
        <v>44102.777187500003</v>
      </c>
      <c r="D34129">
        <v>4621</v>
      </c>
      <c r="E34129" s="6">
        <v>1200</v>
      </c>
      <c r="F34129" s="4">
        <f t="shared" si="1069"/>
        <v>44075.263368055559</v>
      </c>
      <c r="G34129" s="5">
        <f t="shared" si="1070"/>
        <v>0</v>
      </c>
    </row>
    <row r="34130" spans="1:7" x14ac:dyDescent="0.3">
      <c r="A34130">
        <v>172461</v>
      </c>
      <c r="B34130">
        <v>1538</v>
      </c>
      <c r="C34130" s="65">
        <v>44102.779826388891</v>
      </c>
      <c r="D34130">
        <v>104</v>
      </c>
      <c r="E34130" s="6">
        <v>1200</v>
      </c>
      <c r="F34130" s="4">
        <f t="shared" si="1069"/>
        <v>44013.286412037036</v>
      </c>
      <c r="G34130" s="5">
        <f t="shared" si="1070"/>
        <v>0</v>
      </c>
    </row>
    <row r="34131" spans="1:7" x14ac:dyDescent="0.3">
      <c r="A34131">
        <v>172463</v>
      </c>
      <c r="B34131">
        <v>10156</v>
      </c>
      <c r="C34131" s="65">
        <v>44102.78056712963</v>
      </c>
      <c r="D34131">
        <v>11551</v>
      </c>
      <c r="E34131" s="6">
        <v>0</v>
      </c>
      <c r="F34131" s="4">
        <f t="shared" si="1069"/>
        <v>43983.338842592595</v>
      </c>
      <c r="G34131" s="5">
        <f t="shared" si="1070"/>
        <v>0</v>
      </c>
    </row>
    <row r="34132" spans="1:7" x14ac:dyDescent="0.3">
      <c r="A34132">
        <v>172468</v>
      </c>
      <c r="B34132">
        <v>12520</v>
      </c>
      <c r="C34132" s="65">
        <v>44102.781423611108</v>
      </c>
      <c r="D34132">
        <v>264</v>
      </c>
      <c r="E34132" s="6">
        <v>1200</v>
      </c>
      <c r="F34132" s="4">
        <f t="shared" si="1069"/>
        <v>44045.331446759257</v>
      </c>
      <c r="G34132" s="5">
        <f t="shared" si="1070"/>
        <v>0</v>
      </c>
    </row>
    <row r="34133" spans="1:7" x14ac:dyDescent="0.3">
      <c r="A34133">
        <v>172475</v>
      </c>
      <c r="B34133">
        <v>5730</v>
      </c>
      <c r="C34133" s="65">
        <v>44102.782071759262</v>
      </c>
      <c r="D34133">
        <v>5893</v>
      </c>
      <c r="E34133" s="6">
        <v>1200</v>
      </c>
      <c r="F34133" s="4">
        <f t="shared" si="1069"/>
        <v>44075.811689814815</v>
      </c>
      <c r="G34133" s="5">
        <f t="shared" si="1070"/>
        <v>0</v>
      </c>
    </row>
    <row r="34134" spans="1:7" x14ac:dyDescent="0.3">
      <c r="A34134">
        <v>172478</v>
      </c>
      <c r="B34134">
        <v>6713</v>
      </c>
      <c r="C34134" s="65">
        <v>44102.785127314812</v>
      </c>
      <c r="D34134">
        <v>7878</v>
      </c>
      <c r="E34134" s="6">
        <v>1200</v>
      </c>
      <c r="F34134" s="4">
        <f t="shared" si="1069"/>
        <v>43891.070462962962</v>
      </c>
      <c r="G34134" s="5">
        <f t="shared" si="1070"/>
        <v>0</v>
      </c>
    </row>
    <row r="34135" spans="1:7" x14ac:dyDescent="0.3">
      <c r="A34135">
        <v>172481</v>
      </c>
      <c r="B34135">
        <v>5254</v>
      </c>
      <c r="C34135" s="65">
        <v>44102.789155092592</v>
      </c>
      <c r="D34135">
        <v>6210</v>
      </c>
      <c r="E34135" s="6">
        <v>1200</v>
      </c>
      <c r="F34135" s="4">
        <f t="shared" si="1069"/>
        <v>43922.62840277778</v>
      </c>
      <c r="G34135" s="5">
        <f t="shared" si="1070"/>
        <v>0</v>
      </c>
    </row>
    <row r="34136" spans="1:7" x14ac:dyDescent="0.3">
      <c r="A34136">
        <v>172484</v>
      </c>
      <c r="B34136">
        <v>6128</v>
      </c>
      <c r="C34136" s="65">
        <v>44102.794398148151</v>
      </c>
      <c r="D34136">
        <v>7978</v>
      </c>
      <c r="E34136" s="6">
        <v>960</v>
      </c>
      <c r="F34136" s="4">
        <f t="shared" si="1069"/>
        <v>44076.571203703701</v>
      </c>
      <c r="G34136" s="5">
        <f t="shared" si="1070"/>
        <v>0</v>
      </c>
    </row>
    <row r="34137" spans="1:7" x14ac:dyDescent="0.3">
      <c r="A34137">
        <v>172486</v>
      </c>
      <c r="B34137">
        <v>3093</v>
      </c>
      <c r="C34137" s="65">
        <v>44102.795949074083</v>
      </c>
      <c r="D34137">
        <v>4476</v>
      </c>
      <c r="E34137" s="6">
        <v>1200</v>
      </c>
      <c r="F34137" s="4">
        <f t="shared" si="1069"/>
        <v>44014.172569444447</v>
      </c>
      <c r="G34137" s="5">
        <f t="shared" si="1070"/>
        <v>0</v>
      </c>
    </row>
    <row r="34138" spans="1:7" x14ac:dyDescent="0.3">
      <c r="A34138">
        <v>172487</v>
      </c>
      <c r="B34138">
        <v>8814</v>
      </c>
      <c r="C34138" s="65">
        <v>44102.801932870367</v>
      </c>
      <c r="D34138">
        <v>12187</v>
      </c>
      <c r="E34138" s="6">
        <v>1200</v>
      </c>
      <c r="F34138" s="4">
        <f t="shared" si="1069"/>
        <v>44077.792245370372</v>
      </c>
      <c r="G34138" s="5">
        <f t="shared" si="1070"/>
        <v>0</v>
      </c>
    </row>
    <row r="34139" spans="1:7" x14ac:dyDescent="0.3">
      <c r="A34139">
        <v>172493</v>
      </c>
      <c r="B34139">
        <v>852</v>
      </c>
      <c r="C34139" s="65">
        <v>44102.812650462962</v>
      </c>
      <c r="D34139">
        <v>4621</v>
      </c>
      <c r="E34139" s="6">
        <v>0</v>
      </c>
      <c r="F34139" s="4">
        <f t="shared" si="1069"/>
        <v>44075.263368055559</v>
      </c>
      <c r="G34139" s="5">
        <f t="shared" si="1070"/>
        <v>0</v>
      </c>
    </row>
    <row r="34140" spans="1:7" x14ac:dyDescent="0.3">
      <c r="A34140">
        <v>172499</v>
      </c>
      <c r="B34140">
        <v>10171</v>
      </c>
      <c r="C34140" s="65">
        <v>44102.817106481481</v>
      </c>
      <c r="D34140">
        <v>10968</v>
      </c>
      <c r="E34140" s="6">
        <v>1200</v>
      </c>
      <c r="F34140" s="4">
        <f t="shared" si="1069"/>
        <v>44044.127384259256</v>
      </c>
      <c r="G34140" s="5">
        <f t="shared" si="1070"/>
        <v>0</v>
      </c>
    </row>
    <row r="34141" spans="1:7" x14ac:dyDescent="0.3">
      <c r="A34141">
        <v>172503</v>
      </c>
      <c r="B34141">
        <v>2351</v>
      </c>
      <c r="C34141" s="65">
        <v>44102.818368055552</v>
      </c>
      <c r="D34141">
        <v>2096</v>
      </c>
      <c r="E34141" s="6">
        <v>1200</v>
      </c>
      <c r="F34141" s="4">
        <f t="shared" si="1069"/>
        <v>44044.189236111109</v>
      </c>
      <c r="G34141" s="5">
        <f t="shared" si="1070"/>
        <v>0</v>
      </c>
    </row>
    <row r="34142" spans="1:7" x14ac:dyDescent="0.3">
      <c r="A34142">
        <v>172510</v>
      </c>
      <c r="B34142">
        <v>1396</v>
      </c>
      <c r="C34142" s="65">
        <v>44102.819988425923</v>
      </c>
      <c r="D34142">
        <v>4499</v>
      </c>
      <c r="E34142" s="6">
        <v>1200</v>
      </c>
      <c r="F34142" s="4">
        <f t="shared" si="1069"/>
        <v>44015.753518518519</v>
      </c>
      <c r="G34142" s="5">
        <f t="shared" si="1070"/>
        <v>0</v>
      </c>
    </row>
    <row r="34143" spans="1:7" x14ac:dyDescent="0.3">
      <c r="A34143">
        <v>172513</v>
      </c>
      <c r="B34143">
        <v>2490</v>
      </c>
      <c r="C34143" s="65">
        <v>44102.821296296293</v>
      </c>
      <c r="D34143">
        <v>1834</v>
      </c>
      <c r="E34143" s="6">
        <v>1200</v>
      </c>
      <c r="F34143" s="4">
        <f t="shared" si="1069"/>
        <v>44045.603078703702</v>
      </c>
      <c r="G34143" s="5">
        <f t="shared" si="1070"/>
        <v>0</v>
      </c>
    </row>
    <row r="34144" spans="1:7" x14ac:dyDescent="0.3">
      <c r="A34144">
        <v>172514</v>
      </c>
      <c r="B34144">
        <v>6904</v>
      </c>
      <c r="C34144" s="65">
        <v>44102.822106481479</v>
      </c>
      <c r="D34144">
        <v>6631</v>
      </c>
      <c r="E34144" s="6">
        <v>1200</v>
      </c>
      <c r="F34144" s="4">
        <f t="shared" si="1069"/>
        <v>43952.977141203701</v>
      </c>
      <c r="G34144" s="5">
        <f t="shared" si="1070"/>
        <v>0</v>
      </c>
    </row>
    <row r="34145" spans="1:7" x14ac:dyDescent="0.3">
      <c r="A34145">
        <v>172520</v>
      </c>
      <c r="B34145">
        <v>464</v>
      </c>
      <c r="C34145" s="65">
        <v>44102.825324074067</v>
      </c>
      <c r="D34145">
        <v>878</v>
      </c>
      <c r="E34145" s="6">
        <v>1200</v>
      </c>
      <c r="F34145" s="4">
        <f t="shared" si="1069"/>
        <v>43922.969097222223</v>
      </c>
      <c r="G34145" s="5">
        <f t="shared" si="1070"/>
        <v>0</v>
      </c>
    </row>
    <row r="34146" spans="1:7" x14ac:dyDescent="0.3">
      <c r="A34146">
        <v>172523</v>
      </c>
      <c r="B34146">
        <v>2262</v>
      </c>
      <c r="C34146" s="65">
        <v>44102.826053240737</v>
      </c>
      <c r="D34146">
        <v>1305</v>
      </c>
      <c r="E34146" s="6">
        <v>1200</v>
      </c>
      <c r="F34146" s="4">
        <f t="shared" si="1069"/>
        <v>43922.021249999998</v>
      </c>
      <c r="G34146" s="5">
        <f t="shared" si="1070"/>
        <v>0</v>
      </c>
    </row>
    <row r="34147" spans="1:7" x14ac:dyDescent="0.3">
      <c r="A34147">
        <v>172525</v>
      </c>
      <c r="B34147">
        <v>3693</v>
      </c>
      <c r="C34147" s="65">
        <v>44102.830613425933</v>
      </c>
      <c r="D34147">
        <v>8064</v>
      </c>
      <c r="E34147" s="6">
        <v>1200</v>
      </c>
      <c r="F34147" s="4">
        <f t="shared" si="1069"/>
        <v>43832.876203703701</v>
      </c>
      <c r="G34147" s="5">
        <f t="shared" si="1070"/>
        <v>0</v>
      </c>
    </row>
    <row r="34148" spans="1:7" x14ac:dyDescent="0.3">
      <c r="A34148">
        <v>172526</v>
      </c>
      <c r="B34148">
        <v>1058</v>
      </c>
      <c r="C34148" s="65">
        <v>44102.836469907408</v>
      </c>
      <c r="D34148">
        <v>4478</v>
      </c>
      <c r="E34148" s="6">
        <v>1200</v>
      </c>
      <c r="F34148" s="4">
        <f t="shared" si="1069"/>
        <v>43892.460312499999</v>
      </c>
      <c r="G34148" s="5">
        <f t="shared" si="1070"/>
        <v>0</v>
      </c>
    </row>
    <row r="34149" spans="1:7" x14ac:dyDescent="0.3">
      <c r="A34149">
        <v>172533</v>
      </c>
      <c r="B34149">
        <v>4744</v>
      </c>
      <c r="C34149" s="65">
        <v>44102.8440162037</v>
      </c>
      <c r="D34149">
        <v>4621</v>
      </c>
      <c r="E34149" s="6">
        <v>1200</v>
      </c>
      <c r="F34149" s="4">
        <f t="shared" si="1069"/>
        <v>44075.263368055559</v>
      </c>
      <c r="G34149" s="5">
        <f t="shared" si="1070"/>
        <v>0</v>
      </c>
    </row>
    <row r="34150" spans="1:7" x14ac:dyDescent="0.3">
      <c r="A34150">
        <v>172535</v>
      </c>
      <c r="B34150">
        <v>13851</v>
      </c>
      <c r="C34150" s="65">
        <v>44102.844328703701</v>
      </c>
      <c r="D34150">
        <v>2167</v>
      </c>
      <c r="E34150" s="6">
        <v>960</v>
      </c>
      <c r="F34150" s="4">
        <f t="shared" si="1069"/>
        <v>43983.320763888885</v>
      </c>
      <c r="G34150" s="5">
        <f t="shared" si="1070"/>
        <v>0</v>
      </c>
    </row>
    <row r="34151" spans="1:7" x14ac:dyDescent="0.3">
      <c r="A34151">
        <v>172541</v>
      </c>
      <c r="B34151">
        <v>9884</v>
      </c>
      <c r="C34151" s="65">
        <v>44102.847303240742</v>
      </c>
      <c r="D34151">
        <v>6470</v>
      </c>
      <c r="E34151" s="6">
        <v>1200</v>
      </c>
      <c r="F34151" s="4">
        <f t="shared" si="1069"/>
        <v>44075.470451388886</v>
      </c>
      <c r="G34151" s="5">
        <f t="shared" si="1070"/>
        <v>0</v>
      </c>
    </row>
    <row r="34152" spans="1:7" x14ac:dyDescent="0.3">
      <c r="A34152">
        <v>172546</v>
      </c>
      <c r="B34152">
        <v>8906</v>
      </c>
      <c r="C34152" s="65">
        <v>44102.851944444446</v>
      </c>
      <c r="D34152">
        <v>10693</v>
      </c>
      <c r="E34152" s="6">
        <v>1200</v>
      </c>
      <c r="F34152" s="4">
        <f t="shared" si="1069"/>
        <v>43983.321377314816</v>
      </c>
      <c r="G34152" s="5">
        <f t="shared" si="1070"/>
        <v>0</v>
      </c>
    </row>
    <row r="34153" spans="1:7" x14ac:dyDescent="0.3">
      <c r="A34153">
        <v>172548</v>
      </c>
      <c r="B34153">
        <v>11995</v>
      </c>
      <c r="C34153" s="65">
        <v>44102.852071759262</v>
      </c>
      <c r="D34153">
        <v>878</v>
      </c>
      <c r="E34153" s="6">
        <v>1200</v>
      </c>
      <c r="F34153" s="4">
        <f t="shared" si="1069"/>
        <v>43922.969097222223</v>
      </c>
      <c r="G34153" s="5">
        <f t="shared" si="1070"/>
        <v>0</v>
      </c>
    </row>
    <row r="34154" spans="1:7" x14ac:dyDescent="0.3">
      <c r="A34154">
        <v>172552</v>
      </c>
      <c r="B34154">
        <v>11635</v>
      </c>
      <c r="C34154" s="65">
        <v>44102.854837962957</v>
      </c>
      <c r="D34154">
        <v>5612</v>
      </c>
      <c r="E34154" s="6">
        <v>1200</v>
      </c>
      <c r="F34154" s="4">
        <f t="shared" si="1069"/>
        <v>43891.11309027778</v>
      </c>
      <c r="G34154" s="5">
        <f t="shared" si="1070"/>
        <v>0</v>
      </c>
    </row>
    <row r="34155" spans="1:7" x14ac:dyDescent="0.3">
      <c r="A34155">
        <v>172555</v>
      </c>
      <c r="B34155">
        <v>6732</v>
      </c>
      <c r="C34155" s="65">
        <v>44102.859456018523</v>
      </c>
      <c r="D34155">
        <v>7629</v>
      </c>
      <c r="E34155" s="6">
        <v>1200</v>
      </c>
      <c r="F34155" s="4">
        <f t="shared" si="1069"/>
        <v>43986.256631944445</v>
      </c>
      <c r="G34155" s="5">
        <f t="shared" si="1070"/>
        <v>0</v>
      </c>
    </row>
    <row r="34156" spans="1:7" x14ac:dyDescent="0.3">
      <c r="A34156">
        <v>172560</v>
      </c>
      <c r="B34156">
        <v>3710</v>
      </c>
      <c r="C34156" s="65">
        <v>44102.861759259264</v>
      </c>
      <c r="D34156">
        <v>8404</v>
      </c>
      <c r="E34156" s="6">
        <v>960</v>
      </c>
      <c r="F34156" s="4">
        <f t="shared" si="1069"/>
        <v>43862.8516087963</v>
      </c>
      <c r="G34156" s="5">
        <f t="shared" si="1070"/>
        <v>0</v>
      </c>
    </row>
    <row r="34157" spans="1:7" x14ac:dyDescent="0.3">
      <c r="A34157">
        <v>172564</v>
      </c>
      <c r="B34157">
        <v>8087</v>
      </c>
      <c r="C34157" s="65">
        <v>44102.864849537043</v>
      </c>
      <c r="D34157">
        <v>13184</v>
      </c>
      <c r="E34157" s="6">
        <v>1200</v>
      </c>
      <c r="F34157" s="4">
        <f t="shared" si="1069"/>
        <v>43832.858287037037</v>
      </c>
      <c r="G34157" s="5">
        <f t="shared" si="1070"/>
        <v>0</v>
      </c>
    </row>
    <row r="34158" spans="1:7" x14ac:dyDescent="0.3">
      <c r="A34158">
        <v>172568</v>
      </c>
      <c r="B34158">
        <v>13515</v>
      </c>
      <c r="C34158" s="65">
        <v>44102.866041666668</v>
      </c>
      <c r="D34158">
        <v>4284</v>
      </c>
      <c r="E34158" s="6">
        <v>1200</v>
      </c>
      <c r="F34158" s="4">
        <f t="shared" si="1069"/>
        <v>43922.838472222225</v>
      </c>
      <c r="G34158" s="5">
        <f t="shared" si="1070"/>
        <v>0</v>
      </c>
    </row>
    <row r="34159" spans="1:7" x14ac:dyDescent="0.3">
      <c r="A34159">
        <v>172569</v>
      </c>
      <c r="B34159">
        <v>2227</v>
      </c>
      <c r="C34159" s="65">
        <v>44102.866331018522</v>
      </c>
      <c r="D34159">
        <v>1670</v>
      </c>
      <c r="E34159" s="6">
        <v>1200</v>
      </c>
      <c r="F34159" s="4">
        <f t="shared" si="1069"/>
        <v>43952.049432870372</v>
      </c>
      <c r="G34159" s="5">
        <f t="shared" si="1070"/>
        <v>0</v>
      </c>
    </row>
    <row r="34160" spans="1:7" x14ac:dyDescent="0.3">
      <c r="A34160">
        <v>172570</v>
      </c>
      <c r="B34160">
        <v>1053</v>
      </c>
      <c r="C34160" s="65">
        <v>44102.870787037027</v>
      </c>
      <c r="D34160">
        <v>13670</v>
      </c>
      <c r="E34160" s="6">
        <v>1200</v>
      </c>
      <c r="F34160" s="4">
        <f t="shared" si="1069"/>
        <v>44014.365486111114</v>
      </c>
      <c r="G34160" s="5">
        <f t="shared" si="1070"/>
        <v>0</v>
      </c>
    </row>
    <row r="34161" spans="1:7" x14ac:dyDescent="0.3">
      <c r="A34161">
        <v>172573</v>
      </c>
      <c r="B34161">
        <v>1796</v>
      </c>
      <c r="C34161" s="65">
        <v>44102.87295138889</v>
      </c>
      <c r="D34161">
        <v>10968</v>
      </c>
      <c r="E34161" s="6">
        <v>1200</v>
      </c>
      <c r="F34161" s="4">
        <f t="shared" si="1069"/>
        <v>44044.127384259256</v>
      </c>
      <c r="G34161" s="5">
        <f t="shared" si="1070"/>
        <v>0</v>
      </c>
    </row>
    <row r="34162" spans="1:7" x14ac:dyDescent="0.3">
      <c r="A34162">
        <v>172579</v>
      </c>
      <c r="B34162">
        <v>4502</v>
      </c>
      <c r="C34162" s="65">
        <v>44102.876331018517</v>
      </c>
      <c r="D34162">
        <v>5193</v>
      </c>
      <c r="E34162" s="6">
        <v>1200</v>
      </c>
      <c r="F34162" s="4">
        <f t="shared" si="1069"/>
        <v>44013.102743055555</v>
      </c>
      <c r="G34162" s="5">
        <f t="shared" si="1070"/>
        <v>0</v>
      </c>
    </row>
    <row r="34163" spans="1:7" x14ac:dyDescent="0.3">
      <c r="A34163">
        <v>172585</v>
      </c>
      <c r="B34163">
        <v>1778</v>
      </c>
      <c r="C34163" s="65">
        <v>44102.880636574067</v>
      </c>
      <c r="D34163">
        <v>13110</v>
      </c>
      <c r="E34163" s="6">
        <v>1200</v>
      </c>
      <c r="F34163" s="4">
        <f t="shared" si="1069"/>
        <v>43831.863842592589</v>
      </c>
      <c r="G34163" s="5">
        <f t="shared" si="1070"/>
        <v>0</v>
      </c>
    </row>
    <row r="34164" spans="1:7" x14ac:dyDescent="0.3">
      <c r="A34164">
        <v>172588</v>
      </c>
      <c r="B34164">
        <v>937</v>
      </c>
      <c r="C34164" s="65">
        <v>44102.881620370368</v>
      </c>
      <c r="D34164">
        <v>1181</v>
      </c>
      <c r="E34164" s="6">
        <v>1200</v>
      </c>
      <c r="F34164" s="4">
        <f t="shared" si="1069"/>
        <v>43985.458460648151</v>
      </c>
      <c r="G34164" s="5">
        <f t="shared" si="1070"/>
        <v>0</v>
      </c>
    </row>
    <row r="34165" spans="1:7" x14ac:dyDescent="0.3">
      <c r="A34165">
        <v>172590</v>
      </c>
      <c r="B34165">
        <v>11316</v>
      </c>
      <c r="C34165" s="65">
        <v>44102.884328703702</v>
      </c>
      <c r="D34165">
        <v>1305</v>
      </c>
      <c r="E34165" s="6">
        <v>1200</v>
      </c>
      <c r="F34165" s="4">
        <f t="shared" si="1069"/>
        <v>43922.021249999998</v>
      </c>
      <c r="G34165" s="5">
        <f t="shared" si="1070"/>
        <v>0</v>
      </c>
    </row>
    <row r="34166" spans="1:7" x14ac:dyDescent="0.3">
      <c r="A34166">
        <v>172593</v>
      </c>
      <c r="B34166">
        <v>10791</v>
      </c>
      <c r="C34166" s="65">
        <v>44102.888310185182</v>
      </c>
      <c r="D34166">
        <v>10783</v>
      </c>
      <c r="E34166" s="6">
        <v>1200</v>
      </c>
      <c r="F34166" s="4">
        <f t="shared" si="1069"/>
        <v>43862.838495370372</v>
      </c>
      <c r="G34166" s="5">
        <f t="shared" si="1070"/>
        <v>0</v>
      </c>
    </row>
    <row r="34167" spans="1:7" x14ac:dyDescent="0.3">
      <c r="A34167">
        <v>172598</v>
      </c>
      <c r="B34167">
        <v>6176</v>
      </c>
      <c r="C34167" s="65">
        <v>44102.889363425929</v>
      </c>
      <c r="D34167">
        <v>9982</v>
      </c>
      <c r="E34167" s="6">
        <v>960</v>
      </c>
      <c r="F34167" s="4">
        <f t="shared" si="1069"/>
        <v>43952.199270833335</v>
      </c>
      <c r="G34167" s="5">
        <f t="shared" si="1070"/>
        <v>0</v>
      </c>
    </row>
    <row r="34168" spans="1:7" x14ac:dyDescent="0.3">
      <c r="A34168">
        <v>172604</v>
      </c>
      <c r="B34168">
        <v>3989</v>
      </c>
      <c r="C34168" s="65">
        <v>44102.889907407407</v>
      </c>
      <c r="D34168">
        <v>1670</v>
      </c>
      <c r="E34168" s="6">
        <v>1200</v>
      </c>
      <c r="F34168" s="4">
        <f t="shared" si="1069"/>
        <v>43952.049432870372</v>
      </c>
      <c r="G34168" s="5">
        <f t="shared" si="1070"/>
        <v>0</v>
      </c>
    </row>
    <row r="34169" spans="1:7" x14ac:dyDescent="0.3">
      <c r="A34169">
        <v>172606</v>
      </c>
      <c r="B34169">
        <v>3365</v>
      </c>
      <c r="C34169" s="65">
        <v>44102.895486111112</v>
      </c>
      <c r="D34169">
        <v>5927</v>
      </c>
      <c r="E34169" s="6">
        <v>1200</v>
      </c>
      <c r="F34169" s="4">
        <f t="shared" si="1069"/>
        <v>43862.03502314815</v>
      </c>
      <c r="G34169" s="5">
        <f t="shared" si="1070"/>
        <v>0</v>
      </c>
    </row>
    <row r="34170" spans="1:7" x14ac:dyDescent="0.3">
      <c r="A34170">
        <v>172613</v>
      </c>
      <c r="B34170">
        <v>8257</v>
      </c>
      <c r="C34170" s="65">
        <v>44102.897349537037</v>
      </c>
      <c r="D34170">
        <v>2271</v>
      </c>
      <c r="E34170" s="6">
        <v>960</v>
      </c>
      <c r="F34170" s="4">
        <f t="shared" si="1069"/>
        <v>43922.063993055555</v>
      </c>
      <c r="G34170" s="5">
        <f t="shared" si="1070"/>
        <v>0</v>
      </c>
    </row>
    <row r="34171" spans="1:7" x14ac:dyDescent="0.3">
      <c r="A34171">
        <v>172614</v>
      </c>
      <c r="B34171">
        <v>12717</v>
      </c>
      <c r="C34171" s="65">
        <v>44102.89775462963</v>
      </c>
      <c r="D34171">
        <v>7990</v>
      </c>
      <c r="E34171" s="6">
        <v>960</v>
      </c>
      <c r="F34171" s="4">
        <f t="shared" si="1069"/>
        <v>43953.033599537041</v>
      </c>
      <c r="G34171" s="5">
        <f t="shared" si="1070"/>
        <v>0</v>
      </c>
    </row>
    <row r="34172" spans="1:7" x14ac:dyDescent="0.3">
      <c r="A34172">
        <v>172615</v>
      </c>
      <c r="B34172">
        <v>9455</v>
      </c>
      <c r="C34172" s="65">
        <v>44102.897893518522</v>
      </c>
      <c r="D34172">
        <v>12156</v>
      </c>
      <c r="E34172" s="6">
        <v>1200</v>
      </c>
      <c r="F34172" s="4">
        <f t="shared" si="1069"/>
        <v>43922.017361111109</v>
      </c>
      <c r="G34172" s="5">
        <f t="shared" si="1070"/>
        <v>0</v>
      </c>
    </row>
    <row r="34173" spans="1:7" x14ac:dyDescent="0.3">
      <c r="A34173">
        <v>172619</v>
      </c>
      <c r="B34173">
        <v>12390</v>
      </c>
      <c r="C34173" s="65">
        <v>44102.901516203703</v>
      </c>
      <c r="D34173">
        <v>2271</v>
      </c>
      <c r="E34173" s="6">
        <v>1200</v>
      </c>
      <c r="F34173" s="4">
        <f t="shared" si="1069"/>
        <v>43922.063993055555</v>
      </c>
      <c r="G34173" s="5">
        <f t="shared" si="1070"/>
        <v>0</v>
      </c>
    </row>
    <row r="34174" spans="1:7" x14ac:dyDescent="0.3">
      <c r="A34174">
        <v>172620</v>
      </c>
      <c r="B34174">
        <v>5550</v>
      </c>
      <c r="C34174" s="65">
        <v>44102.902326388888</v>
      </c>
      <c r="D34174">
        <v>13853</v>
      </c>
      <c r="E34174" s="6">
        <v>1200</v>
      </c>
      <c r="F34174" s="4">
        <f t="shared" si="1069"/>
        <v>44075.264965277776</v>
      </c>
      <c r="G34174" s="5">
        <f t="shared" si="1070"/>
        <v>0</v>
      </c>
    </row>
    <row r="34175" spans="1:7" x14ac:dyDescent="0.3">
      <c r="A34175">
        <v>172623</v>
      </c>
      <c r="B34175">
        <v>8305</v>
      </c>
      <c r="C34175" s="65">
        <v>44102.92046296296</v>
      </c>
      <c r="D34175">
        <v>4499</v>
      </c>
      <c r="E34175" s="6">
        <v>960</v>
      </c>
      <c r="F34175" s="4">
        <f t="shared" si="1069"/>
        <v>44015.753518518519</v>
      </c>
      <c r="G34175" s="5">
        <f t="shared" si="1070"/>
        <v>0</v>
      </c>
    </row>
    <row r="34176" spans="1:7" x14ac:dyDescent="0.3">
      <c r="A34176">
        <v>172628</v>
      </c>
      <c r="B34176">
        <v>12033</v>
      </c>
      <c r="C34176" s="65">
        <v>44102.923333333332</v>
      </c>
      <c r="D34176">
        <v>11325</v>
      </c>
      <c r="E34176" s="6">
        <v>1200</v>
      </c>
      <c r="F34176" s="4">
        <f t="shared" si="1069"/>
        <v>43952.918958333335</v>
      </c>
      <c r="G34176" s="5">
        <f t="shared" si="1070"/>
        <v>0</v>
      </c>
    </row>
    <row r="34177" spans="1:7" x14ac:dyDescent="0.3">
      <c r="A34177">
        <v>172635</v>
      </c>
      <c r="B34177">
        <v>4407</v>
      </c>
      <c r="C34177" s="65">
        <v>44102.926631944443</v>
      </c>
      <c r="D34177">
        <v>7978</v>
      </c>
      <c r="E34177" s="6">
        <v>1200</v>
      </c>
      <c r="F34177" s="4">
        <f t="shared" si="1069"/>
        <v>44076.571203703701</v>
      </c>
      <c r="G34177" s="5">
        <f t="shared" si="1070"/>
        <v>0</v>
      </c>
    </row>
    <row r="34178" spans="1:7" x14ac:dyDescent="0.3">
      <c r="A34178">
        <v>172639</v>
      </c>
      <c r="B34178">
        <v>13209</v>
      </c>
      <c r="C34178" s="65">
        <v>44102.927106481482</v>
      </c>
      <c r="D34178">
        <v>2628</v>
      </c>
      <c r="E34178" s="6">
        <v>1200</v>
      </c>
      <c r="F34178" s="4">
        <f t="shared" ref="F34178:F34241" si="1071">VLOOKUP(D34178,J:K,2,0)</f>
        <v>44077.032141203701</v>
      </c>
      <c r="G34178" s="5">
        <f t="shared" si="1070"/>
        <v>0</v>
      </c>
    </row>
    <row r="34179" spans="1:7" x14ac:dyDescent="0.3">
      <c r="A34179">
        <v>172641</v>
      </c>
      <c r="B34179">
        <v>11422</v>
      </c>
      <c r="C34179" s="65">
        <v>44102.932974537027</v>
      </c>
      <c r="D34179">
        <v>3813</v>
      </c>
      <c r="E34179" s="6">
        <v>1200</v>
      </c>
      <c r="F34179" s="4">
        <f t="shared" si="1071"/>
        <v>44044.288703703707</v>
      </c>
      <c r="G34179" s="5">
        <f t="shared" ref="G34179:G34242" si="1072">IF(F34179=C34179, 1, 0)</f>
        <v>0</v>
      </c>
    </row>
    <row r="34180" spans="1:7" x14ac:dyDescent="0.3">
      <c r="A34180">
        <v>172642</v>
      </c>
      <c r="B34180">
        <v>7031</v>
      </c>
      <c r="C34180" s="65">
        <v>44102.935115740736</v>
      </c>
      <c r="D34180">
        <v>1670</v>
      </c>
      <c r="E34180" s="6">
        <v>1200</v>
      </c>
      <c r="F34180" s="4">
        <f t="shared" si="1071"/>
        <v>43952.049432870372</v>
      </c>
      <c r="G34180" s="5">
        <f t="shared" si="1072"/>
        <v>0</v>
      </c>
    </row>
    <row r="34181" spans="1:7" x14ac:dyDescent="0.3">
      <c r="A34181">
        <v>172644</v>
      </c>
      <c r="B34181">
        <v>13427</v>
      </c>
      <c r="C34181" s="65">
        <v>44102.937997685192</v>
      </c>
      <c r="D34181">
        <v>11210</v>
      </c>
      <c r="E34181" s="6">
        <v>1200</v>
      </c>
      <c r="F34181" s="4">
        <f t="shared" si="1071"/>
        <v>43922.334780092591</v>
      </c>
      <c r="G34181" s="5">
        <f t="shared" si="1072"/>
        <v>0</v>
      </c>
    </row>
    <row r="34182" spans="1:7" x14ac:dyDescent="0.3">
      <c r="A34182">
        <v>172648</v>
      </c>
      <c r="B34182">
        <v>9671</v>
      </c>
      <c r="C34182" s="65">
        <v>44102.944328703707</v>
      </c>
      <c r="D34182">
        <v>7878</v>
      </c>
      <c r="E34182" s="6">
        <v>1200</v>
      </c>
      <c r="F34182" s="4">
        <f t="shared" si="1071"/>
        <v>43891.070462962962</v>
      </c>
      <c r="G34182" s="5">
        <f t="shared" si="1072"/>
        <v>0</v>
      </c>
    </row>
    <row r="34183" spans="1:7" x14ac:dyDescent="0.3">
      <c r="A34183">
        <v>172650</v>
      </c>
      <c r="B34183">
        <v>12589</v>
      </c>
      <c r="C34183" s="65">
        <v>44102.958148148151</v>
      </c>
      <c r="D34183">
        <v>12030</v>
      </c>
      <c r="E34183" s="6">
        <v>1200</v>
      </c>
      <c r="F34183" s="4">
        <f t="shared" si="1071"/>
        <v>43832.412627314814</v>
      </c>
      <c r="G34183" s="5">
        <f t="shared" si="1072"/>
        <v>0</v>
      </c>
    </row>
    <row r="34184" spans="1:7" x14ac:dyDescent="0.3">
      <c r="A34184">
        <v>172652</v>
      </c>
      <c r="B34184">
        <v>558</v>
      </c>
      <c r="C34184" s="65">
        <v>44102.967511574083</v>
      </c>
      <c r="D34184">
        <v>2283</v>
      </c>
      <c r="E34184" s="6">
        <v>1200</v>
      </c>
      <c r="F34184" s="4">
        <f t="shared" si="1071"/>
        <v>43834.745717592596</v>
      </c>
      <c r="G34184" s="5">
        <f t="shared" si="1072"/>
        <v>0</v>
      </c>
    </row>
    <row r="34185" spans="1:7" x14ac:dyDescent="0.3">
      <c r="A34185">
        <v>172658</v>
      </c>
      <c r="B34185">
        <v>9723</v>
      </c>
      <c r="C34185" s="65">
        <v>44102.969039351847</v>
      </c>
      <c r="D34185">
        <v>5355</v>
      </c>
      <c r="E34185" s="6">
        <v>1200</v>
      </c>
      <c r="F34185" s="4">
        <f t="shared" si="1071"/>
        <v>43985.126192129632</v>
      </c>
      <c r="G34185" s="5">
        <f t="shared" si="1072"/>
        <v>0</v>
      </c>
    </row>
    <row r="34186" spans="1:7" x14ac:dyDescent="0.3">
      <c r="A34186">
        <v>172661</v>
      </c>
      <c r="B34186">
        <v>13209</v>
      </c>
      <c r="C34186" s="65">
        <v>44102.969398148147</v>
      </c>
      <c r="D34186">
        <v>11726</v>
      </c>
      <c r="E34186" s="6">
        <v>1200</v>
      </c>
      <c r="F34186" s="4">
        <f t="shared" si="1071"/>
        <v>43835.526423611111</v>
      </c>
      <c r="G34186" s="5">
        <f t="shared" si="1072"/>
        <v>0</v>
      </c>
    </row>
    <row r="34187" spans="1:7" x14ac:dyDescent="0.3">
      <c r="A34187">
        <v>172664</v>
      </c>
      <c r="B34187">
        <v>7535</v>
      </c>
      <c r="C34187" s="65">
        <v>44102.974733796298</v>
      </c>
      <c r="D34187">
        <v>3788</v>
      </c>
      <c r="E34187" s="6">
        <v>1200</v>
      </c>
      <c r="F34187" s="4">
        <f t="shared" si="1071"/>
        <v>44075.480567129627</v>
      </c>
      <c r="G34187" s="5">
        <f t="shared" si="1072"/>
        <v>0</v>
      </c>
    </row>
    <row r="34188" spans="1:7" x14ac:dyDescent="0.3">
      <c r="A34188">
        <v>172670</v>
      </c>
      <c r="B34188">
        <v>7843</v>
      </c>
      <c r="C34188" s="65">
        <v>44102.979479166657</v>
      </c>
      <c r="D34188">
        <v>5849</v>
      </c>
      <c r="E34188" s="6">
        <v>1200</v>
      </c>
      <c r="F34188" s="4">
        <f t="shared" si="1071"/>
        <v>44013.745717592596</v>
      </c>
      <c r="G34188" s="5">
        <f t="shared" si="1072"/>
        <v>0</v>
      </c>
    </row>
    <row r="34189" spans="1:7" x14ac:dyDescent="0.3">
      <c r="A34189">
        <v>172675</v>
      </c>
      <c r="B34189">
        <v>3524</v>
      </c>
      <c r="C34189" s="65">
        <v>44102.980416666673</v>
      </c>
      <c r="D34189">
        <v>2780</v>
      </c>
      <c r="E34189" s="6">
        <v>1200</v>
      </c>
      <c r="F34189" s="4">
        <f t="shared" si="1071"/>
        <v>44044.350624999999</v>
      </c>
      <c r="G34189" s="5">
        <f t="shared" si="1072"/>
        <v>0</v>
      </c>
    </row>
    <row r="34190" spans="1:7" x14ac:dyDescent="0.3">
      <c r="A34190">
        <v>172678</v>
      </c>
      <c r="B34190">
        <v>4682</v>
      </c>
      <c r="C34190" s="65">
        <v>44102.998414351852</v>
      </c>
      <c r="D34190">
        <v>9309</v>
      </c>
      <c r="E34190" s="6">
        <v>1200</v>
      </c>
      <c r="F34190" s="4">
        <f t="shared" si="1071"/>
        <v>43862.647430555553</v>
      </c>
      <c r="G34190" s="5">
        <f t="shared" si="1072"/>
        <v>0</v>
      </c>
    </row>
    <row r="34191" spans="1:7" x14ac:dyDescent="0.3">
      <c r="A34191">
        <v>172683</v>
      </c>
      <c r="B34191">
        <v>5807</v>
      </c>
      <c r="C34191" s="65">
        <v>44102.999027777783</v>
      </c>
      <c r="D34191">
        <v>7990</v>
      </c>
      <c r="E34191" s="6">
        <v>1200</v>
      </c>
      <c r="F34191" s="4">
        <f t="shared" si="1071"/>
        <v>43953.033599537041</v>
      </c>
      <c r="G34191" s="5">
        <f t="shared" si="1072"/>
        <v>0</v>
      </c>
    </row>
    <row r="34192" spans="1:7" x14ac:dyDescent="0.3">
      <c r="A34192">
        <v>172684</v>
      </c>
      <c r="B34192">
        <v>4469</v>
      </c>
      <c r="C34192" s="65">
        <v>44103.002291666657</v>
      </c>
      <c r="D34192">
        <v>10805</v>
      </c>
      <c r="E34192" s="6">
        <v>1200</v>
      </c>
      <c r="F34192" s="4">
        <f t="shared" si="1071"/>
        <v>44075.547384259262</v>
      </c>
      <c r="G34192" s="5">
        <f t="shared" si="1072"/>
        <v>0</v>
      </c>
    </row>
    <row r="34193" spans="1:7" x14ac:dyDescent="0.3">
      <c r="A34193">
        <v>172691</v>
      </c>
      <c r="B34193">
        <v>1756</v>
      </c>
      <c r="C34193" s="65">
        <v>44103.004861111112</v>
      </c>
      <c r="D34193">
        <v>5537</v>
      </c>
      <c r="E34193" s="6">
        <v>1200</v>
      </c>
      <c r="F34193" s="4">
        <f t="shared" si="1071"/>
        <v>43984.405729166669</v>
      </c>
      <c r="G34193" s="5">
        <f t="shared" si="1072"/>
        <v>0</v>
      </c>
    </row>
    <row r="34194" spans="1:7" x14ac:dyDescent="0.3">
      <c r="A34194">
        <v>172692</v>
      </c>
      <c r="B34194">
        <v>6117</v>
      </c>
      <c r="C34194" s="65">
        <v>44103.013287037043</v>
      </c>
      <c r="D34194">
        <v>12160</v>
      </c>
      <c r="E34194" s="6">
        <v>1200</v>
      </c>
      <c r="F34194" s="4">
        <f t="shared" si="1071"/>
        <v>43891.025983796295</v>
      </c>
      <c r="G34194" s="5">
        <f t="shared" si="1072"/>
        <v>0</v>
      </c>
    </row>
    <row r="34195" spans="1:7" x14ac:dyDescent="0.3">
      <c r="A34195">
        <v>172694</v>
      </c>
      <c r="B34195">
        <v>13529</v>
      </c>
      <c r="C34195" s="65">
        <v>44103.017280092587</v>
      </c>
      <c r="D34195">
        <v>704</v>
      </c>
      <c r="E34195" s="6">
        <v>1200</v>
      </c>
      <c r="F34195" s="4">
        <f t="shared" si="1071"/>
        <v>44075.203321759262</v>
      </c>
      <c r="G34195" s="5">
        <f t="shared" si="1072"/>
        <v>0</v>
      </c>
    </row>
    <row r="34196" spans="1:7" x14ac:dyDescent="0.3">
      <c r="A34196">
        <v>172697</v>
      </c>
      <c r="B34196">
        <v>5764</v>
      </c>
      <c r="C34196" s="65">
        <v>44103.020486111112</v>
      </c>
      <c r="D34196">
        <v>5849</v>
      </c>
      <c r="E34196" s="6">
        <v>960</v>
      </c>
      <c r="F34196" s="4">
        <f t="shared" si="1071"/>
        <v>44013.745717592596</v>
      </c>
      <c r="G34196" s="5">
        <f t="shared" si="1072"/>
        <v>0</v>
      </c>
    </row>
    <row r="34197" spans="1:7" x14ac:dyDescent="0.3">
      <c r="A34197">
        <v>172698</v>
      </c>
      <c r="B34197">
        <v>3710</v>
      </c>
      <c r="C34197" s="65">
        <v>44103.027766203697</v>
      </c>
      <c r="D34197">
        <v>13033</v>
      </c>
      <c r="E34197" s="6">
        <v>1200</v>
      </c>
      <c r="F34197" s="4">
        <f t="shared" si="1071"/>
        <v>44075.387592592589</v>
      </c>
      <c r="G34197" s="5">
        <f t="shared" si="1072"/>
        <v>0</v>
      </c>
    </row>
    <row r="34198" spans="1:7" x14ac:dyDescent="0.3">
      <c r="A34198">
        <v>172700</v>
      </c>
      <c r="B34198">
        <v>4306</v>
      </c>
      <c r="C34198" s="65">
        <v>44103.032106481478</v>
      </c>
      <c r="D34198">
        <v>6403</v>
      </c>
      <c r="E34198" s="6">
        <v>0</v>
      </c>
      <c r="F34198" s="4">
        <f t="shared" si="1071"/>
        <v>43922.923217592594</v>
      </c>
      <c r="G34198" s="5">
        <f t="shared" si="1072"/>
        <v>0</v>
      </c>
    </row>
    <row r="34199" spans="1:7" x14ac:dyDescent="0.3">
      <c r="A34199">
        <v>172702</v>
      </c>
      <c r="B34199">
        <v>5738</v>
      </c>
      <c r="C34199" s="65">
        <v>44103.048935185187</v>
      </c>
      <c r="D34199">
        <v>4946</v>
      </c>
      <c r="E34199" s="6">
        <v>1200</v>
      </c>
      <c r="F34199" s="4">
        <f t="shared" si="1071"/>
        <v>44013.952685185184</v>
      </c>
      <c r="G34199" s="5">
        <f t="shared" si="1072"/>
        <v>0</v>
      </c>
    </row>
    <row r="34200" spans="1:7" x14ac:dyDescent="0.3">
      <c r="A34200">
        <v>172704</v>
      </c>
      <c r="B34200">
        <v>13970</v>
      </c>
      <c r="C34200" s="65">
        <v>44103.053495370368</v>
      </c>
      <c r="D34200">
        <v>4478</v>
      </c>
      <c r="E34200" s="6">
        <v>1200</v>
      </c>
      <c r="F34200" s="4">
        <f t="shared" si="1071"/>
        <v>43892.460312499999</v>
      </c>
      <c r="G34200" s="5">
        <f t="shared" si="1072"/>
        <v>0</v>
      </c>
    </row>
    <row r="34201" spans="1:7" x14ac:dyDescent="0.3">
      <c r="A34201">
        <v>172710</v>
      </c>
      <c r="B34201">
        <v>8005</v>
      </c>
      <c r="C34201" s="65">
        <v>44103.053703703707</v>
      </c>
      <c r="D34201">
        <v>6266</v>
      </c>
      <c r="E34201" s="6">
        <v>1200</v>
      </c>
      <c r="F34201" s="4">
        <f t="shared" si="1071"/>
        <v>43863.602118055554</v>
      </c>
      <c r="G34201" s="5">
        <f t="shared" si="1072"/>
        <v>0</v>
      </c>
    </row>
    <row r="34202" spans="1:7" x14ac:dyDescent="0.3">
      <c r="A34202">
        <v>172715</v>
      </c>
      <c r="B34202">
        <v>7395</v>
      </c>
      <c r="C34202" s="65">
        <v>44103.061724537038</v>
      </c>
      <c r="D34202">
        <v>8508</v>
      </c>
      <c r="E34202" s="6">
        <v>960</v>
      </c>
      <c r="F34202" s="4">
        <f t="shared" si="1071"/>
        <v>43831.426666666666</v>
      </c>
      <c r="G34202" s="5">
        <f t="shared" si="1072"/>
        <v>0</v>
      </c>
    </row>
    <row r="34203" spans="1:7" x14ac:dyDescent="0.3">
      <c r="A34203">
        <v>172719</v>
      </c>
      <c r="B34203">
        <v>10131</v>
      </c>
      <c r="C34203" s="65">
        <v>44103.06349537037</v>
      </c>
      <c r="D34203">
        <v>5994</v>
      </c>
      <c r="E34203" s="6">
        <v>1200</v>
      </c>
      <c r="F34203" s="4">
        <f t="shared" si="1071"/>
        <v>43833.741469907407</v>
      </c>
      <c r="G34203" s="5">
        <f t="shared" si="1072"/>
        <v>0</v>
      </c>
    </row>
    <row r="34204" spans="1:7" x14ac:dyDescent="0.3">
      <c r="A34204">
        <v>172720</v>
      </c>
      <c r="B34204">
        <v>10397</v>
      </c>
      <c r="C34204" s="65">
        <v>44103.068240740737</v>
      </c>
      <c r="D34204">
        <v>9608</v>
      </c>
      <c r="E34204" s="6">
        <v>1200</v>
      </c>
      <c r="F34204" s="4">
        <f t="shared" si="1071"/>
        <v>44076.014999999999</v>
      </c>
      <c r="G34204" s="5">
        <f t="shared" si="1072"/>
        <v>0</v>
      </c>
    </row>
    <row r="34205" spans="1:7" x14ac:dyDescent="0.3">
      <c r="A34205">
        <v>172722</v>
      </c>
      <c r="B34205">
        <v>3466</v>
      </c>
      <c r="C34205" s="65">
        <v>44103.076296296298</v>
      </c>
      <c r="D34205">
        <v>2405</v>
      </c>
      <c r="E34205" s="6">
        <v>960</v>
      </c>
      <c r="F34205" s="4">
        <f t="shared" si="1071"/>
        <v>43891.569097222222</v>
      </c>
      <c r="G34205" s="5">
        <f t="shared" si="1072"/>
        <v>0</v>
      </c>
    </row>
    <row r="34206" spans="1:7" x14ac:dyDescent="0.3">
      <c r="A34206">
        <v>172727</v>
      </c>
      <c r="B34206">
        <v>1825</v>
      </c>
      <c r="C34206" s="65">
        <v>44103.081134259257</v>
      </c>
      <c r="D34206">
        <v>10328</v>
      </c>
      <c r="E34206" s="6">
        <v>1200</v>
      </c>
      <c r="F34206" s="4">
        <f t="shared" si="1071"/>
        <v>44044.242384259262</v>
      </c>
      <c r="G34206" s="5">
        <f t="shared" si="1072"/>
        <v>0</v>
      </c>
    </row>
    <row r="34207" spans="1:7" x14ac:dyDescent="0.3">
      <c r="A34207">
        <v>172728</v>
      </c>
      <c r="B34207">
        <v>591</v>
      </c>
      <c r="C34207" s="65">
        <v>44103.081655092603</v>
      </c>
      <c r="D34207">
        <v>1849</v>
      </c>
      <c r="E34207" s="6">
        <v>1200</v>
      </c>
      <c r="F34207" s="4">
        <f t="shared" si="1071"/>
        <v>44013.146064814813</v>
      </c>
      <c r="G34207" s="5">
        <f t="shared" si="1072"/>
        <v>0</v>
      </c>
    </row>
    <row r="34208" spans="1:7" x14ac:dyDescent="0.3">
      <c r="A34208">
        <v>172730</v>
      </c>
      <c r="B34208">
        <v>5182</v>
      </c>
      <c r="C34208" s="65">
        <v>44103.081782407397</v>
      </c>
      <c r="D34208">
        <v>10328</v>
      </c>
      <c r="E34208" s="6">
        <v>0</v>
      </c>
      <c r="F34208" s="4">
        <f t="shared" si="1071"/>
        <v>44044.242384259262</v>
      </c>
      <c r="G34208" s="5">
        <f t="shared" si="1072"/>
        <v>0</v>
      </c>
    </row>
    <row r="34209" spans="1:7" x14ac:dyDescent="0.3">
      <c r="A34209">
        <v>172733</v>
      </c>
      <c r="B34209">
        <v>3859</v>
      </c>
      <c r="C34209" s="65">
        <v>44103.08761574074</v>
      </c>
      <c r="D34209">
        <v>3821</v>
      </c>
      <c r="E34209" s="6">
        <v>1200</v>
      </c>
      <c r="F34209" s="4">
        <f t="shared" si="1071"/>
        <v>43835.019953703704</v>
      </c>
      <c r="G34209" s="5">
        <f t="shared" si="1072"/>
        <v>0</v>
      </c>
    </row>
    <row r="34210" spans="1:7" x14ac:dyDescent="0.3">
      <c r="A34210">
        <v>172740</v>
      </c>
      <c r="B34210">
        <v>1855</v>
      </c>
      <c r="C34210" s="65">
        <v>44103.096666666657</v>
      </c>
      <c r="D34210">
        <v>11210</v>
      </c>
      <c r="E34210" s="6">
        <v>1200</v>
      </c>
      <c r="F34210" s="4">
        <f t="shared" si="1071"/>
        <v>43922.334780092591</v>
      </c>
      <c r="G34210" s="5">
        <f t="shared" si="1072"/>
        <v>0</v>
      </c>
    </row>
    <row r="34211" spans="1:7" x14ac:dyDescent="0.3">
      <c r="A34211">
        <v>172744</v>
      </c>
      <c r="B34211">
        <v>3911</v>
      </c>
      <c r="C34211" s="65">
        <v>44103.102812500001</v>
      </c>
      <c r="D34211">
        <v>10781</v>
      </c>
      <c r="E34211" s="6">
        <v>1200</v>
      </c>
      <c r="F34211" s="4">
        <f t="shared" si="1071"/>
        <v>44076.168495370373</v>
      </c>
      <c r="G34211" s="5">
        <f t="shared" si="1072"/>
        <v>0</v>
      </c>
    </row>
    <row r="34212" spans="1:7" x14ac:dyDescent="0.3">
      <c r="A34212">
        <v>172750</v>
      </c>
      <c r="B34212">
        <v>6707</v>
      </c>
      <c r="C34212" s="65">
        <v>44103.108495370368</v>
      </c>
      <c r="D34212">
        <v>12798</v>
      </c>
      <c r="E34212" s="6">
        <v>1200</v>
      </c>
      <c r="F34212" s="4">
        <f t="shared" si="1071"/>
        <v>44045.843321759261</v>
      </c>
      <c r="G34212" s="5">
        <f t="shared" si="1072"/>
        <v>0</v>
      </c>
    </row>
    <row r="34213" spans="1:7" x14ac:dyDescent="0.3">
      <c r="A34213">
        <v>172757</v>
      </c>
      <c r="B34213">
        <v>6468</v>
      </c>
      <c r="C34213" s="65">
        <v>44103.110520833332</v>
      </c>
      <c r="D34213">
        <v>3005</v>
      </c>
      <c r="E34213" s="6">
        <v>1200</v>
      </c>
      <c r="F34213" s="4">
        <f t="shared" si="1071"/>
        <v>44044.76353009259</v>
      </c>
      <c r="G34213" s="5">
        <f t="shared" si="1072"/>
        <v>0</v>
      </c>
    </row>
    <row r="34214" spans="1:7" x14ac:dyDescent="0.3">
      <c r="A34214">
        <v>172758</v>
      </c>
      <c r="B34214">
        <v>3484</v>
      </c>
      <c r="C34214" s="65">
        <v>44103.117523148147</v>
      </c>
      <c r="D34214">
        <v>12030</v>
      </c>
      <c r="E34214" s="6">
        <v>1200</v>
      </c>
      <c r="F34214" s="4">
        <f t="shared" si="1071"/>
        <v>43832.412627314814</v>
      </c>
      <c r="G34214" s="5">
        <f t="shared" si="1072"/>
        <v>0</v>
      </c>
    </row>
    <row r="34215" spans="1:7" x14ac:dyDescent="0.3">
      <c r="A34215">
        <v>172761</v>
      </c>
      <c r="B34215">
        <v>11659</v>
      </c>
      <c r="C34215" s="65">
        <v>44103.120763888888</v>
      </c>
      <c r="D34215">
        <v>5318</v>
      </c>
      <c r="E34215" s="6">
        <v>1200</v>
      </c>
      <c r="F34215" s="4">
        <f t="shared" si="1071"/>
        <v>43891.637048611112</v>
      </c>
      <c r="G34215" s="5">
        <f t="shared" si="1072"/>
        <v>0</v>
      </c>
    </row>
    <row r="34216" spans="1:7" x14ac:dyDescent="0.3">
      <c r="A34216">
        <v>172764</v>
      </c>
      <c r="B34216">
        <v>6669</v>
      </c>
      <c r="C34216" s="65">
        <v>44103.120925925927</v>
      </c>
      <c r="D34216">
        <v>11835</v>
      </c>
      <c r="E34216" s="6">
        <v>1200</v>
      </c>
      <c r="F34216" s="4">
        <f t="shared" si="1071"/>
        <v>43922.844085648147</v>
      </c>
      <c r="G34216" s="5">
        <f t="shared" si="1072"/>
        <v>0</v>
      </c>
    </row>
    <row r="34217" spans="1:7" x14ac:dyDescent="0.3">
      <c r="A34217">
        <v>172768</v>
      </c>
      <c r="B34217">
        <v>5748</v>
      </c>
      <c r="C34217" s="65">
        <v>44103.121388888889</v>
      </c>
      <c r="D34217">
        <v>7734</v>
      </c>
      <c r="E34217" s="6">
        <v>1200</v>
      </c>
      <c r="F34217" s="4">
        <f t="shared" si="1071"/>
        <v>44044.098761574074</v>
      </c>
      <c r="G34217" s="5">
        <f t="shared" si="1072"/>
        <v>0</v>
      </c>
    </row>
    <row r="34218" spans="1:7" x14ac:dyDescent="0.3">
      <c r="A34218">
        <v>172775</v>
      </c>
      <c r="B34218">
        <v>7692</v>
      </c>
      <c r="C34218" s="65">
        <v>44103.125983796293</v>
      </c>
      <c r="D34218">
        <v>2628</v>
      </c>
      <c r="E34218" s="6">
        <v>0</v>
      </c>
      <c r="F34218" s="4">
        <f t="shared" si="1071"/>
        <v>44077.032141203701</v>
      </c>
      <c r="G34218" s="5">
        <f t="shared" si="1072"/>
        <v>0</v>
      </c>
    </row>
    <row r="34219" spans="1:7" x14ac:dyDescent="0.3">
      <c r="A34219">
        <v>172781</v>
      </c>
      <c r="B34219">
        <v>8569</v>
      </c>
      <c r="C34219" s="65">
        <v>44103.127592592587</v>
      </c>
      <c r="D34219">
        <v>1849</v>
      </c>
      <c r="E34219" s="6">
        <v>1200</v>
      </c>
      <c r="F34219" s="4">
        <f t="shared" si="1071"/>
        <v>44013.146064814813</v>
      </c>
      <c r="G34219" s="5">
        <f t="shared" si="1072"/>
        <v>0</v>
      </c>
    </row>
    <row r="34220" spans="1:7" x14ac:dyDescent="0.3">
      <c r="A34220">
        <v>172787</v>
      </c>
      <c r="B34220">
        <v>10452</v>
      </c>
      <c r="C34220" s="65">
        <v>44103.132141203707</v>
      </c>
      <c r="D34220">
        <v>12462</v>
      </c>
      <c r="E34220" s="6">
        <v>1200</v>
      </c>
      <c r="F34220" s="4">
        <f t="shared" si="1071"/>
        <v>44075.365104166667</v>
      </c>
      <c r="G34220" s="5">
        <f t="shared" si="1072"/>
        <v>0</v>
      </c>
    </row>
    <row r="34221" spans="1:7" x14ac:dyDescent="0.3">
      <c r="A34221">
        <v>172793</v>
      </c>
      <c r="B34221">
        <v>2607</v>
      </c>
      <c r="C34221" s="65">
        <v>44103.133125</v>
      </c>
      <c r="D34221">
        <v>2405</v>
      </c>
      <c r="E34221" s="6">
        <v>1200</v>
      </c>
      <c r="F34221" s="4">
        <f t="shared" si="1071"/>
        <v>43891.569097222222</v>
      </c>
      <c r="G34221" s="5">
        <f t="shared" si="1072"/>
        <v>0</v>
      </c>
    </row>
    <row r="34222" spans="1:7" x14ac:dyDescent="0.3">
      <c r="A34222">
        <v>172798</v>
      </c>
      <c r="B34222">
        <v>1940</v>
      </c>
      <c r="C34222" s="65">
        <v>44103.139085648138</v>
      </c>
      <c r="D34222">
        <v>3005</v>
      </c>
      <c r="E34222" s="6">
        <v>1200</v>
      </c>
      <c r="F34222" s="4">
        <f t="shared" si="1071"/>
        <v>44044.76353009259</v>
      </c>
      <c r="G34222" s="5">
        <f t="shared" si="1072"/>
        <v>0</v>
      </c>
    </row>
    <row r="34223" spans="1:7" x14ac:dyDescent="0.3">
      <c r="A34223">
        <v>172800</v>
      </c>
      <c r="B34223">
        <v>1510</v>
      </c>
      <c r="C34223" s="65">
        <v>44103.142604166656</v>
      </c>
      <c r="D34223">
        <v>3005</v>
      </c>
      <c r="E34223" s="6">
        <v>1200</v>
      </c>
      <c r="F34223" s="4">
        <f t="shared" si="1071"/>
        <v>44044.76353009259</v>
      </c>
      <c r="G34223" s="5">
        <f t="shared" si="1072"/>
        <v>0</v>
      </c>
    </row>
    <row r="34224" spans="1:7" x14ac:dyDescent="0.3">
      <c r="A34224">
        <v>172804</v>
      </c>
      <c r="B34224">
        <v>11273</v>
      </c>
      <c r="C34224" s="65">
        <v>44103.145231481481</v>
      </c>
      <c r="D34224">
        <v>6470</v>
      </c>
      <c r="E34224" s="6">
        <v>1200</v>
      </c>
      <c r="F34224" s="4">
        <f t="shared" si="1071"/>
        <v>44075.470451388886</v>
      </c>
      <c r="G34224" s="5">
        <f t="shared" si="1072"/>
        <v>0</v>
      </c>
    </row>
    <row r="34225" spans="1:7" x14ac:dyDescent="0.3">
      <c r="A34225">
        <v>172808</v>
      </c>
      <c r="B34225">
        <v>5413</v>
      </c>
      <c r="C34225" s="65">
        <v>44103.151458333326</v>
      </c>
      <c r="D34225">
        <v>2780</v>
      </c>
      <c r="E34225" s="6">
        <v>1200</v>
      </c>
      <c r="F34225" s="4">
        <f t="shared" si="1071"/>
        <v>44044.350624999999</v>
      </c>
      <c r="G34225" s="5">
        <f t="shared" si="1072"/>
        <v>0</v>
      </c>
    </row>
    <row r="34226" spans="1:7" x14ac:dyDescent="0.3">
      <c r="A34226">
        <v>172815</v>
      </c>
      <c r="B34226">
        <v>1967</v>
      </c>
      <c r="C34226" s="65">
        <v>44103.155034722222</v>
      </c>
      <c r="D34226">
        <v>4283</v>
      </c>
      <c r="E34226" s="6">
        <v>1200</v>
      </c>
      <c r="F34226" s="4">
        <f t="shared" si="1071"/>
        <v>43983.649594907409</v>
      </c>
      <c r="G34226" s="5">
        <f t="shared" si="1072"/>
        <v>0</v>
      </c>
    </row>
    <row r="34227" spans="1:7" x14ac:dyDescent="0.3">
      <c r="A34227">
        <v>172819</v>
      </c>
      <c r="B34227">
        <v>8094</v>
      </c>
      <c r="C34227" s="65">
        <v>44103.161585648151</v>
      </c>
      <c r="D34227">
        <v>12030</v>
      </c>
      <c r="E34227" s="6">
        <v>1200</v>
      </c>
      <c r="F34227" s="4">
        <f t="shared" si="1071"/>
        <v>43832.412627314814</v>
      </c>
      <c r="G34227" s="5">
        <f t="shared" si="1072"/>
        <v>0</v>
      </c>
    </row>
    <row r="34228" spans="1:7" x14ac:dyDescent="0.3">
      <c r="A34228">
        <v>172820</v>
      </c>
      <c r="B34228">
        <v>11062</v>
      </c>
      <c r="C34228" s="65">
        <v>44103.162881944438</v>
      </c>
      <c r="D34228">
        <v>4797</v>
      </c>
      <c r="E34228" s="6">
        <v>960</v>
      </c>
      <c r="F34228" s="4">
        <f t="shared" si="1071"/>
        <v>44075.110925925925</v>
      </c>
      <c r="G34228" s="5">
        <f t="shared" si="1072"/>
        <v>0</v>
      </c>
    </row>
    <row r="34229" spans="1:7" x14ac:dyDescent="0.3">
      <c r="A34229">
        <v>172824</v>
      </c>
      <c r="B34229">
        <v>10170</v>
      </c>
      <c r="C34229" s="65">
        <v>44103.164629629631</v>
      </c>
      <c r="D34229">
        <v>7734</v>
      </c>
      <c r="E34229" s="6">
        <v>1200</v>
      </c>
      <c r="F34229" s="4">
        <f t="shared" si="1071"/>
        <v>44044.098761574074</v>
      </c>
      <c r="G34229" s="5">
        <f t="shared" si="1072"/>
        <v>0</v>
      </c>
    </row>
    <row r="34230" spans="1:7" x14ac:dyDescent="0.3">
      <c r="A34230">
        <v>172828</v>
      </c>
      <c r="B34230">
        <v>8190</v>
      </c>
      <c r="C34230" s="65">
        <v>44103.169675925928</v>
      </c>
      <c r="D34230">
        <v>3318</v>
      </c>
      <c r="E34230" s="6">
        <v>1200</v>
      </c>
      <c r="F34230" s="4">
        <f t="shared" si="1071"/>
        <v>43923.46261574074</v>
      </c>
      <c r="G34230" s="5">
        <f t="shared" si="1072"/>
        <v>0</v>
      </c>
    </row>
    <row r="34231" spans="1:7" x14ac:dyDescent="0.3">
      <c r="A34231">
        <v>172834</v>
      </c>
      <c r="B34231">
        <v>8255</v>
      </c>
      <c r="C34231" s="65">
        <v>44103.169722222221</v>
      </c>
      <c r="D34231">
        <v>10192</v>
      </c>
      <c r="E34231" s="6">
        <v>1200</v>
      </c>
      <c r="F34231" s="4">
        <f t="shared" si="1071"/>
        <v>44013.023599537039</v>
      </c>
      <c r="G34231" s="5">
        <f t="shared" si="1072"/>
        <v>0</v>
      </c>
    </row>
    <row r="34232" spans="1:7" x14ac:dyDescent="0.3">
      <c r="A34232">
        <v>172836</v>
      </c>
      <c r="B34232">
        <v>2325</v>
      </c>
      <c r="C34232" s="65">
        <v>44103.172106481477</v>
      </c>
      <c r="D34232">
        <v>3528</v>
      </c>
      <c r="E34232" s="6">
        <v>1200</v>
      </c>
      <c r="F34232" s="4">
        <f t="shared" si="1071"/>
        <v>43832.253541666665</v>
      </c>
      <c r="G34232" s="5">
        <f t="shared" si="1072"/>
        <v>0</v>
      </c>
    </row>
    <row r="34233" spans="1:7" x14ac:dyDescent="0.3">
      <c r="A34233">
        <v>172840</v>
      </c>
      <c r="B34233">
        <v>374</v>
      </c>
      <c r="C34233" s="65">
        <v>44103.177152777767</v>
      </c>
      <c r="D34233">
        <v>11210</v>
      </c>
      <c r="E34233" s="6">
        <v>960</v>
      </c>
      <c r="F34233" s="4">
        <f t="shared" si="1071"/>
        <v>43922.334780092591</v>
      </c>
      <c r="G34233" s="5">
        <f t="shared" si="1072"/>
        <v>0</v>
      </c>
    </row>
    <row r="34234" spans="1:7" x14ac:dyDescent="0.3">
      <c r="A34234">
        <v>172847</v>
      </c>
      <c r="B34234">
        <v>9204</v>
      </c>
      <c r="C34234" s="65">
        <v>44103.180486111109</v>
      </c>
      <c r="D34234">
        <v>11285</v>
      </c>
      <c r="E34234" s="6">
        <v>1200</v>
      </c>
      <c r="F34234" s="4">
        <f t="shared" si="1071"/>
        <v>43833.440925925926</v>
      </c>
      <c r="G34234" s="5">
        <f t="shared" si="1072"/>
        <v>0</v>
      </c>
    </row>
    <row r="34235" spans="1:7" x14ac:dyDescent="0.3">
      <c r="A34235">
        <v>172852</v>
      </c>
      <c r="B34235">
        <v>2827</v>
      </c>
      <c r="C34235" s="65">
        <v>44103.181516203702</v>
      </c>
      <c r="D34235">
        <v>3085</v>
      </c>
      <c r="E34235" s="6">
        <v>1200</v>
      </c>
      <c r="F34235" s="4">
        <f t="shared" si="1071"/>
        <v>43984.614733796298</v>
      </c>
      <c r="G34235" s="5">
        <f t="shared" si="1072"/>
        <v>0</v>
      </c>
    </row>
    <row r="34236" spans="1:7" x14ac:dyDescent="0.3">
      <c r="A34236">
        <v>172859</v>
      </c>
      <c r="B34236">
        <v>10441</v>
      </c>
      <c r="C34236" s="65">
        <v>44103.183321759258</v>
      </c>
      <c r="D34236">
        <v>3085</v>
      </c>
      <c r="E34236" s="6">
        <v>1200</v>
      </c>
      <c r="F34236" s="4">
        <f t="shared" si="1071"/>
        <v>43984.614733796298</v>
      </c>
      <c r="G34236" s="5">
        <f t="shared" si="1072"/>
        <v>0</v>
      </c>
    </row>
    <row r="34237" spans="1:7" x14ac:dyDescent="0.3">
      <c r="A34237">
        <v>172860</v>
      </c>
      <c r="B34237">
        <v>13015</v>
      </c>
      <c r="C34237" s="65">
        <v>44103.185798611114</v>
      </c>
      <c r="D34237">
        <v>1416</v>
      </c>
      <c r="E34237" s="6">
        <v>1200</v>
      </c>
      <c r="F34237" s="4">
        <f t="shared" si="1071"/>
        <v>44075.540567129632</v>
      </c>
      <c r="G34237" s="5">
        <f t="shared" si="1072"/>
        <v>0</v>
      </c>
    </row>
    <row r="34238" spans="1:7" x14ac:dyDescent="0.3">
      <c r="A34238">
        <v>172862</v>
      </c>
      <c r="B34238">
        <v>9893</v>
      </c>
      <c r="C34238" s="65">
        <v>44103.186863425923</v>
      </c>
      <c r="D34238">
        <v>2271</v>
      </c>
      <c r="E34238" s="6">
        <v>1200</v>
      </c>
      <c r="F34238" s="4">
        <f t="shared" si="1071"/>
        <v>43922.063993055555</v>
      </c>
      <c r="G34238" s="5">
        <f t="shared" si="1072"/>
        <v>0</v>
      </c>
    </row>
    <row r="34239" spans="1:7" x14ac:dyDescent="0.3">
      <c r="A34239">
        <v>172868</v>
      </c>
      <c r="B34239">
        <v>10205</v>
      </c>
      <c r="C34239" s="65">
        <v>44103.187083333331</v>
      </c>
      <c r="D34239">
        <v>3821</v>
      </c>
      <c r="E34239" s="6">
        <v>1200</v>
      </c>
      <c r="F34239" s="4">
        <f t="shared" si="1071"/>
        <v>43835.019953703704</v>
      </c>
      <c r="G34239" s="5">
        <f t="shared" si="1072"/>
        <v>0</v>
      </c>
    </row>
    <row r="34240" spans="1:7" x14ac:dyDescent="0.3">
      <c r="A34240">
        <v>172874</v>
      </c>
      <c r="B34240">
        <v>13374</v>
      </c>
      <c r="C34240" s="65">
        <v>44103.189212962963</v>
      </c>
      <c r="D34240">
        <v>4284</v>
      </c>
      <c r="E34240" s="6">
        <v>1200</v>
      </c>
      <c r="F34240" s="4">
        <f t="shared" si="1071"/>
        <v>43922.838472222225</v>
      </c>
      <c r="G34240" s="5">
        <f t="shared" si="1072"/>
        <v>0</v>
      </c>
    </row>
    <row r="34241" spans="1:7" x14ac:dyDescent="0.3">
      <c r="A34241">
        <v>172881</v>
      </c>
      <c r="B34241">
        <v>1868</v>
      </c>
      <c r="C34241" s="65">
        <v>44103.202094907407</v>
      </c>
      <c r="D34241">
        <v>13690</v>
      </c>
      <c r="E34241" s="6">
        <v>1200</v>
      </c>
      <c r="F34241" s="4">
        <f t="shared" si="1071"/>
        <v>44044.347037037034</v>
      </c>
      <c r="G34241" s="5">
        <f t="shared" si="1072"/>
        <v>0</v>
      </c>
    </row>
    <row r="34242" spans="1:7" x14ac:dyDescent="0.3">
      <c r="A34242">
        <v>172888</v>
      </c>
      <c r="B34242">
        <v>11960</v>
      </c>
      <c r="C34242" s="65">
        <v>44103.20412037037</v>
      </c>
      <c r="D34242">
        <v>11437</v>
      </c>
      <c r="E34242" s="6">
        <v>1200</v>
      </c>
      <c r="F34242" s="4">
        <f t="shared" ref="F34242:F34305" si="1073">VLOOKUP(D34242,J:K,2,0)</f>
        <v>43923.125856481478</v>
      </c>
      <c r="G34242" s="5">
        <f t="shared" si="1072"/>
        <v>0</v>
      </c>
    </row>
    <row r="34243" spans="1:7" x14ac:dyDescent="0.3">
      <c r="A34243">
        <v>172889</v>
      </c>
      <c r="B34243">
        <v>9676</v>
      </c>
      <c r="C34243" s="65">
        <v>44103.204988425918</v>
      </c>
      <c r="D34243">
        <v>10781</v>
      </c>
      <c r="E34243" s="6">
        <v>1200</v>
      </c>
      <c r="F34243" s="4">
        <f t="shared" si="1073"/>
        <v>44076.168495370373</v>
      </c>
      <c r="G34243" s="5">
        <f t="shared" ref="G34243:G34306" si="1074">IF(F34243=C34243, 1, 0)</f>
        <v>0</v>
      </c>
    </row>
    <row r="34244" spans="1:7" x14ac:dyDescent="0.3">
      <c r="A34244">
        <v>172894</v>
      </c>
      <c r="B34244">
        <v>3709</v>
      </c>
      <c r="C34244" s="65">
        <v>44103.211331018523</v>
      </c>
      <c r="D34244">
        <v>4797</v>
      </c>
      <c r="E34244" s="6">
        <v>1200</v>
      </c>
      <c r="F34244" s="4">
        <f t="shared" si="1073"/>
        <v>44075.110925925925</v>
      </c>
      <c r="G34244" s="5">
        <f t="shared" si="1074"/>
        <v>0</v>
      </c>
    </row>
    <row r="34245" spans="1:7" x14ac:dyDescent="0.3">
      <c r="A34245">
        <v>172896</v>
      </c>
      <c r="B34245">
        <v>7029</v>
      </c>
      <c r="C34245" s="65">
        <v>44103.216435185182</v>
      </c>
      <c r="D34245">
        <v>264</v>
      </c>
      <c r="E34245" s="6">
        <v>1200</v>
      </c>
      <c r="F34245" s="4">
        <f t="shared" si="1073"/>
        <v>44045.331446759257</v>
      </c>
      <c r="G34245" s="5">
        <f t="shared" si="1074"/>
        <v>0</v>
      </c>
    </row>
    <row r="34246" spans="1:7" x14ac:dyDescent="0.3">
      <c r="A34246">
        <v>172902</v>
      </c>
      <c r="B34246">
        <v>3966</v>
      </c>
      <c r="C34246" s="65">
        <v>44103.220370370371</v>
      </c>
      <c r="D34246">
        <v>13853</v>
      </c>
      <c r="E34246" s="6">
        <v>1200</v>
      </c>
      <c r="F34246" s="4">
        <f t="shared" si="1073"/>
        <v>44075.264965277776</v>
      </c>
      <c r="G34246" s="5">
        <f t="shared" si="1074"/>
        <v>0</v>
      </c>
    </row>
    <row r="34247" spans="1:7" x14ac:dyDescent="0.3">
      <c r="A34247">
        <v>172905</v>
      </c>
      <c r="B34247">
        <v>1581</v>
      </c>
      <c r="C34247" s="65">
        <v>44103.22347222222</v>
      </c>
      <c r="D34247">
        <v>264</v>
      </c>
      <c r="E34247" s="6">
        <v>0</v>
      </c>
      <c r="F34247" s="4">
        <f t="shared" si="1073"/>
        <v>44045.331446759257</v>
      </c>
      <c r="G34247" s="5">
        <f t="shared" si="1074"/>
        <v>0</v>
      </c>
    </row>
    <row r="34248" spans="1:7" x14ac:dyDescent="0.3">
      <c r="A34248">
        <v>172907</v>
      </c>
      <c r="B34248">
        <v>1065</v>
      </c>
      <c r="C34248" s="65">
        <v>44103.225844907407</v>
      </c>
      <c r="D34248">
        <v>10803</v>
      </c>
      <c r="E34248" s="6">
        <v>960</v>
      </c>
      <c r="F34248" s="4">
        <f t="shared" si="1073"/>
        <v>44044.362303240741</v>
      </c>
      <c r="G34248" s="5">
        <f t="shared" si="1074"/>
        <v>0</v>
      </c>
    </row>
    <row r="34249" spans="1:7" x14ac:dyDescent="0.3">
      <c r="A34249">
        <v>172911</v>
      </c>
      <c r="B34249">
        <v>5072</v>
      </c>
      <c r="C34249" s="65">
        <v>44103.238275462973</v>
      </c>
      <c r="D34249">
        <v>11329</v>
      </c>
      <c r="E34249" s="6">
        <v>1200</v>
      </c>
      <c r="F34249" s="4">
        <f t="shared" si="1073"/>
        <v>43983.596550925926</v>
      </c>
      <c r="G34249" s="5">
        <f t="shared" si="1074"/>
        <v>0</v>
      </c>
    </row>
    <row r="34250" spans="1:7" x14ac:dyDescent="0.3">
      <c r="A34250">
        <v>172918</v>
      </c>
      <c r="B34250">
        <v>13190</v>
      </c>
      <c r="C34250" s="65">
        <v>44103.247291666667</v>
      </c>
      <c r="D34250">
        <v>13033</v>
      </c>
      <c r="E34250" s="6">
        <v>960</v>
      </c>
      <c r="F34250" s="4">
        <f t="shared" si="1073"/>
        <v>44075.387592592589</v>
      </c>
      <c r="G34250" s="5">
        <f t="shared" si="1074"/>
        <v>0</v>
      </c>
    </row>
    <row r="34251" spans="1:7" x14ac:dyDescent="0.3">
      <c r="A34251">
        <v>172922</v>
      </c>
      <c r="B34251">
        <v>2959</v>
      </c>
      <c r="C34251" s="65">
        <v>44103.247476851851</v>
      </c>
      <c r="D34251">
        <v>7734</v>
      </c>
      <c r="E34251" s="6">
        <v>1200</v>
      </c>
      <c r="F34251" s="4">
        <f t="shared" si="1073"/>
        <v>44044.098761574074</v>
      </c>
      <c r="G34251" s="5">
        <f t="shared" si="1074"/>
        <v>0</v>
      </c>
    </row>
    <row r="34252" spans="1:7" x14ac:dyDescent="0.3">
      <c r="A34252">
        <v>172925</v>
      </c>
      <c r="B34252">
        <v>11404</v>
      </c>
      <c r="C34252" s="65">
        <v>44103.250972222217</v>
      </c>
      <c r="D34252">
        <v>10807</v>
      </c>
      <c r="E34252" s="6">
        <v>1200</v>
      </c>
      <c r="F34252" s="4">
        <f t="shared" si="1073"/>
        <v>43953.841516203705</v>
      </c>
      <c r="G34252" s="5">
        <f t="shared" si="1074"/>
        <v>0</v>
      </c>
    </row>
    <row r="34253" spans="1:7" x14ac:dyDescent="0.3">
      <c r="A34253">
        <v>172927</v>
      </c>
      <c r="B34253">
        <v>9706</v>
      </c>
      <c r="C34253" s="65">
        <v>44103.257997685178</v>
      </c>
      <c r="D34253">
        <v>2167</v>
      </c>
      <c r="E34253" s="6">
        <v>1200</v>
      </c>
      <c r="F34253" s="4">
        <f t="shared" si="1073"/>
        <v>43983.320763888885</v>
      </c>
      <c r="G34253" s="5">
        <f t="shared" si="1074"/>
        <v>0</v>
      </c>
    </row>
    <row r="34254" spans="1:7" x14ac:dyDescent="0.3">
      <c r="A34254">
        <v>172930</v>
      </c>
      <c r="B34254">
        <v>5610</v>
      </c>
      <c r="C34254" s="65">
        <v>44103.266469907408</v>
      </c>
      <c r="D34254">
        <v>4478</v>
      </c>
      <c r="E34254" s="6">
        <v>1200</v>
      </c>
      <c r="F34254" s="4">
        <f t="shared" si="1073"/>
        <v>43892.460312499999</v>
      </c>
      <c r="G34254" s="5">
        <f t="shared" si="1074"/>
        <v>0</v>
      </c>
    </row>
    <row r="34255" spans="1:7" x14ac:dyDescent="0.3">
      <c r="A34255">
        <v>172937</v>
      </c>
      <c r="B34255">
        <v>10574</v>
      </c>
      <c r="C34255" s="65">
        <v>44103.267314814817</v>
      </c>
      <c r="D34255">
        <v>4120</v>
      </c>
      <c r="E34255" s="6">
        <v>1200</v>
      </c>
      <c r="F34255" s="4">
        <f t="shared" si="1073"/>
        <v>43952.016840277778</v>
      </c>
      <c r="G34255" s="5">
        <f t="shared" si="1074"/>
        <v>0</v>
      </c>
    </row>
    <row r="34256" spans="1:7" x14ac:dyDescent="0.3">
      <c r="A34256">
        <v>172944</v>
      </c>
      <c r="B34256">
        <v>13232</v>
      </c>
      <c r="C34256" s="65">
        <v>44103.27103009259</v>
      </c>
      <c r="D34256">
        <v>1570</v>
      </c>
      <c r="E34256" s="6">
        <v>1200</v>
      </c>
      <c r="F34256" s="4">
        <f t="shared" si="1073"/>
        <v>43891.105428240742</v>
      </c>
      <c r="G34256" s="5">
        <f t="shared" si="1074"/>
        <v>0</v>
      </c>
    </row>
    <row r="34257" spans="1:7" x14ac:dyDescent="0.3">
      <c r="A34257">
        <v>172950</v>
      </c>
      <c r="B34257">
        <v>207</v>
      </c>
      <c r="C34257" s="65">
        <v>44103.272696759261</v>
      </c>
      <c r="D34257">
        <v>9193</v>
      </c>
      <c r="E34257" s="6">
        <v>960</v>
      </c>
      <c r="F34257" s="4">
        <f t="shared" si="1073"/>
        <v>43922.429456018515</v>
      </c>
      <c r="G34257" s="5">
        <f t="shared" si="1074"/>
        <v>0</v>
      </c>
    </row>
    <row r="34258" spans="1:7" x14ac:dyDescent="0.3">
      <c r="A34258">
        <v>172952</v>
      </c>
      <c r="B34258">
        <v>13000</v>
      </c>
      <c r="C34258" s="65">
        <v>44103.274131944447</v>
      </c>
      <c r="D34258">
        <v>7978</v>
      </c>
      <c r="E34258" s="6">
        <v>1200</v>
      </c>
      <c r="F34258" s="4">
        <f t="shared" si="1073"/>
        <v>44076.571203703701</v>
      </c>
      <c r="G34258" s="5">
        <f t="shared" si="1074"/>
        <v>0</v>
      </c>
    </row>
    <row r="34259" spans="1:7" x14ac:dyDescent="0.3">
      <c r="A34259">
        <v>172959</v>
      </c>
      <c r="B34259">
        <v>4164</v>
      </c>
      <c r="C34259" s="65">
        <v>44103.276678240742</v>
      </c>
      <c r="D34259">
        <v>6721</v>
      </c>
      <c r="E34259" s="6">
        <v>1200</v>
      </c>
      <c r="F34259" s="4">
        <f t="shared" si="1073"/>
        <v>44075.447638888887</v>
      </c>
      <c r="G34259" s="5">
        <f t="shared" si="1074"/>
        <v>0</v>
      </c>
    </row>
    <row r="34260" spans="1:7" x14ac:dyDescent="0.3">
      <c r="A34260">
        <v>172962</v>
      </c>
      <c r="B34260">
        <v>11769</v>
      </c>
      <c r="C34260" s="65">
        <v>44103.291319444441</v>
      </c>
      <c r="D34260">
        <v>11437</v>
      </c>
      <c r="E34260" s="6">
        <v>1200</v>
      </c>
      <c r="F34260" s="4">
        <f t="shared" si="1073"/>
        <v>43923.125856481478</v>
      </c>
      <c r="G34260" s="5">
        <f t="shared" si="1074"/>
        <v>0</v>
      </c>
    </row>
    <row r="34261" spans="1:7" x14ac:dyDescent="0.3">
      <c r="A34261">
        <v>172964</v>
      </c>
      <c r="B34261">
        <v>11854</v>
      </c>
      <c r="C34261" s="65">
        <v>44103.299201388887</v>
      </c>
      <c r="D34261">
        <v>5927</v>
      </c>
      <c r="E34261" s="6">
        <v>1200</v>
      </c>
      <c r="F34261" s="4">
        <f t="shared" si="1073"/>
        <v>43862.03502314815</v>
      </c>
      <c r="G34261" s="5">
        <f t="shared" si="1074"/>
        <v>0</v>
      </c>
    </row>
    <row r="34262" spans="1:7" x14ac:dyDescent="0.3">
      <c r="A34262">
        <v>172965</v>
      </c>
      <c r="B34262">
        <v>2893</v>
      </c>
      <c r="C34262" s="65">
        <v>44103.304259259261</v>
      </c>
      <c r="D34262">
        <v>7062</v>
      </c>
      <c r="E34262" s="6">
        <v>1200</v>
      </c>
      <c r="F34262" s="4">
        <f t="shared" si="1073"/>
        <v>43832.040196759262</v>
      </c>
      <c r="G34262" s="5">
        <f t="shared" si="1074"/>
        <v>0</v>
      </c>
    </row>
    <row r="34263" spans="1:7" x14ac:dyDescent="0.3">
      <c r="A34263">
        <v>172969</v>
      </c>
      <c r="B34263">
        <v>634</v>
      </c>
      <c r="C34263" s="65">
        <v>44103.309571759259</v>
      </c>
      <c r="D34263">
        <v>2251</v>
      </c>
      <c r="E34263" s="6">
        <v>1200</v>
      </c>
      <c r="F34263" s="4">
        <f t="shared" si="1073"/>
        <v>43923.152268518519</v>
      </c>
      <c r="G34263" s="5">
        <f t="shared" si="1074"/>
        <v>0</v>
      </c>
    </row>
    <row r="34264" spans="1:7" x14ac:dyDescent="0.3">
      <c r="A34264">
        <v>172975</v>
      </c>
      <c r="B34264">
        <v>9760</v>
      </c>
      <c r="C34264" s="65">
        <v>44103.310034722221</v>
      </c>
      <c r="D34264">
        <v>5204</v>
      </c>
      <c r="E34264" s="6">
        <v>1200</v>
      </c>
      <c r="F34264" s="4">
        <f t="shared" si="1073"/>
        <v>43922.600034722222</v>
      </c>
      <c r="G34264" s="5">
        <f t="shared" si="1074"/>
        <v>0</v>
      </c>
    </row>
    <row r="34265" spans="1:7" x14ac:dyDescent="0.3">
      <c r="A34265">
        <v>172979</v>
      </c>
      <c r="B34265">
        <v>1158</v>
      </c>
      <c r="C34265" s="65">
        <v>44103.328541666669</v>
      </c>
      <c r="D34265">
        <v>4946</v>
      </c>
      <c r="E34265" s="6">
        <v>960</v>
      </c>
      <c r="F34265" s="4">
        <f t="shared" si="1073"/>
        <v>44013.952685185184</v>
      </c>
      <c r="G34265" s="5">
        <f t="shared" si="1074"/>
        <v>0</v>
      </c>
    </row>
    <row r="34266" spans="1:7" x14ac:dyDescent="0.3">
      <c r="A34266">
        <v>172984</v>
      </c>
      <c r="B34266">
        <v>396</v>
      </c>
      <c r="C34266" s="65">
        <v>44103.330648148149</v>
      </c>
      <c r="D34266">
        <v>13702</v>
      </c>
      <c r="E34266" s="6">
        <v>1200</v>
      </c>
      <c r="F34266" s="4">
        <f t="shared" si="1073"/>
        <v>43983.591724537036</v>
      </c>
      <c r="G34266" s="5">
        <f t="shared" si="1074"/>
        <v>0</v>
      </c>
    </row>
    <row r="34267" spans="1:7" x14ac:dyDescent="0.3">
      <c r="A34267">
        <v>172991</v>
      </c>
      <c r="B34267">
        <v>13959</v>
      </c>
      <c r="C34267" s="65">
        <v>44103.33866898148</v>
      </c>
      <c r="D34267">
        <v>2780</v>
      </c>
      <c r="E34267" s="6">
        <v>1200</v>
      </c>
      <c r="F34267" s="4">
        <f t="shared" si="1073"/>
        <v>44044.350624999999</v>
      </c>
      <c r="G34267" s="5">
        <f t="shared" si="1074"/>
        <v>0</v>
      </c>
    </row>
    <row r="34268" spans="1:7" x14ac:dyDescent="0.3">
      <c r="A34268">
        <v>172995</v>
      </c>
      <c r="B34268">
        <v>9170</v>
      </c>
      <c r="C34268" s="65">
        <v>44103.340381944443</v>
      </c>
      <c r="D34268">
        <v>12187</v>
      </c>
      <c r="E34268" s="6">
        <v>1200</v>
      </c>
      <c r="F34268" s="4">
        <f t="shared" si="1073"/>
        <v>44077.792245370372</v>
      </c>
      <c r="G34268" s="5">
        <f t="shared" si="1074"/>
        <v>0</v>
      </c>
    </row>
    <row r="34269" spans="1:7" x14ac:dyDescent="0.3">
      <c r="A34269">
        <v>172999</v>
      </c>
      <c r="B34269">
        <v>13754</v>
      </c>
      <c r="C34269" s="65">
        <v>44103.342719907407</v>
      </c>
      <c r="D34269">
        <v>5927</v>
      </c>
      <c r="E34269" s="6">
        <v>1200</v>
      </c>
      <c r="F34269" s="4">
        <f t="shared" si="1073"/>
        <v>43862.03502314815</v>
      </c>
      <c r="G34269" s="5">
        <f t="shared" si="1074"/>
        <v>0</v>
      </c>
    </row>
    <row r="34270" spans="1:7" x14ac:dyDescent="0.3">
      <c r="A34270">
        <v>173000</v>
      </c>
      <c r="B34270">
        <v>4857</v>
      </c>
      <c r="C34270" s="65">
        <v>44103.343136574083</v>
      </c>
      <c r="D34270">
        <v>6403</v>
      </c>
      <c r="E34270" s="6">
        <v>1200</v>
      </c>
      <c r="F34270" s="4">
        <f t="shared" si="1073"/>
        <v>43922.923217592594</v>
      </c>
      <c r="G34270" s="5">
        <f t="shared" si="1074"/>
        <v>0</v>
      </c>
    </row>
    <row r="34271" spans="1:7" x14ac:dyDescent="0.3">
      <c r="A34271">
        <v>173002</v>
      </c>
      <c r="B34271">
        <v>4428</v>
      </c>
      <c r="C34271" s="65">
        <v>44103.345289351862</v>
      </c>
      <c r="D34271">
        <v>11562</v>
      </c>
      <c r="E34271" s="6">
        <v>1200</v>
      </c>
      <c r="F34271" s="4">
        <f t="shared" si="1073"/>
        <v>44076.770902777775</v>
      </c>
      <c r="G34271" s="5">
        <f t="shared" si="1074"/>
        <v>0</v>
      </c>
    </row>
    <row r="34272" spans="1:7" x14ac:dyDescent="0.3">
      <c r="A34272">
        <v>173005</v>
      </c>
      <c r="B34272">
        <v>415</v>
      </c>
      <c r="C34272" s="65">
        <v>44103.362696759257</v>
      </c>
      <c r="D34272">
        <v>12462</v>
      </c>
      <c r="E34272" s="6">
        <v>1200</v>
      </c>
      <c r="F34272" s="4">
        <f t="shared" si="1073"/>
        <v>44075.365104166667</v>
      </c>
      <c r="G34272" s="5">
        <f t="shared" si="1074"/>
        <v>0</v>
      </c>
    </row>
    <row r="34273" spans="1:7" x14ac:dyDescent="0.3">
      <c r="A34273">
        <v>173008</v>
      </c>
      <c r="B34273">
        <v>11920</v>
      </c>
      <c r="C34273" s="65">
        <v>44103.366701388892</v>
      </c>
      <c r="D34273">
        <v>9086</v>
      </c>
      <c r="E34273" s="6">
        <v>1200</v>
      </c>
      <c r="F34273" s="4">
        <f t="shared" si="1073"/>
        <v>43952.751793981479</v>
      </c>
      <c r="G34273" s="5">
        <f t="shared" si="1074"/>
        <v>0</v>
      </c>
    </row>
    <row r="34274" spans="1:7" x14ac:dyDescent="0.3">
      <c r="A34274">
        <v>173014</v>
      </c>
      <c r="B34274">
        <v>10530</v>
      </c>
      <c r="C34274" s="65">
        <v>44103.370358796303</v>
      </c>
      <c r="D34274">
        <v>7629</v>
      </c>
      <c r="E34274" s="6">
        <v>960</v>
      </c>
      <c r="F34274" s="4">
        <f t="shared" si="1073"/>
        <v>43986.256631944445</v>
      </c>
      <c r="G34274" s="5">
        <f t="shared" si="1074"/>
        <v>0</v>
      </c>
    </row>
    <row r="34275" spans="1:7" x14ac:dyDescent="0.3">
      <c r="A34275">
        <v>173020</v>
      </c>
      <c r="B34275">
        <v>5370</v>
      </c>
      <c r="C34275" s="65">
        <v>44103.371446759258</v>
      </c>
      <c r="D34275">
        <v>2343</v>
      </c>
      <c r="E34275" s="6">
        <v>1200</v>
      </c>
      <c r="F34275" s="4">
        <f t="shared" si="1073"/>
        <v>43952.033032407409</v>
      </c>
      <c r="G34275" s="5">
        <f t="shared" si="1074"/>
        <v>0</v>
      </c>
    </row>
    <row r="34276" spans="1:7" x14ac:dyDescent="0.3">
      <c r="A34276">
        <v>173022</v>
      </c>
      <c r="B34276">
        <v>7847</v>
      </c>
      <c r="C34276" s="65">
        <v>44103.375775462962</v>
      </c>
      <c r="D34276">
        <v>4947</v>
      </c>
      <c r="E34276" s="6">
        <v>1200</v>
      </c>
      <c r="F34276" s="4">
        <f t="shared" si="1073"/>
        <v>43983.628136574072</v>
      </c>
      <c r="G34276" s="5">
        <f t="shared" si="1074"/>
        <v>0</v>
      </c>
    </row>
    <row r="34277" spans="1:7" x14ac:dyDescent="0.3">
      <c r="A34277">
        <v>173023</v>
      </c>
      <c r="B34277">
        <v>5530</v>
      </c>
      <c r="C34277" s="65">
        <v>44103.377222222232</v>
      </c>
      <c r="D34277">
        <v>3788</v>
      </c>
      <c r="E34277" s="6">
        <v>1200</v>
      </c>
      <c r="F34277" s="4">
        <f t="shared" si="1073"/>
        <v>44075.480567129627</v>
      </c>
      <c r="G34277" s="5">
        <f t="shared" si="1074"/>
        <v>0</v>
      </c>
    </row>
    <row r="34278" spans="1:7" x14ac:dyDescent="0.3">
      <c r="A34278">
        <v>173024</v>
      </c>
      <c r="B34278">
        <v>13240</v>
      </c>
      <c r="C34278" s="65">
        <v>44103.380729166667</v>
      </c>
      <c r="D34278">
        <v>13184</v>
      </c>
      <c r="E34278" s="6">
        <v>1200</v>
      </c>
      <c r="F34278" s="4">
        <f t="shared" si="1073"/>
        <v>43832.858287037037</v>
      </c>
      <c r="G34278" s="5">
        <f t="shared" si="1074"/>
        <v>0</v>
      </c>
    </row>
    <row r="34279" spans="1:7" x14ac:dyDescent="0.3">
      <c r="A34279">
        <v>173031</v>
      </c>
      <c r="B34279">
        <v>2325</v>
      </c>
      <c r="C34279" s="65">
        <v>44103.383622685193</v>
      </c>
      <c r="D34279">
        <v>13853</v>
      </c>
      <c r="E34279" s="6">
        <v>1200</v>
      </c>
      <c r="F34279" s="4">
        <f t="shared" si="1073"/>
        <v>44075.264965277776</v>
      </c>
      <c r="G34279" s="5">
        <f t="shared" si="1074"/>
        <v>0</v>
      </c>
    </row>
    <row r="34280" spans="1:7" x14ac:dyDescent="0.3">
      <c r="A34280">
        <v>173035</v>
      </c>
      <c r="B34280">
        <v>8945</v>
      </c>
      <c r="C34280" s="65">
        <v>44103.388495370367</v>
      </c>
      <c r="D34280">
        <v>1737</v>
      </c>
      <c r="E34280" s="6">
        <v>1200</v>
      </c>
      <c r="F34280" s="4">
        <f t="shared" si="1073"/>
        <v>43923.047071759262</v>
      </c>
      <c r="G34280" s="5">
        <f t="shared" si="1074"/>
        <v>0</v>
      </c>
    </row>
    <row r="34281" spans="1:7" x14ac:dyDescent="0.3">
      <c r="A34281">
        <v>173036</v>
      </c>
      <c r="B34281">
        <v>6590</v>
      </c>
      <c r="C34281" s="65">
        <v>44103.392800925933</v>
      </c>
      <c r="D34281">
        <v>2780</v>
      </c>
      <c r="E34281" s="6">
        <v>1200</v>
      </c>
      <c r="F34281" s="4">
        <f t="shared" si="1073"/>
        <v>44044.350624999999</v>
      </c>
      <c r="G34281" s="5">
        <f t="shared" si="1074"/>
        <v>0</v>
      </c>
    </row>
    <row r="34282" spans="1:7" x14ac:dyDescent="0.3">
      <c r="A34282">
        <v>173037</v>
      </c>
      <c r="B34282">
        <v>13892</v>
      </c>
      <c r="C34282" s="65">
        <v>44103.395277777781</v>
      </c>
      <c r="D34282">
        <v>7978</v>
      </c>
      <c r="E34282" s="6">
        <v>1200</v>
      </c>
      <c r="F34282" s="4">
        <f t="shared" si="1073"/>
        <v>44076.571203703701</v>
      </c>
      <c r="G34282" s="5">
        <f t="shared" si="1074"/>
        <v>0</v>
      </c>
    </row>
    <row r="34283" spans="1:7" x14ac:dyDescent="0.3">
      <c r="A34283">
        <v>173044</v>
      </c>
      <c r="B34283">
        <v>13612</v>
      </c>
      <c r="C34283" s="65">
        <v>44103.396412037036</v>
      </c>
      <c r="D34283">
        <v>3318</v>
      </c>
      <c r="E34283" s="6">
        <v>960</v>
      </c>
      <c r="F34283" s="4">
        <f t="shared" si="1073"/>
        <v>43923.46261574074</v>
      </c>
      <c r="G34283" s="5">
        <f t="shared" si="1074"/>
        <v>0</v>
      </c>
    </row>
    <row r="34284" spans="1:7" x14ac:dyDescent="0.3">
      <c r="A34284">
        <v>173048</v>
      </c>
      <c r="B34284">
        <v>8400</v>
      </c>
      <c r="C34284" s="65">
        <v>44103.400949074072</v>
      </c>
      <c r="D34284">
        <v>12711</v>
      </c>
      <c r="E34284" s="6">
        <v>1200</v>
      </c>
      <c r="F34284" s="4">
        <f t="shared" si="1073"/>
        <v>43862.756041666667</v>
      </c>
      <c r="G34284" s="5">
        <f t="shared" si="1074"/>
        <v>0</v>
      </c>
    </row>
    <row r="34285" spans="1:7" x14ac:dyDescent="0.3">
      <c r="A34285">
        <v>173052</v>
      </c>
      <c r="B34285">
        <v>9766</v>
      </c>
      <c r="C34285" s="65">
        <v>44103.405057870368</v>
      </c>
      <c r="D34285">
        <v>6470</v>
      </c>
      <c r="E34285" s="6">
        <v>960</v>
      </c>
      <c r="F34285" s="4">
        <f t="shared" si="1073"/>
        <v>44075.470451388886</v>
      </c>
      <c r="G34285" s="5">
        <f t="shared" si="1074"/>
        <v>0</v>
      </c>
    </row>
    <row r="34286" spans="1:7" x14ac:dyDescent="0.3">
      <c r="A34286">
        <v>173059</v>
      </c>
      <c r="B34286">
        <v>10510</v>
      </c>
      <c r="C34286" s="65">
        <v>44103.406643518523</v>
      </c>
      <c r="D34286">
        <v>12156</v>
      </c>
      <c r="E34286" s="6">
        <v>1200</v>
      </c>
      <c r="F34286" s="4">
        <f t="shared" si="1073"/>
        <v>43922.017361111109</v>
      </c>
      <c r="G34286" s="5">
        <f t="shared" si="1074"/>
        <v>0</v>
      </c>
    </row>
    <row r="34287" spans="1:7" x14ac:dyDescent="0.3">
      <c r="A34287">
        <v>173065</v>
      </c>
      <c r="B34287">
        <v>7029</v>
      </c>
      <c r="C34287" s="65">
        <v>44103.407210648147</v>
      </c>
      <c r="D34287">
        <v>13817</v>
      </c>
      <c r="E34287" s="6">
        <v>960</v>
      </c>
      <c r="F34287" s="4">
        <f t="shared" si="1073"/>
        <v>43891.131111111114</v>
      </c>
      <c r="G34287" s="5">
        <f t="shared" si="1074"/>
        <v>0</v>
      </c>
    </row>
    <row r="34288" spans="1:7" x14ac:dyDescent="0.3">
      <c r="A34288">
        <v>173068</v>
      </c>
      <c r="B34288">
        <v>9793</v>
      </c>
      <c r="C34288" s="65">
        <v>44103.40896990741</v>
      </c>
      <c r="D34288">
        <v>7978</v>
      </c>
      <c r="E34288" s="6">
        <v>1200</v>
      </c>
      <c r="F34288" s="4">
        <f t="shared" si="1073"/>
        <v>44076.571203703701</v>
      </c>
      <c r="G34288" s="5">
        <f t="shared" si="1074"/>
        <v>0</v>
      </c>
    </row>
    <row r="34289" spans="1:7" x14ac:dyDescent="0.3">
      <c r="A34289">
        <v>173069</v>
      </c>
      <c r="B34289">
        <v>8289</v>
      </c>
      <c r="C34289" s="65">
        <v>44103.410833333342</v>
      </c>
      <c r="D34289">
        <v>2096</v>
      </c>
      <c r="E34289" s="6">
        <v>1200</v>
      </c>
      <c r="F34289" s="4">
        <f t="shared" si="1073"/>
        <v>44044.189236111109</v>
      </c>
      <c r="G34289" s="5">
        <f t="shared" si="1074"/>
        <v>0</v>
      </c>
    </row>
    <row r="34290" spans="1:7" x14ac:dyDescent="0.3">
      <c r="A34290">
        <v>173074</v>
      </c>
      <c r="B34290">
        <v>12837</v>
      </c>
      <c r="C34290" s="65">
        <v>44103.411666666667</v>
      </c>
      <c r="D34290">
        <v>7629</v>
      </c>
      <c r="E34290" s="6">
        <v>1200</v>
      </c>
      <c r="F34290" s="4">
        <f t="shared" si="1073"/>
        <v>43986.256631944445</v>
      </c>
      <c r="G34290" s="5">
        <f t="shared" si="1074"/>
        <v>0</v>
      </c>
    </row>
    <row r="34291" spans="1:7" x14ac:dyDescent="0.3">
      <c r="A34291">
        <v>173080</v>
      </c>
      <c r="B34291">
        <v>10205</v>
      </c>
      <c r="C34291" s="65">
        <v>44103.412129629629</v>
      </c>
      <c r="D34291">
        <v>13184</v>
      </c>
      <c r="E34291" s="6">
        <v>1200</v>
      </c>
      <c r="F34291" s="4">
        <f t="shared" si="1073"/>
        <v>43832.858287037037</v>
      </c>
      <c r="G34291" s="5">
        <f t="shared" si="1074"/>
        <v>0</v>
      </c>
    </row>
    <row r="34292" spans="1:7" x14ac:dyDescent="0.3">
      <c r="A34292">
        <v>173083</v>
      </c>
      <c r="B34292">
        <v>4520</v>
      </c>
      <c r="C34292" s="65">
        <v>44103.418564814812</v>
      </c>
      <c r="D34292">
        <v>7370</v>
      </c>
      <c r="E34292" s="6">
        <v>1200</v>
      </c>
      <c r="F34292" s="4">
        <f t="shared" si="1073"/>
        <v>43983.502604166664</v>
      </c>
      <c r="G34292" s="5">
        <f t="shared" si="1074"/>
        <v>0</v>
      </c>
    </row>
    <row r="34293" spans="1:7" x14ac:dyDescent="0.3">
      <c r="A34293">
        <v>173088</v>
      </c>
      <c r="B34293">
        <v>3064</v>
      </c>
      <c r="C34293" s="65">
        <v>44103.422627314823</v>
      </c>
      <c r="D34293">
        <v>1329</v>
      </c>
      <c r="E34293" s="6">
        <v>1200</v>
      </c>
      <c r="F34293" s="4">
        <f t="shared" si="1073"/>
        <v>44075.264363425929</v>
      </c>
      <c r="G34293" s="5">
        <f t="shared" si="1074"/>
        <v>0</v>
      </c>
    </row>
    <row r="34294" spans="1:7" x14ac:dyDescent="0.3">
      <c r="A34294">
        <v>173094</v>
      </c>
      <c r="B34294">
        <v>5102</v>
      </c>
      <c r="C34294" s="65">
        <v>44103.435601851852</v>
      </c>
      <c r="D34294">
        <v>11437</v>
      </c>
      <c r="E34294" s="6">
        <v>1200</v>
      </c>
      <c r="F34294" s="4">
        <f t="shared" si="1073"/>
        <v>43923.125856481478</v>
      </c>
      <c r="G34294" s="5">
        <f t="shared" si="1074"/>
        <v>0</v>
      </c>
    </row>
    <row r="34295" spans="1:7" x14ac:dyDescent="0.3">
      <c r="A34295">
        <v>173097</v>
      </c>
      <c r="B34295">
        <v>12365</v>
      </c>
      <c r="C34295" s="65">
        <v>44103.435902777783</v>
      </c>
      <c r="D34295">
        <v>10304</v>
      </c>
      <c r="E34295" s="6">
        <v>1200</v>
      </c>
      <c r="F34295" s="4">
        <f t="shared" si="1073"/>
        <v>43891.918229166666</v>
      </c>
      <c r="G34295" s="5">
        <f t="shared" si="1074"/>
        <v>0</v>
      </c>
    </row>
    <row r="34296" spans="1:7" x14ac:dyDescent="0.3">
      <c r="A34296">
        <v>173102</v>
      </c>
      <c r="B34296">
        <v>13804</v>
      </c>
      <c r="C34296" s="65">
        <v>44103.441747685189</v>
      </c>
      <c r="D34296">
        <v>6403</v>
      </c>
      <c r="E34296" s="6">
        <v>1200</v>
      </c>
      <c r="F34296" s="4">
        <f t="shared" si="1073"/>
        <v>43922.923217592594</v>
      </c>
      <c r="G34296" s="5">
        <f t="shared" si="1074"/>
        <v>0</v>
      </c>
    </row>
    <row r="34297" spans="1:7" x14ac:dyDescent="0.3">
      <c r="A34297">
        <v>173107</v>
      </c>
      <c r="B34297">
        <v>13494</v>
      </c>
      <c r="C34297" s="65">
        <v>44103.45815972222</v>
      </c>
      <c r="D34297">
        <v>11551</v>
      </c>
      <c r="E34297" s="6">
        <v>1200</v>
      </c>
      <c r="F34297" s="4">
        <f t="shared" si="1073"/>
        <v>43983.338842592595</v>
      </c>
      <c r="G34297" s="5">
        <f t="shared" si="1074"/>
        <v>0</v>
      </c>
    </row>
    <row r="34298" spans="1:7" x14ac:dyDescent="0.3">
      <c r="A34298">
        <v>173111</v>
      </c>
      <c r="B34298">
        <v>3524</v>
      </c>
      <c r="C34298" s="65">
        <v>44103.462708333333</v>
      </c>
      <c r="D34298">
        <v>10850</v>
      </c>
      <c r="E34298" s="6">
        <v>1200</v>
      </c>
      <c r="F34298" s="4">
        <f t="shared" si="1073"/>
        <v>44075.111851851849</v>
      </c>
      <c r="G34298" s="5">
        <f t="shared" si="1074"/>
        <v>0</v>
      </c>
    </row>
    <row r="34299" spans="1:7" x14ac:dyDescent="0.3">
      <c r="A34299">
        <v>173116</v>
      </c>
      <c r="B34299">
        <v>11764</v>
      </c>
      <c r="C34299" s="65">
        <v>44103.465821759259</v>
      </c>
      <c r="D34299">
        <v>10192</v>
      </c>
      <c r="E34299" s="6">
        <v>1200</v>
      </c>
      <c r="F34299" s="4">
        <f t="shared" si="1073"/>
        <v>44013.023599537039</v>
      </c>
      <c r="G34299" s="5">
        <f t="shared" si="1074"/>
        <v>0</v>
      </c>
    </row>
    <row r="34300" spans="1:7" x14ac:dyDescent="0.3">
      <c r="A34300">
        <v>173122</v>
      </c>
      <c r="B34300">
        <v>7616</v>
      </c>
      <c r="C34300" s="65">
        <v>44103.469363425917</v>
      </c>
      <c r="D34300">
        <v>10587</v>
      </c>
      <c r="E34300" s="6">
        <v>1200</v>
      </c>
      <c r="F34300" s="4">
        <f t="shared" si="1073"/>
        <v>44013.007175925923</v>
      </c>
      <c r="G34300" s="5">
        <f t="shared" si="1074"/>
        <v>0</v>
      </c>
    </row>
    <row r="34301" spans="1:7" x14ac:dyDescent="0.3">
      <c r="A34301">
        <v>173129</v>
      </c>
      <c r="B34301">
        <v>957</v>
      </c>
      <c r="C34301" s="65">
        <v>44103.469537037039</v>
      </c>
      <c r="D34301">
        <v>9982</v>
      </c>
      <c r="E34301" s="6">
        <v>1200</v>
      </c>
      <c r="F34301" s="4">
        <f t="shared" si="1073"/>
        <v>43952.199270833335</v>
      </c>
      <c r="G34301" s="5">
        <f t="shared" si="1074"/>
        <v>0</v>
      </c>
    </row>
    <row r="34302" spans="1:7" x14ac:dyDescent="0.3">
      <c r="A34302">
        <v>173134</v>
      </c>
      <c r="B34302">
        <v>8378</v>
      </c>
      <c r="C34302" s="65">
        <v>44103.471770833326</v>
      </c>
      <c r="D34302">
        <v>10803</v>
      </c>
      <c r="E34302" s="6">
        <v>1200</v>
      </c>
      <c r="F34302" s="4">
        <f t="shared" si="1073"/>
        <v>44044.362303240741</v>
      </c>
      <c r="G34302" s="5">
        <f t="shared" si="1074"/>
        <v>0</v>
      </c>
    </row>
    <row r="34303" spans="1:7" x14ac:dyDescent="0.3">
      <c r="A34303">
        <v>173141</v>
      </c>
      <c r="B34303">
        <v>4186</v>
      </c>
      <c r="C34303" s="65">
        <v>44103.472372685188</v>
      </c>
      <c r="D34303">
        <v>7978</v>
      </c>
      <c r="E34303" s="6">
        <v>1200</v>
      </c>
      <c r="F34303" s="4">
        <f t="shared" si="1073"/>
        <v>44076.571203703701</v>
      </c>
      <c r="G34303" s="5">
        <f t="shared" si="1074"/>
        <v>0</v>
      </c>
    </row>
    <row r="34304" spans="1:7" x14ac:dyDescent="0.3">
      <c r="A34304">
        <v>173142</v>
      </c>
      <c r="B34304">
        <v>10809</v>
      </c>
      <c r="C34304" s="65">
        <v>44103.473749999997</v>
      </c>
      <c r="D34304">
        <v>10304</v>
      </c>
      <c r="E34304" s="6">
        <v>1200</v>
      </c>
      <c r="F34304" s="4">
        <f t="shared" si="1073"/>
        <v>43891.918229166666</v>
      </c>
      <c r="G34304" s="5">
        <f t="shared" si="1074"/>
        <v>0</v>
      </c>
    </row>
    <row r="34305" spans="1:7" x14ac:dyDescent="0.3">
      <c r="A34305">
        <v>173148</v>
      </c>
      <c r="B34305">
        <v>13015</v>
      </c>
      <c r="C34305" s="65">
        <v>44103.476550925923</v>
      </c>
      <c r="D34305">
        <v>10080</v>
      </c>
      <c r="E34305" s="6">
        <v>1200</v>
      </c>
      <c r="F34305" s="4">
        <f t="shared" si="1073"/>
        <v>44044.264340277776</v>
      </c>
      <c r="G34305" s="5">
        <f t="shared" si="1074"/>
        <v>0</v>
      </c>
    </row>
    <row r="34306" spans="1:7" x14ac:dyDescent="0.3">
      <c r="A34306">
        <v>173152</v>
      </c>
      <c r="B34306">
        <v>2375</v>
      </c>
      <c r="C34306" s="65">
        <v>44103.489479166667</v>
      </c>
      <c r="D34306">
        <v>12798</v>
      </c>
      <c r="E34306" s="6">
        <v>1200</v>
      </c>
      <c r="F34306" s="4">
        <f t="shared" ref="F34306:F34369" si="1075">VLOOKUP(D34306,J:K,2,0)</f>
        <v>44045.843321759261</v>
      </c>
      <c r="G34306" s="5">
        <f t="shared" si="1074"/>
        <v>0</v>
      </c>
    </row>
    <row r="34307" spans="1:7" x14ac:dyDescent="0.3">
      <c r="A34307">
        <v>173157</v>
      </c>
      <c r="B34307">
        <v>101</v>
      </c>
      <c r="C34307" s="65">
        <v>44103.492245370369</v>
      </c>
      <c r="D34307">
        <v>5927</v>
      </c>
      <c r="E34307" s="6">
        <v>1200</v>
      </c>
      <c r="F34307" s="4">
        <f t="shared" si="1075"/>
        <v>43862.03502314815</v>
      </c>
      <c r="G34307" s="5">
        <f t="shared" ref="G34307:G34370" si="1076">IF(F34307=C34307, 1, 0)</f>
        <v>0</v>
      </c>
    </row>
    <row r="34308" spans="1:7" x14ac:dyDescent="0.3">
      <c r="A34308">
        <v>173161</v>
      </c>
      <c r="B34308">
        <v>131</v>
      </c>
      <c r="C34308" s="65">
        <v>44103.498113425929</v>
      </c>
      <c r="D34308">
        <v>2688</v>
      </c>
      <c r="E34308" s="6">
        <v>1200</v>
      </c>
      <c r="F34308" s="4">
        <f t="shared" si="1075"/>
        <v>44015.97284722222</v>
      </c>
      <c r="G34308" s="5">
        <f t="shared" si="1076"/>
        <v>0</v>
      </c>
    </row>
    <row r="34309" spans="1:7" x14ac:dyDescent="0.3">
      <c r="A34309">
        <v>173166</v>
      </c>
      <c r="B34309">
        <v>1720</v>
      </c>
      <c r="C34309" s="65">
        <v>44103.501064814824</v>
      </c>
      <c r="D34309">
        <v>11726</v>
      </c>
      <c r="E34309" s="6">
        <v>1200</v>
      </c>
      <c r="F34309" s="4">
        <f t="shared" si="1075"/>
        <v>43835.526423611111</v>
      </c>
      <c r="G34309" s="5">
        <f t="shared" si="1076"/>
        <v>0</v>
      </c>
    </row>
    <row r="34310" spans="1:7" x14ac:dyDescent="0.3">
      <c r="A34310">
        <v>173173</v>
      </c>
      <c r="B34310">
        <v>1868</v>
      </c>
      <c r="C34310" s="65">
        <v>44103.506342592591</v>
      </c>
      <c r="D34310">
        <v>2405</v>
      </c>
      <c r="E34310" s="6">
        <v>1200</v>
      </c>
      <c r="F34310" s="4">
        <f t="shared" si="1075"/>
        <v>43891.569097222222</v>
      </c>
      <c r="G34310" s="5">
        <f t="shared" si="1076"/>
        <v>0</v>
      </c>
    </row>
    <row r="34311" spans="1:7" x14ac:dyDescent="0.3">
      <c r="A34311">
        <v>173179</v>
      </c>
      <c r="B34311">
        <v>4427</v>
      </c>
      <c r="C34311" s="65">
        <v>44103.510844907411</v>
      </c>
      <c r="D34311">
        <v>10850</v>
      </c>
      <c r="E34311" s="6">
        <v>1200</v>
      </c>
      <c r="F34311" s="4">
        <f t="shared" si="1075"/>
        <v>44075.111851851849</v>
      </c>
      <c r="G34311" s="5">
        <f t="shared" si="1076"/>
        <v>0</v>
      </c>
    </row>
    <row r="34312" spans="1:7" x14ac:dyDescent="0.3">
      <c r="A34312">
        <v>173185</v>
      </c>
      <c r="B34312">
        <v>7706</v>
      </c>
      <c r="C34312" s="65">
        <v>44103.51358796296</v>
      </c>
      <c r="D34312">
        <v>6721</v>
      </c>
      <c r="E34312" s="6">
        <v>1200</v>
      </c>
      <c r="F34312" s="4">
        <f t="shared" si="1075"/>
        <v>44075.447638888887</v>
      </c>
      <c r="G34312" s="5">
        <f t="shared" si="1076"/>
        <v>0</v>
      </c>
    </row>
    <row r="34313" spans="1:7" x14ac:dyDescent="0.3">
      <c r="A34313">
        <v>173186</v>
      </c>
      <c r="B34313">
        <v>3072</v>
      </c>
      <c r="C34313" s="65">
        <v>44103.517256944448</v>
      </c>
      <c r="D34313">
        <v>5193</v>
      </c>
      <c r="E34313" s="6">
        <v>1200</v>
      </c>
      <c r="F34313" s="4">
        <f t="shared" si="1075"/>
        <v>44013.102743055555</v>
      </c>
      <c r="G34313" s="5">
        <f t="shared" si="1076"/>
        <v>0</v>
      </c>
    </row>
    <row r="34314" spans="1:7" x14ac:dyDescent="0.3">
      <c r="A34314">
        <v>173191</v>
      </c>
      <c r="B34314">
        <v>1489</v>
      </c>
      <c r="C34314" s="65">
        <v>44103.522962962961</v>
      </c>
      <c r="D34314">
        <v>6962</v>
      </c>
      <c r="E34314" s="6">
        <v>1200</v>
      </c>
      <c r="F34314" s="4">
        <f t="shared" si="1075"/>
        <v>43922.213738425926</v>
      </c>
      <c r="G34314" s="5">
        <f t="shared" si="1076"/>
        <v>0</v>
      </c>
    </row>
    <row r="34315" spans="1:7" x14ac:dyDescent="0.3">
      <c r="A34315">
        <v>173196</v>
      </c>
      <c r="B34315">
        <v>10530</v>
      </c>
      <c r="C34315" s="65">
        <v>44103.524247685193</v>
      </c>
      <c r="D34315">
        <v>2405</v>
      </c>
      <c r="E34315" s="6">
        <v>1200</v>
      </c>
      <c r="F34315" s="4">
        <f t="shared" si="1075"/>
        <v>43891.569097222222</v>
      </c>
      <c r="G34315" s="5">
        <f t="shared" si="1076"/>
        <v>0</v>
      </c>
    </row>
    <row r="34316" spans="1:7" x14ac:dyDescent="0.3">
      <c r="A34316">
        <v>173197</v>
      </c>
      <c r="B34316">
        <v>3848</v>
      </c>
      <c r="C34316" s="65">
        <v>44103.526006944441</v>
      </c>
      <c r="D34316">
        <v>831</v>
      </c>
      <c r="E34316" s="6">
        <v>1200</v>
      </c>
      <c r="F34316" s="4">
        <f t="shared" si="1075"/>
        <v>43952.334629629629</v>
      </c>
      <c r="G34316" s="5">
        <f t="shared" si="1076"/>
        <v>0</v>
      </c>
    </row>
    <row r="34317" spans="1:7" x14ac:dyDescent="0.3">
      <c r="A34317">
        <v>173202</v>
      </c>
      <c r="B34317">
        <v>11108</v>
      </c>
      <c r="C34317" s="65">
        <v>44103.526446759257</v>
      </c>
      <c r="D34317">
        <v>7978</v>
      </c>
      <c r="E34317" s="6">
        <v>1200</v>
      </c>
      <c r="F34317" s="4">
        <f t="shared" si="1075"/>
        <v>44076.571203703701</v>
      </c>
      <c r="G34317" s="5">
        <f t="shared" si="1076"/>
        <v>0</v>
      </c>
    </row>
    <row r="34318" spans="1:7" x14ac:dyDescent="0.3">
      <c r="A34318">
        <v>173208</v>
      </c>
      <c r="B34318">
        <v>8005</v>
      </c>
      <c r="C34318" s="65">
        <v>44103.527465277781</v>
      </c>
      <c r="D34318">
        <v>4808</v>
      </c>
      <c r="E34318" s="6">
        <v>960</v>
      </c>
      <c r="F34318" s="4">
        <f t="shared" si="1075"/>
        <v>43835.220995370371</v>
      </c>
      <c r="G34318" s="5">
        <f t="shared" si="1076"/>
        <v>0</v>
      </c>
    </row>
    <row r="34319" spans="1:7" x14ac:dyDescent="0.3">
      <c r="A34319">
        <v>173210</v>
      </c>
      <c r="B34319">
        <v>1423</v>
      </c>
      <c r="C34319" s="65">
        <v>44103.52783564815</v>
      </c>
      <c r="D34319">
        <v>5318</v>
      </c>
      <c r="E34319" s="6">
        <v>960</v>
      </c>
      <c r="F34319" s="4">
        <f t="shared" si="1075"/>
        <v>43891.637048611112</v>
      </c>
      <c r="G34319" s="5">
        <f t="shared" si="1076"/>
        <v>0</v>
      </c>
    </row>
    <row r="34320" spans="1:7" x14ac:dyDescent="0.3">
      <c r="A34320">
        <v>173216</v>
      </c>
      <c r="B34320">
        <v>188</v>
      </c>
      <c r="C34320" s="65">
        <v>44103.532962962963</v>
      </c>
      <c r="D34320">
        <v>5893</v>
      </c>
      <c r="E34320" s="6">
        <v>1200</v>
      </c>
      <c r="F34320" s="4">
        <f t="shared" si="1075"/>
        <v>44075.811689814815</v>
      </c>
      <c r="G34320" s="5">
        <f t="shared" si="1076"/>
        <v>0</v>
      </c>
    </row>
    <row r="34321" spans="1:7" x14ac:dyDescent="0.3">
      <c r="A34321">
        <v>173217</v>
      </c>
      <c r="B34321">
        <v>6573</v>
      </c>
      <c r="C34321" s="65">
        <v>44103.535405092603</v>
      </c>
      <c r="D34321">
        <v>4621</v>
      </c>
      <c r="E34321" s="6">
        <v>1200</v>
      </c>
      <c r="F34321" s="4">
        <f t="shared" si="1075"/>
        <v>44075.263368055559</v>
      </c>
      <c r="G34321" s="5">
        <f t="shared" si="1076"/>
        <v>0</v>
      </c>
    </row>
    <row r="34322" spans="1:7" x14ac:dyDescent="0.3">
      <c r="A34322">
        <v>173223</v>
      </c>
      <c r="B34322">
        <v>446</v>
      </c>
      <c r="C34322" s="65">
        <v>44103.535775462973</v>
      </c>
      <c r="D34322">
        <v>1570</v>
      </c>
      <c r="E34322" s="6">
        <v>1200</v>
      </c>
      <c r="F34322" s="4">
        <f t="shared" si="1075"/>
        <v>43891.105428240742</v>
      </c>
      <c r="G34322" s="5">
        <f t="shared" si="1076"/>
        <v>0</v>
      </c>
    </row>
    <row r="34323" spans="1:7" x14ac:dyDescent="0.3">
      <c r="A34323">
        <v>173225</v>
      </c>
      <c r="B34323">
        <v>5798</v>
      </c>
      <c r="C34323" s="65">
        <v>44103.542129629634</v>
      </c>
      <c r="D34323">
        <v>11791</v>
      </c>
      <c r="E34323" s="6">
        <v>1200</v>
      </c>
      <c r="F34323" s="4">
        <f t="shared" si="1075"/>
        <v>43863.376111111109</v>
      </c>
      <c r="G34323" s="5">
        <f t="shared" si="1076"/>
        <v>0</v>
      </c>
    </row>
    <row r="34324" spans="1:7" x14ac:dyDescent="0.3">
      <c r="A34324">
        <v>173228</v>
      </c>
      <c r="B34324">
        <v>12533</v>
      </c>
      <c r="C34324" s="65">
        <v>44103.555439814823</v>
      </c>
      <c r="D34324">
        <v>11325</v>
      </c>
      <c r="E34324" s="6">
        <v>1200</v>
      </c>
      <c r="F34324" s="4">
        <f t="shared" si="1075"/>
        <v>43952.918958333335</v>
      </c>
      <c r="G34324" s="5">
        <f t="shared" si="1076"/>
        <v>0</v>
      </c>
    </row>
    <row r="34325" spans="1:7" x14ac:dyDescent="0.3">
      <c r="A34325">
        <v>173230</v>
      </c>
      <c r="B34325">
        <v>11108</v>
      </c>
      <c r="C34325" s="65">
        <v>44103.558796296304</v>
      </c>
      <c r="D34325">
        <v>5952</v>
      </c>
      <c r="E34325" s="6">
        <v>1200</v>
      </c>
      <c r="F34325" s="4">
        <f t="shared" si="1075"/>
        <v>44013.2809837963</v>
      </c>
      <c r="G34325" s="5">
        <f t="shared" si="1076"/>
        <v>0</v>
      </c>
    </row>
    <row r="34326" spans="1:7" x14ac:dyDescent="0.3">
      <c r="A34326">
        <v>173231</v>
      </c>
      <c r="B34326">
        <v>10001</v>
      </c>
      <c r="C34326" s="65">
        <v>44103.570937500001</v>
      </c>
      <c r="D34326">
        <v>704</v>
      </c>
      <c r="E34326" s="6">
        <v>1200</v>
      </c>
      <c r="F34326" s="4">
        <f t="shared" si="1075"/>
        <v>44075.203321759262</v>
      </c>
      <c r="G34326" s="5">
        <f t="shared" si="1076"/>
        <v>0</v>
      </c>
    </row>
    <row r="34327" spans="1:7" x14ac:dyDescent="0.3">
      <c r="A34327">
        <v>173235</v>
      </c>
      <c r="B34327">
        <v>10297</v>
      </c>
      <c r="C34327" s="65">
        <v>44103.573784722219</v>
      </c>
      <c r="D34327">
        <v>5927</v>
      </c>
      <c r="E34327" s="6">
        <v>1200</v>
      </c>
      <c r="F34327" s="4">
        <f t="shared" si="1075"/>
        <v>43862.03502314815</v>
      </c>
      <c r="G34327" s="5">
        <f t="shared" si="1076"/>
        <v>0</v>
      </c>
    </row>
    <row r="34328" spans="1:7" x14ac:dyDescent="0.3">
      <c r="A34328">
        <v>173240</v>
      </c>
      <c r="B34328">
        <v>11939</v>
      </c>
      <c r="C34328" s="65">
        <v>44103.573796296303</v>
      </c>
      <c r="D34328">
        <v>13702</v>
      </c>
      <c r="E34328" s="6">
        <v>1200</v>
      </c>
      <c r="F34328" s="4">
        <f t="shared" si="1075"/>
        <v>43983.591724537036</v>
      </c>
      <c r="G34328" s="5">
        <f t="shared" si="1076"/>
        <v>0</v>
      </c>
    </row>
    <row r="34329" spans="1:7" x14ac:dyDescent="0.3">
      <c r="A34329">
        <v>173242</v>
      </c>
      <c r="B34329">
        <v>11436</v>
      </c>
      <c r="C34329" s="65">
        <v>44103.577673611107</v>
      </c>
      <c r="D34329">
        <v>4499</v>
      </c>
      <c r="E34329" s="6">
        <v>1200</v>
      </c>
      <c r="F34329" s="4">
        <f t="shared" si="1075"/>
        <v>44015.753518518519</v>
      </c>
      <c r="G34329" s="5">
        <f t="shared" si="1076"/>
        <v>0</v>
      </c>
    </row>
    <row r="34330" spans="1:7" x14ac:dyDescent="0.3">
      <c r="A34330">
        <v>173245</v>
      </c>
      <c r="B34330">
        <v>4167</v>
      </c>
      <c r="C34330" s="65">
        <v>44103.579282407409</v>
      </c>
      <c r="D34330">
        <v>6470</v>
      </c>
      <c r="E34330" s="6">
        <v>1200</v>
      </c>
      <c r="F34330" s="4">
        <f t="shared" si="1075"/>
        <v>44075.470451388886</v>
      </c>
      <c r="G34330" s="5">
        <f t="shared" si="1076"/>
        <v>0</v>
      </c>
    </row>
    <row r="34331" spans="1:7" x14ac:dyDescent="0.3">
      <c r="A34331">
        <v>173247</v>
      </c>
      <c r="B34331">
        <v>3514</v>
      </c>
      <c r="C34331" s="65">
        <v>44103.58021990741</v>
      </c>
      <c r="D34331">
        <v>13690</v>
      </c>
      <c r="E34331" s="6">
        <v>1200</v>
      </c>
      <c r="F34331" s="4">
        <f t="shared" si="1075"/>
        <v>44044.347037037034</v>
      </c>
      <c r="G34331" s="5">
        <f t="shared" si="1076"/>
        <v>0</v>
      </c>
    </row>
    <row r="34332" spans="1:7" x14ac:dyDescent="0.3">
      <c r="A34332">
        <v>173251</v>
      </c>
      <c r="B34332">
        <v>5377</v>
      </c>
      <c r="C34332" s="65">
        <v>44103.581956018519</v>
      </c>
      <c r="D34332">
        <v>4478</v>
      </c>
      <c r="E34332" s="6">
        <v>1200</v>
      </c>
      <c r="F34332" s="4">
        <f t="shared" si="1075"/>
        <v>43892.460312499999</v>
      </c>
      <c r="G34332" s="5">
        <f t="shared" si="1076"/>
        <v>0</v>
      </c>
    </row>
    <row r="34333" spans="1:7" x14ac:dyDescent="0.3">
      <c r="A34333">
        <v>173252</v>
      </c>
      <c r="B34333">
        <v>3079</v>
      </c>
      <c r="C34333" s="65">
        <v>44103.583009259259</v>
      </c>
      <c r="D34333">
        <v>11437</v>
      </c>
      <c r="E34333" s="6">
        <v>1200</v>
      </c>
      <c r="F34333" s="4">
        <f t="shared" si="1075"/>
        <v>43923.125856481478</v>
      </c>
      <c r="G34333" s="5">
        <f t="shared" si="1076"/>
        <v>0</v>
      </c>
    </row>
    <row r="34334" spans="1:7" x14ac:dyDescent="0.3">
      <c r="A34334">
        <v>173259</v>
      </c>
      <c r="B34334">
        <v>4760</v>
      </c>
      <c r="C34334" s="65">
        <v>44103.584050925929</v>
      </c>
      <c r="D34334">
        <v>5893</v>
      </c>
      <c r="E34334" s="6">
        <v>1200</v>
      </c>
      <c r="F34334" s="4">
        <f t="shared" si="1075"/>
        <v>44075.811689814815</v>
      </c>
      <c r="G34334" s="5">
        <f t="shared" si="1076"/>
        <v>0</v>
      </c>
    </row>
    <row r="34335" spans="1:7" x14ac:dyDescent="0.3">
      <c r="A34335">
        <v>173266</v>
      </c>
      <c r="B34335">
        <v>532</v>
      </c>
      <c r="C34335" s="65">
        <v>44103.590069444443</v>
      </c>
      <c r="D34335">
        <v>5952</v>
      </c>
      <c r="E34335" s="6">
        <v>1200</v>
      </c>
      <c r="F34335" s="4">
        <f t="shared" si="1075"/>
        <v>44013.2809837963</v>
      </c>
      <c r="G34335" s="5">
        <f t="shared" si="1076"/>
        <v>0</v>
      </c>
    </row>
    <row r="34336" spans="1:7" x14ac:dyDescent="0.3">
      <c r="A34336">
        <v>173271</v>
      </c>
      <c r="B34336">
        <v>5790</v>
      </c>
      <c r="C34336" s="65">
        <v>44103.603958333333</v>
      </c>
      <c r="D34336">
        <v>2343</v>
      </c>
      <c r="E34336" s="6">
        <v>1200</v>
      </c>
      <c r="F34336" s="4">
        <f t="shared" si="1075"/>
        <v>43952.033032407409</v>
      </c>
      <c r="G34336" s="5">
        <f t="shared" si="1076"/>
        <v>0</v>
      </c>
    </row>
    <row r="34337" spans="1:7" x14ac:dyDescent="0.3">
      <c r="A34337">
        <v>173272</v>
      </c>
      <c r="B34337">
        <v>5596</v>
      </c>
      <c r="C34337" s="65">
        <v>44103.60396990741</v>
      </c>
      <c r="D34337">
        <v>1181</v>
      </c>
      <c r="E34337" s="6">
        <v>960</v>
      </c>
      <c r="F34337" s="4">
        <f t="shared" si="1075"/>
        <v>43985.458460648151</v>
      </c>
      <c r="G34337" s="5">
        <f t="shared" si="1076"/>
        <v>0</v>
      </c>
    </row>
    <row r="34338" spans="1:7" x14ac:dyDescent="0.3">
      <c r="A34338">
        <v>173276</v>
      </c>
      <c r="B34338">
        <v>8624</v>
      </c>
      <c r="C34338" s="65">
        <v>44103.605821759258</v>
      </c>
      <c r="D34338">
        <v>2628</v>
      </c>
      <c r="E34338" s="6">
        <v>1200</v>
      </c>
      <c r="F34338" s="4">
        <f t="shared" si="1075"/>
        <v>44077.032141203701</v>
      </c>
      <c r="G34338" s="5">
        <f t="shared" si="1076"/>
        <v>0</v>
      </c>
    </row>
    <row r="34339" spans="1:7" x14ac:dyDescent="0.3">
      <c r="A34339">
        <v>173281</v>
      </c>
      <c r="B34339">
        <v>4644</v>
      </c>
      <c r="C34339" s="65">
        <v>44103.607997685183</v>
      </c>
      <c r="D34339">
        <v>2096</v>
      </c>
      <c r="E34339" s="6">
        <v>1200</v>
      </c>
      <c r="F34339" s="4">
        <f t="shared" si="1075"/>
        <v>44044.189236111109</v>
      </c>
      <c r="G34339" s="5">
        <f t="shared" si="1076"/>
        <v>0</v>
      </c>
    </row>
    <row r="34340" spans="1:7" x14ac:dyDescent="0.3">
      <c r="A34340">
        <v>173284</v>
      </c>
      <c r="B34340">
        <v>13442</v>
      </c>
      <c r="C34340" s="65">
        <v>44103.611724537041</v>
      </c>
      <c r="D34340">
        <v>13853</v>
      </c>
      <c r="E34340" s="6">
        <v>1200</v>
      </c>
      <c r="F34340" s="4">
        <f t="shared" si="1075"/>
        <v>44075.264965277776</v>
      </c>
      <c r="G34340" s="5">
        <f t="shared" si="1076"/>
        <v>0</v>
      </c>
    </row>
    <row r="34341" spans="1:7" x14ac:dyDescent="0.3">
      <c r="A34341">
        <v>173290</v>
      </c>
      <c r="B34341">
        <v>2462</v>
      </c>
      <c r="C34341" s="65">
        <v>44103.614918981482</v>
      </c>
      <c r="D34341">
        <v>6508</v>
      </c>
      <c r="E34341" s="6">
        <v>1200</v>
      </c>
      <c r="F34341" s="4">
        <f t="shared" si="1075"/>
        <v>43922.195034722223</v>
      </c>
      <c r="G34341" s="5">
        <f t="shared" si="1076"/>
        <v>0</v>
      </c>
    </row>
    <row r="34342" spans="1:7" x14ac:dyDescent="0.3">
      <c r="A34342">
        <v>173293</v>
      </c>
      <c r="B34342">
        <v>4537</v>
      </c>
      <c r="C34342" s="65">
        <v>44103.625625000001</v>
      </c>
      <c r="D34342">
        <v>12160</v>
      </c>
      <c r="E34342" s="6">
        <v>1200</v>
      </c>
      <c r="F34342" s="4">
        <f t="shared" si="1075"/>
        <v>43891.025983796295</v>
      </c>
      <c r="G34342" s="5">
        <f t="shared" si="1076"/>
        <v>0</v>
      </c>
    </row>
    <row r="34343" spans="1:7" x14ac:dyDescent="0.3">
      <c r="A34343">
        <v>173297</v>
      </c>
      <c r="B34343">
        <v>2326</v>
      </c>
      <c r="C34343" s="65">
        <v>44103.626203703701</v>
      </c>
      <c r="D34343">
        <v>1570</v>
      </c>
      <c r="E34343" s="6">
        <v>1200</v>
      </c>
      <c r="F34343" s="4">
        <f t="shared" si="1075"/>
        <v>43891.105428240742</v>
      </c>
      <c r="G34343" s="5">
        <f t="shared" si="1076"/>
        <v>0</v>
      </c>
    </row>
    <row r="34344" spans="1:7" x14ac:dyDescent="0.3">
      <c r="A34344">
        <v>173298</v>
      </c>
      <c r="B34344">
        <v>11155</v>
      </c>
      <c r="C34344" s="65">
        <v>44103.629155092603</v>
      </c>
      <c r="D34344">
        <v>4946</v>
      </c>
      <c r="E34344" s="6">
        <v>1200</v>
      </c>
      <c r="F34344" s="4">
        <f t="shared" si="1075"/>
        <v>44013.952685185184</v>
      </c>
      <c r="G34344" s="5">
        <f t="shared" si="1076"/>
        <v>0</v>
      </c>
    </row>
    <row r="34345" spans="1:7" x14ac:dyDescent="0.3">
      <c r="A34345">
        <v>173300</v>
      </c>
      <c r="B34345">
        <v>5810</v>
      </c>
      <c r="C34345" s="65">
        <v>44103.633506944447</v>
      </c>
      <c r="D34345">
        <v>10304</v>
      </c>
      <c r="E34345" s="6">
        <v>1200</v>
      </c>
      <c r="F34345" s="4">
        <f t="shared" si="1075"/>
        <v>43891.918229166666</v>
      </c>
      <c r="G34345" s="5">
        <f t="shared" si="1076"/>
        <v>0</v>
      </c>
    </row>
    <row r="34346" spans="1:7" x14ac:dyDescent="0.3">
      <c r="A34346">
        <v>173304</v>
      </c>
      <c r="B34346">
        <v>13754</v>
      </c>
      <c r="C34346" s="65">
        <v>44103.636157407411</v>
      </c>
      <c r="D34346">
        <v>4621</v>
      </c>
      <c r="E34346" s="6">
        <v>1200</v>
      </c>
      <c r="F34346" s="4">
        <f t="shared" si="1075"/>
        <v>44075.263368055559</v>
      </c>
      <c r="G34346" s="5">
        <f t="shared" si="1076"/>
        <v>0</v>
      </c>
    </row>
    <row r="34347" spans="1:7" x14ac:dyDescent="0.3">
      <c r="A34347">
        <v>173308</v>
      </c>
      <c r="B34347">
        <v>4389</v>
      </c>
      <c r="C34347" s="65">
        <v>44103.64162037037</v>
      </c>
      <c r="D34347">
        <v>11325</v>
      </c>
      <c r="E34347" s="6">
        <v>1200</v>
      </c>
      <c r="F34347" s="4">
        <f t="shared" si="1075"/>
        <v>43952.918958333335</v>
      </c>
      <c r="G34347" s="5">
        <f t="shared" si="1076"/>
        <v>0</v>
      </c>
    </row>
    <row r="34348" spans="1:7" x14ac:dyDescent="0.3">
      <c r="A34348">
        <v>173311</v>
      </c>
      <c r="B34348">
        <v>9722</v>
      </c>
      <c r="C34348" s="65">
        <v>44103.653391203698</v>
      </c>
      <c r="D34348">
        <v>6403</v>
      </c>
      <c r="E34348" s="6">
        <v>1200</v>
      </c>
      <c r="F34348" s="4">
        <f t="shared" si="1075"/>
        <v>43922.923217592594</v>
      </c>
      <c r="G34348" s="5">
        <f t="shared" si="1076"/>
        <v>0</v>
      </c>
    </row>
    <row r="34349" spans="1:7" x14ac:dyDescent="0.3">
      <c r="A34349">
        <v>173316</v>
      </c>
      <c r="B34349">
        <v>1430</v>
      </c>
      <c r="C34349" s="65">
        <v>44103.654895833337</v>
      </c>
      <c r="D34349">
        <v>2405</v>
      </c>
      <c r="E34349" s="6">
        <v>1200</v>
      </c>
      <c r="F34349" s="4">
        <f t="shared" si="1075"/>
        <v>43891.569097222222</v>
      </c>
      <c r="G34349" s="5">
        <f t="shared" si="1076"/>
        <v>0</v>
      </c>
    </row>
    <row r="34350" spans="1:7" x14ac:dyDescent="0.3">
      <c r="A34350">
        <v>173319</v>
      </c>
      <c r="B34350">
        <v>2374</v>
      </c>
      <c r="C34350" s="65">
        <v>44103.655023148152</v>
      </c>
      <c r="D34350">
        <v>4284</v>
      </c>
      <c r="E34350" s="6">
        <v>1200</v>
      </c>
      <c r="F34350" s="4">
        <f t="shared" si="1075"/>
        <v>43922.838472222225</v>
      </c>
      <c r="G34350" s="5">
        <f t="shared" si="1076"/>
        <v>0</v>
      </c>
    </row>
    <row r="34351" spans="1:7" x14ac:dyDescent="0.3">
      <c r="A34351">
        <v>173321</v>
      </c>
      <c r="B34351">
        <v>11487</v>
      </c>
      <c r="C34351" s="65">
        <v>44103.658865740741</v>
      </c>
      <c r="D34351">
        <v>10755</v>
      </c>
      <c r="E34351" s="6">
        <v>1200</v>
      </c>
      <c r="F34351" s="4">
        <f t="shared" si="1075"/>
        <v>44075.211076388892</v>
      </c>
      <c r="G34351" s="5">
        <f t="shared" si="1076"/>
        <v>0</v>
      </c>
    </row>
    <row r="34352" spans="1:7" x14ac:dyDescent="0.3">
      <c r="A34352">
        <v>173324</v>
      </c>
      <c r="B34352">
        <v>13278</v>
      </c>
      <c r="C34352" s="65">
        <v>44103.661874999998</v>
      </c>
      <c r="D34352">
        <v>4339</v>
      </c>
      <c r="E34352" s="6">
        <v>1200</v>
      </c>
      <c r="F34352" s="4">
        <f t="shared" si="1075"/>
        <v>44045.000092592592</v>
      </c>
      <c r="G34352" s="5">
        <f t="shared" si="1076"/>
        <v>0</v>
      </c>
    </row>
    <row r="34353" spans="1:7" x14ac:dyDescent="0.3">
      <c r="A34353">
        <v>173329</v>
      </c>
      <c r="B34353">
        <v>6176</v>
      </c>
      <c r="C34353" s="65">
        <v>44103.666030092587</v>
      </c>
      <c r="D34353">
        <v>4621</v>
      </c>
      <c r="E34353" s="6">
        <v>960</v>
      </c>
      <c r="F34353" s="4">
        <f t="shared" si="1075"/>
        <v>44075.263368055559</v>
      </c>
      <c r="G34353" s="5">
        <f t="shared" si="1076"/>
        <v>0</v>
      </c>
    </row>
    <row r="34354" spans="1:7" x14ac:dyDescent="0.3">
      <c r="A34354">
        <v>173332</v>
      </c>
      <c r="B34354">
        <v>8814</v>
      </c>
      <c r="C34354" s="65">
        <v>44103.666944444441</v>
      </c>
      <c r="D34354">
        <v>8662</v>
      </c>
      <c r="E34354" s="6">
        <v>1200</v>
      </c>
      <c r="F34354" s="4">
        <f t="shared" si="1075"/>
        <v>44044.306481481479</v>
      </c>
      <c r="G34354" s="5">
        <f t="shared" si="1076"/>
        <v>0</v>
      </c>
    </row>
    <row r="34355" spans="1:7" x14ac:dyDescent="0.3">
      <c r="A34355">
        <v>173337</v>
      </c>
      <c r="B34355">
        <v>4648</v>
      </c>
      <c r="C34355" s="65">
        <v>44103.679432870369</v>
      </c>
      <c r="D34355">
        <v>6351</v>
      </c>
      <c r="E34355" s="6">
        <v>1200</v>
      </c>
      <c r="F34355" s="4">
        <f t="shared" si="1075"/>
        <v>44045.819884259261</v>
      </c>
      <c r="G34355" s="5">
        <f t="shared" si="1076"/>
        <v>0</v>
      </c>
    </row>
    <row r="34356" spans="1:7" x14ac:dyDescent="0.3">
      <c r="A34356">
        <v>173340</v>
      </c>
      <c r="B34356">
        <v>1325</v>
      </c>
      <c r="C34356" s="65">
        <v>44103.68509259259</v>
      </c>
      <c r="D34356">
        <v>2688</v>
      </c>
      <c r="E34356" s="6">
        <v>1200</v>
      </c>
      <c r="F34356" s="4">
        <f t="shared" si="1075"/>
        <v>44015.97284722222</v>
      </c>
      <c r="G34356" s="5">
        <f t="shared" si="1076"/>
        <v>0</v>
      </c>
    </row>
    <row r="34357" spans="1:7" x14ac:dyDescent="0.3">
      <c r="A34357">
        <v>173344</v>
      </c>
      <c r="B34357">
        <v>9636</v>
      </c>
      <c r="C34357" s="65">
        <v>44103.686099537037</v>
      </c>
      <c r="D34357">
        <v>3850</v>
      </c>
      <c r="E34357" s="6">
        <v>1200</v>
      </c>
      <c r="F34357" s="4">
        <f t="shared" si="1075"/>
        <v>44044.450995370367</v>
      </c>
      <c r="G34357" s="5">
        <f t="shared" si="1076"/>
        <v>0</v>
      </c>
    </row>
    <row r="34358" spans="1:7" x14ac:dyDescent="0.3">
      <c r="A34358">
        <v>173351</v>
      </c>
      <c r="B34358">
        <v>13762</v>
      </c>
      <c r="C34358" s="65">
        <v>44103.687199074076</v>
      </c>
      <c r="D34358">
        <v>11835</v>
      </c>
      <c r="E34358" s="6">
        <v>1200</v>
      </c>
      <c r="F34358" s="4">
        <f t="shared" si="1075"/>
        <v>43922.844085648147</v>
      </c>
      <c r="G34358" s="5">
        <f t="shared" si="1076"/>
        <v>0</v>
      </c>
    </row>
    <row r="34359" spans="1:7" x14ac:dyDescent="0.3">
      <c r="A34359">
        <v>173356</v>
      </c>
      <c r="B34359">
        <v>8842</v>
      </c>
      <c r="C34359" s="65">
        <v>44103.688194444447</v>
      </c>
      <c r="D34359">
        <v>13110</v>
      </c>
      <c r="E34359" s="6">
        <v>1200</v>
      </c>
      <c r="F34359" s="4">
        <f t="shared" si="1075"/>
        <v>43831.863842592589</v>
      </c>
      <c r="G34359" s="5">
        <f t="shared" si="1076"/>
        <v>0</v>
      </c>
    </row>
    <row r="34360" spans="1:7" x14ac:dyDescent="0.3">
      <c r="A34360">
        <v>173359</v>
      </c>
      <c r="B34360">
        <v>1325</v>
      </c>
      <c r="C34360" s="65">
        <v>44103.694502314807</v>
      </c>
      <c r="D34360">
        <v>1737</v>
      </c>
      <c r="E34360" s="6">
        <v>1200</v>
      </c>
      <c r="F34360" s="4">
        <f t="shared" si="1075"/>
        <v>43923.047071759262</v>
      </c>
      <c r="G34360" s="5">
        <f t="shared" si="1076"/>
        <v>0</v>
      </c>
    </row>
    <row r="34361" spans="1:7" x14ac:dyDescent="0.3">
      <c r="A34361">
        <v>173364</v>
      </c>
      <c r="B34361">
        <v>7639</v>
      </c>
      <c r="C34361" s="65">
        <v>44103.699594907397</v>
      </c>
      <c r="D34361">
        <v>1834</v>
      </c>
      <c r="E34361" s="6">
        <v>1200</v>
      </c>
      <c r="F34361" s="4">
        <f t="shared" si="1075"/>
        <v>44045.603078703702</v>
      </c>
      <c r="G34361" s="5">
        <f t="shared" si="1076"/>
        <v>0</v>
      </c>
    </row>
    <row r="34362" spans="1:7" x14ac:dyDescent="0.3">
      <c r="A34362">
        <v>173365</v>
      </c>
      <c r="B34362">
        <v>3264</v>
      </c>
      <c r="C34362" s="65">
        <v>44103.702407407407</v>
      </c>
      <c r="D34362">
        <v>12156</v>
      </c>
      <c r="E34362" s="6">
        <v>1200</v>
      </c>
      <c r="F34362" s="4">
        <f t="shared" si="1075"/>
        <v>43922.017361111109</v>
      </c>
      <c r="G34362" s="5">
        <f t="shared" si="1076"/>
        <v>0</v>
      </c>
    </row>
    <row r="34363" spans="1:7" x14ac:dyDescent="0.3">
      <c r="A34363">
        <v>173372</v>
      </c>
      <c r="B34363">
        <v>2260</v>
      </c>
      <c r="C34363" s="65">
        <v>44103.703217592592</v>
      </c>
      <c r="D34363">
        <v>10850</v>
      </c>
      <c r="E34363" s="6">
        <v>1200</v>
      </c>
      <c r="F34363" s="4">
        <f t="shared" si="1075"/>
        <v>44075.111851851849</v>
      </c>
      <c r="G34363" s="5">
        <f t="shared" si="1076"/>
        <v>0</v>
      </c>
    </row>
    <row r="34364" spans="1:7" x14ac:dyDescent="0.3">
      <c r="A34364">
        <v>173379</v>
      </c>
      <c r="B34364">
        <v>8045</v>
      </c>
      <c r="C34364" s="65">
        <v>44103.709189814806</v>
      </c>
      <c r="D34364">
        <v>6351</v>
      </c>
      <c r="E34364" s="6">
        <v>1200</v>
      </c>
      <c r="F34364" s="4">
        <f t="shared" si="1075"/>
        <v>44045.819884259261</v>
      </c>
      <c r="G34364" s="5">
        <f t="shared" si="1076"/>
        <v>0</v>
      </c>
    </row>
    <row r="34365" spans="1:7" x14ac:dyDescent="0.3">
      <c r="A34365">
        <v>173385</v>
      </c>
      <c r="B34365">
        <v>10406</v>
      </c>
      <c r="C34365" s="65">
        <v>44103.71634259259</v>
      </c>
      <c r="D34365">
        <v>12798</v>
      </c>
      <c r="E34365" s="6">
        <v>0</v>
      </c>
      <c r="F34365" s="4">
        <f t="shared" si="1075"/>
        <v>44045.843321759261</v>
      </c>
      <c r="G34365" s="5">
        <f t="shared" si="1076"/>
        <v>0</v>
      </c>
    </row>
    <row r="34366" spans="1:7" x14ac:dyDescent="0.3">
      <c r="A34366">
        <v>173386</v>
      </c>
      <c r="B34366">
        <v>5684</v>
      </c>
      <c r="C34366" s="65">
        <v>44103.725312499999</v>
      </c>
      <c r="D34366">
        <v>13817</v>
      </c>
      <c r="E34366" s="6">
        <v>0</v>
      </c>
      <c r="F34366" s="4">
        <f t="shared" si="1075"/>
        <v>43891.131111111114</v>
      </c>
      <c r="G34366" s="5">
        <f t="shared" si="1076"/>
        <v>0</v>
      </c>
    </row>
    <row r="34367" spans="1:7" x14ac:dyDescent="0.3">
      <c r="A34367">
        <v>173390</v>
      </c>
      <c r="B34367">
        <v>2774</v>
      </c>
      <c r="C34367" s="65">
        <v>44103.73364583333</v>
      </c>
      <c r="D34367">
        <v>5927</v>
      </c>
      <c r="E34367" s="6">
        <v>1200</v>
      </c>
      <c r="F34367" s="4">
        <f t="shared" si="1075"/>
        <v>43862.03502314815</v>
      </c>
      <c r="G34367" s="5">
        <f t="shared" si="1076"/>
        <v>0</v>
      </c>
    </row>
    <row r="34368" spans="1:7" x14ac:dyDescent="0.3">
      <c r="A34368">
        <v>173391</v>
      </c>
      <c r="B34368">
        <v>532</v>
      </c>
      <c r="C34368" s="65">
        <v>44103.734178240738</v>
      </c>
      <c r="D34368">
        <v>2807</v>
      </c>
      <c r="E34368" s="6">
        <v>1200</v>
      </c>
      <c r="F34368" s="4">
        <f t="shared" si="1075"/>
        <v>44044.635451388887</v>
      </c>
      <c r="G34368" s="5">
        <f t="shared" si="1076"/>
        <v>0</v>
      </c>
    </row>
    <row r="34369" spans="1:7" x14ac:dyDescent="0.3">
      <c r="A34369">
        <v>173395</v>
      </c>
      <c r="B34369">
        <v>8115</v>
      </c>
      <c r="C34369" s="65">
        <v>44103.736145833333</v>
      </c>
      <c r="D34369">
        <v>5204</v>
      </c>
      <c r="E34369" s="6">
        <v>1200</v>
      </c>
      <c r="F34369" s="4">
        <f t="shared" si="1075"/>
        <v>43922.600034722222</v>
      </c>
      <c r="G34369" s="5">
        <f t="shared" si="1076"/>
        <v>0</v>
      </c>
    </row>
    <row r="34370" spans="1:7" x14ac:dyDescent="0.3">
      <c r="A34370">
        <v>173401</v>
      </c>
      <c r="B34370">
        <v>13209</v>
      </c>
      <c r="C34370" s="65">
        <v>44103.742222222223</v>
      </c>
      <c r="D34370">
        <v>4339</v>
      </c>
      <c r="E34370" s="6">
        <v>960</v>
      </c>
      <c r="F34370" s="4">
        <f t="shared" ref="F34370:F34433" si="1077">VLOOKUP(D34370,J:K,2,0)</f>
        <v>44045.000092592592</v>
      </c>
      <c r="G34370" s="5">
        <f t="shared" si="1076"/>
        <v>0</v>
      </c>
    </row>
    <row r="34371" spans="1:7" x14ac:dyDescent="0.3">
      <c r="A34371">
        <v>173406</v>
      </c>
      <c r="B34371">
        <v>10072</v>
      </c>
      <c r="C34371" s="65">
        <v>44103.743761574071</v>
      </c>
      <c r="D34371">
        <v>104</v>
      </c>
      <c r="E34371" s="6">
        <v>1200</v>
      </c>
      <c r="F34371" s="4">
        <f t="shared" si="1077"/>
        <v>44013.286412037036</v>
      </c>
      <c r="G34371" s="5">
        <f t="shared" ref="G34371:G34434" si="1078">IF(F34371=C34371, 1, 0)</f>
        <v>0</v>
      </c>
    </row>
    <row r="34372" spans="1:7" x14ac:dyDescent="0.3">
      <c r="A34372">
        <v>173408</v>
      </c>
      <c r="B34372">
        <v>13436</v>
      </c>
      <c r="C34372" s="65">
        <v>44103.743888888886</v>
      </c>
      <c r="D34372">
        <v>10781</v>
      </c>
      <c r="E34372" s="6">
        <v>1200</v>
      </c>
      <c r="F34372" s="4">
        <f t="shared" si="1077"/>
        <v>44076.168495370373</v>
      </c>
      <c r="G34372" s="5">
        <f t="shared" si="1078"/>
        <v>0</v>
      </c>
    </row>
    <row r="34373" spans="1:7" x14ac:dyDescent="0.3">
      <c r="A34373">
        <v>173413</v>
      </c>
      <c r="B34373">
        <v>2845</v>
      </c>
      <c r="C34373" s="65">
        <v>44103.745000000003</v>
      </c>
      <c r="D34373">
        <v>10328</v>
      </c>
      <c r="E34373" s="6">
        <v>1200</v>
      </c>
      <c r="F34373" s="4">
        <f t="shared" si="1077"/>
        <v>44044.242384259262</v>
      </c>
      <c r="G34373" s="5">
        <f t="shared" si="1078"/>
        <v>0</v>
      </c>
    </row>
    <row r="34374" spans="1:7" x14ac:dyDescent="0.3">
      <c r="A34374">
        <v>173417</v>
      </c>
      <c r="B34374">
        <v>6730</v>
      </c>
      <c r="C34374" s="65">
        <v>44103.74596064815</v>
      </c>
      <c r="D34374">
        <v>9597</v>
      </c>
      <c r="E34374" s="6">
        <v>1200</v>
      </c>
      <c r="F34374" s="4">
        <f t="shared" si="1077"/>
        <v>44044.821122685185</v>
      </c>
      <c r="G34374" s="5">
        <f t="shared" si="1078"/>
        <v>0</v>
      </c>
    </row>
    <row r="34375" spans="1:7" x14ac:dyDescent="0.3">
      <c r="A34375">
        <v>173418</v>
      </c>
      <c r="B34375">
        <v>8678</v>
      </c>
      <c r="C34375" s="65">
        <v>44103.754965277767</v>
      </c>
      <c r="D34375">
        <v>7878</v>
      </c>
      <c r="E34375" s="6">
        <v>1200</v>
      </c>
      <c r="F34375" s="4">
        <f t="shared" si="1077"/>
        <v>43891.070462962962</v>
      </c>
      <c r="G34375" s="5">
        <f t="shared" si="1078"/>
        <v>0</v>
      </c>
    </row>
    <row r="34376" spans="1:7" x14ac:dyDescent="0.3">
      <c r="A34376">
        <v>173422</v>
      </c>
      <c r="B34376">
        <v>10160</v>
      </c>
      <c r="C34376" s="65">
        <v>44103.768159722233</v>
      </c>
      <c r="D34376">
        <v>1670</v>
      </c>
      <c r="E34376" s="6">
        <v>1200</v>
      </c>
      <c r="F34376" s="4">
        <f t="shared" si="1077"/>
        <v>43952.049432870372</v>
      </c>
      <c r="G34376" s="5">
        <f t="shared" si="1078"/>
        <v>0</v>
      </c>
    </row>
    <row r="34377" spans="1:7" x14ac:dyDescent="0.3">
      <c r="A34377">
        <v>173423</v>
      </c>
      <c r="B34377">
        <v>10885</v>
      </c>
      <c r="C34377" s="65">
        <v>44103.77034722222</v>
      </c>
      <c r="D34377">
        <v>10681</v>
      </c>
      <c r="E34377" s="6">
        <v>1200</v>
      </c>
      <c r="F34377" s="4">
        <f t="shared" si="1077"/>
        <v>43984.759155092594</v>
      </c>
      <c r="G34377" s="5">
        <f t="shared" si="1078"/>
        <v>0</v>
      </c>
    </row>
    <row r="34378" spans="1:7" x14ac:dyDescent="0.3">
      <c r="A34378">
        <v>173429</v>
      </c>
      <c r="B34378">
        <v>2497</v>
      </c>
      <c r="C34378" s="65">
        <v>44103.775671296287</v>
      </c>
      <c r="D34378">
        <v>1570</v>
      </c>
      <c r="E34378" s="6">
        <v>0</v>
      </c>
      <c r="F34378" s="4">
        <f t="shared" si="1077"/>
        <v>43891.105428240742</v>
      </c>
      <c r="G34378" s="5">
        <f t="shared" si="1078"/>
        <v>0</v>
      </c>
    </row>
    <row r="34379" spans="1:7" x14ac:dyDescent="0.3">
      <c r="A34379">
        <v>173436</v>
      </c>
      <c r="B34379">
        <v>6236</v>
      </c>
      <c r="C34379" s="65">
        <v>44103.776631944442</v>
      </c>
      <c r="D34379">
        <v>7990</v>
      </c>
      <c r="E34379" s="6">
        <v>1200</v>
      </c>
      <c r="F34379" s="4">
        <f t="shared" si="1077"/>
        <v>43953.033599537041</v>
      </c>
      <c r="G34379" s="5">
        <f t="shared" si="1078"/>
        <v>0</v>
      </c>
    </row>
    <row r="34380" spans="1:7" x14ac:dyDescent="0.3">
      <c r="A34380">
        <v>173442</v>
      </c>
      <c r="B34380">
        <v>13232</v>
      </c>
      <c r="C34380" s="65">
        <v>44103.78533564815</v>
      </c>
      <c r="D34380">
        <v>13853</v>
      </c>
      <c r="E34380" s="6">
        <v>1200</v>
      </c>
      <c r="F34380" s="4">
        <f t="shared" si="1077"/>
        <v>44075.264965277776</v>
      </c>
      <c r="G34380" s="5">
        <f t="shared" si="1078"/>
        <v>0</v>
      </c>
    </row>
    <row r="34381" spans="1:7" x14ac:dyDescent="0.3">
      <c r="A34381">
        <v>173446</v>
      </c>
      <c r="B34381">
        <v>10767</v>
      </c>
      <c r="C34381" s="65">
        <v>44103.793206018519</v>
      </c>
      <c r="D34381">
        <v>6403</v>
      </c>
      <c r="E34381" s="6">
        <v>1200</v>
      </c>
      <c r="F34381" s="4">
        <f t="shared" si="1077"/>
        <v>43922.923217592594</v>
      </c>
      <c r="G34381" s="5">
        <f t="shared" si="1078"/>
        <v>0</v>
      </c>
    </row>
    <row r="34382" spans="1:7" x14ac:dyDescent="0.3">
      <c r="A34382">
        <v>173449</v>
      </c>
      <c r="B34382">
        <v>4254</v>
      </c>
      <c r="C34382" s="65">
        <v>44103.79351851852</v>
      </c>
      <c r="D34382">
        <v>5952</v>
      </c>
      <c r="E34382" s="6">
        <v>1200</v>
      </c>
      <c r="F34382" s="4">
        <f t="shared" si="1077"/>
        <v>44013.2809837963</v>
      </c>
      <c r="G34382" s="5">
        <f t="shared" si="1078"/>
        <v>0</v>
      </c>
    </row>
    <row r="34383" spans="1:7" x14ac:dyDescent="0.3">
      <c r="A34383">
        <v>173455</v>
      </c>
      <c r="B34383">
        <v>9946</v>
      </c>
      <c r="C34383" s="65">
        <v>44103.794282407413</v>
      </c>
      <c r="D34383">
        <v>704</v>
      </c>
      <c r="E34383" s="6">
        <v>1200</v>
      </c>
      <c r="F34383" s="4">
        <f t="shared" si="1077"/>
        <v>44075.203321759262</v>
      </c>
      <c r="G34383" s="5">
        <f t="shared" si="1078"/>
        <v>0</v>
      </c>
    </row>
    <row r="34384" spans="1:7" x14ac:dyDescent="0.3">
      <c r="A34384">
        <v>173461</v>
      </c>
      <c r="B34384">
        <v>9588</v>
      </c>
      <c r="C34384" s="65">
        <v>44103.795914351853</v>
      </c>
      <c r="D34384">
        <v>10328</v>
      </c>
      <c r="E34384" s="6">
        <v>1200</v>
      </c>
      <c r="F34384" s="4">
        <f t="shared" si="1077"/>
        <v>44044.242384259262</v>
      </c>
      <c r="G34384" s="5">
        <f t="shared" si="1078"/>
        <v>0</v>
      </c>
    </row>
    <row r="34385" spans="1:7" x14ac:dyDescent="0.3">
      <c r="A34385">
        <v>173468</v>
      </c>
      <c r="B34385">
        <v>1396</v>
      </c>
      <c r="C34385" s="65">
        <v>44103.800034722219</v>
      </c>
      <c r="D34385">
        <v>13690</v>
      </c>
      <c r="E34385" s="6">
        <v>1200</v>
      </c>
      <c r="F34385" s="4">
        <f t="shared" si="1077"/>
        <v>44044.347037037034</v>
      </c>
      <c r="G34385" s="5">
        <f t="shared" si="1078"/>
        <v>0</v>
      </c>
    </row>
    <row r="34386" spans="1:7" x14ac:dyDescent="0.3">
      <c r="A34386">
        <v>173469</v>
      </c>
      <c r="B34386">
        <v>10549</v>
      </c>
      <c r="C34386" s="65">
        <v>44103.801759259259</v>
      </c>
      <c r="D34386">
        <v>1570</v>
      </c>
      <c r="E34386" s="6">
        <v>1200</v>
      </c>
      <c r="F34386" s="4">
        <f t="shared" si="1077"/>
        <v>43891.105428240742</v>
      </c>
      <c r="G34386" s="5">
        <f t="shared" si="1078"/>
        <v>0</v>
      </c>
    </row>
    <row r="34387" spans="1:7" x14ac:dyDescent="0.3">
      <c r="A34387">
        <v>173473</v>
      </c>
      <c r="B34387">
        <v>576</v>
      </c>
      <c r="C34387" s="65">
        <v>44103.801990740743</v>
      </c>
      <c r="D34387">
        <v>3318</v>
      </c>
      <c r="E34387" s="6">
        <v>1200</v>
      </c>
      <c r="F34387" s="4">
        <f t="shared" si="1077"/>
        <v>43923.46261574074</v>
      </c>
      <c r="G34387" s="5">
        <f t="shared" si="1078"/>
        <v>0</v>
      </c>
    </row>
    <row r="34388" spans="1:7" x14ac:dyDescent="0.3">
      <c r="A34388">
        <v>173476</v>
      </c>
      <c r="B34388">
        <v>9875</v>
      </c>
      <c r="C34388" s="65">
        <v>44103.80327546296</v>
      </c>
      <c r="D34388">
        <v>1416</v>
      </c>
      <c r="E34388" s="6">
        <v>1200</v>
      </c>
      <c r="F34388" s="4">
        <f t="shared" si="1077"/>
        <v>44075.540567129632</v>
      </c>
      <c r="G34388" s="5">
        <f t="shared" si="1078"/>
        <v>0</v>
      </c>
    </row>
    <row r="34389" spans="1:7" x14ac:dyDescent="0.3">
      <c r="A34389">
        <v>173479</v>
      </c>
      <c r="B34389">
        <v>12935</v>
      </c>
      <c r="C34389" s="65">
        <v>44103.82</v>
      </c>
      <c r="D34389">
        <v>4284</v>
      </c>
      <c r="E34389" s="6">
        <v>1200</v>
      </c>
      <c r="F34389" s="4">
        <f t="shared" si="1077"/>
        <v>43922.838472222225</v>
      </c>
      <c r="G34389" s="5">
        <f t="shared" si="1078"/>
        <v>0</v>
      </c>
    </row>
    <row r="34390" spans="1:7" x14ac:dyDescent="0.3">
      <c r="A34390">
        <v>173485</v>
      </c>
      <c r="B34390">
        <v>8624</v>
      </c>
      <c r="C34390" s="65">
        <v>44103.821400462963</v>
      </c>
      <c r="D34390">
        <v>11437</v>
      </c>
      <c r="E34390" s="6">
        <v>1200</v>
      </c>
      <c r="F34390" s="4">
        <f t="shared" si="1077"/>
        <v>43923.125856481478</v>
      </c>
      <c r="G34390" s="5">
        <f t="shared" si="1078"/>
        <v>0</v>
      </c>
    </row>
    <row r="34391" spans="1:7" x14ac:dyDescent="0.3">
      <c r="A34391">
        <v>173487</v>
      </c>
      <c r="B34391">
        <v>1763</v>
      </c>
      <c r="C34391" s="65">
        <v>44103.823159722233</v>
      </c>
      <c r="D34391">
        <v>1181</v>
      </c>
      <c r="E34391" s="6">
        <v>1200</v>
      </c>
      <c r="F34391" s="4">
        <f t="shared" si="1077"/>
        <v>43985.458460648151</v>
      </c>
      <c r="G34391" s="5">
        <f t="shared" si="1078"/>
        <v>0</v>
      </c>
    </row>
    <row r="34392" spans="1:7" x14ac:dyDescent="0.3">
      <c r="A34392">
        <v>173494</v>
      </c>
      <c r="B34392">
        <v>8945</v>
      </c>
      <c r="C34392" s="65">
        <v>44103.826898148152</v>
      </c>
      <c r="D34392">
        <v>5927</v>
      </c>
      <c r="E34392" s="6">
        <v>1200</v>
      </c>
      <c r="F34392" s="4">
        <f t="shared" si="1077"/>
        <v>43862.03502314815</v>
      </c>
      <c r="G34392" s="5">
        <f t="shared" si="1078"/>
        <v>0</v>
      </c>
    </row>
    <row r="34393" spans="1:7" x14ac:dyDescent="0.3">
      <c r="A34393">
        <v>173495</v>
      </c>
      <c r="B34393">
        <v>2260</v>
      </c>
      <c r="C34393" s="65">
        <v>44103.82984953704</v>
      </c>
      <c r="D34393">
        <v>5355</v>
      </c>
      <c r="E34393" s="6">
        <v>1200</v>
      </c>
      <c r="F34393" s="4">
        <f t="shared" si="1077"/>
        <v>43985.126192129632</v>
      </c>
      <c r="G34393" s="5">
        <f t="shared" si="1078"/>
        <v>0</v>
      </c>
    </row>
    <row r="34394" spans="1:7" x14ac:dyDescent="0.3">
      <c r="A34394">
        <v>173496</v>
      </c>
      <c r="B34394">
        <v>11723</v>
      </c>
      <c r="C34394" s="65">
        <v>44103.832060185188</v>
      </c>
      <c r="D34394">
        <v>4499</v>
      </c>
      <c r="E34394" s="6">
        <v>1200</v>
      </c>
      <c r="F34394" s="4">
        <f t="shared" si="1077"/>
        <v>44015.753518518519</v>
      </c>
      <c r="G34394" s="5">
        <f t="shared" si="1078"/>
        <v>0</v>
      </c>
    </row>
    <row r="34395" spans="1:7" x14ac:dyDescent="0.3">
      <c r="A34395">
        <v>173498</v>
      </c>
      <c r="B34395">
        <v>1002</v>
      </c>
      <c r="C34395" s="65">
        <v>44103.832557870373</v>
      </c>
      <c r="D34395">
        <v>11210</v>
      </c>
      <c r="E34395" s="6">
        <v>1200</v>
      </c>
      <c r="F34395" s="4">
        <f t="shared" si="1077"/>
        <v>43922.334780092591</v>
      </c>
      <c r="G34395" s="5">
        <f t="shared" si="1078"/>
        <v>0</v>
      </c>
    </row>
    <row r="34396" spans="1:7" x14ac:dyDescent="0.3">
      <c r="A34396">
        <v>173502</v>
      </c>
      <c r="B34396">
        <v>9495</v>
      </c>
      <c r="C34396" s="65">
        <v>44103.834710648152</v>
      </c>
      <c r="D34396">
        <v>10968</v>
      </c>
      <c r="E34396" s="6">
        <v>1200</v>
      </c>
      <c r="F34396" s="4">
        <f t="shared" si="1077"/>
        <v>44044.127384259256</v>
      </c>
      <c r="G34396" s="5">
        <f t="shared" si="1078"/>
        <v>0</v>
      </c>
    </row>
    <row r="34397" spans="1:7" x14ac:dyDescent="0.3">
      <c r="A34397">
        <v>173506</v>
      </c>
      <c r="B34397">
        <v>1158</v>
      </c>
      <c r="C34397" s="65">
        <v>44103.838229166657</v>
      </c>
      <c r="D34397">
        <v>1737</v>
      </c>
      <c r="E34397" s="6">
        <v>1200</v>
      </c>
      <c r="F34397" s="4">
        <f t="shared" si="1077"/>
        <v>43923.047071759262</v>
      </c>
      <c r="G34397" s="5">
        <f t="shared" si="1078"/>
        <v>0</v>
      </c>
    </row>
    <row r="34398" spans="1:7" x14ac:dyDescent="0.3">
      <c r="A34398">
        <v>173511</v>
      </c>
      <c r="B34398">
        <v>6834</v>
      </c>
      <c r="C34398" s="65">
        <v>44103.838680555556</v>
      </c>
      <c r="D34398">
        <v>4947</v>
      </c>
      <c r="E34398" s="6">
        <v>1200</v>
      </c>
      <c r="F34398" s="4">
        <f t="shared" si="1077"/>
        <v>43983.628136574072</v>
      </c>
      <c r="G34398" s="5">
        <f t="shared" si="1078"/>
        <v>0</v>
      </c>
    </row>
    <row r="34399" spans="1:7" x14ac:dyDescent="0.3">
      <c r="A34399">
        <v>173516</v>
      </c>
      <c r="B34399">
        <v>9455</v>
      </c>
      <c r="C34399" s="65">
        <v>44103.841817129629</v>
      </c>
      <c r="D34399">
        <v>6470</v>
      </c>
      <c r="E34399" s="6">
        <v>1200</v>
      </c>
      <c r="F34399" s="4">
        <f t="shared" si="1077"/>
        <v>44075.470451388886</v>
      </c>
      <c r="G34399" s="5">
        <f t="shared" si="1078"/>
        <v>0</v>
      </c>
    </row>
    <row r="34400" spans="1:7" x14ac:dyDescent="0.3">
      <c r="A34400">
        <v>173523</v>
      </c>
      <c r="B34400">
        <v>4787</v>
      </c>
      <c r="C34400" s="65">
        <v>44103.8515625</v>
      </c>
      <c r="D34400">
        <v>6508</v>
      </c>
      <c r="E34400" s="6">
        <v>1200</v>
      </c>
      <c r="F34400" s="4">
        <f t="shared" si="1077"/>
        <v>43922.195034722223</v>
      </c>
      <c r="G34400" s="5">
        <f t="shared" si="1078"/>
        <v>0</v>
      </c>
    </row>
    <row r="34401" spans="1:7" x14ac:dyDescent="0.3">
      <c r="A34401">
        <v>173528</v>
      </c>
      <c r="B34401">
        <v>8379</v>
      </c>
      <c r="C34401" s="65">
        <v>44103.867152777777</v>
      </c>
      <c r="D34401">
        <v>2271</v>
      </c>
      <c r="E34401" s="6">
        <v>1200</v>
      </c>
      <c r="F34401" s="4">
        <f t="shared" si="1077"/>
        <v>43922.063993055555</v>
      </c>
      <c r="G34401" s="5">
        <f t="shared" si="1078"/>
        <v>0</v>
      </c>
    </row>
    <row r="34402" spans="1:7" x14ac:dyDescent="0.3">
      <c r="A34402">
        <v>173535</v>
      </c>
      <c r="B34402">
        <v>10574</v>
      </c>
      <c r="C34402" s="65">
        <v>44103.870844907397</v>
      </c>
      <c r="D34402">
        <v>10693</v>
      </c>
      <c r="E34402" s="6">
        <v>1200</v>
      </c>
      <c r="F34402" s="4">
        <f t="shared" si="1077"/>
        <v>43983.321377314816</v>
      </c>
      <c r="G34402" s="5">
        <f t="shared" si="1078"/>
        <v>0</v>
      </c>
    </row>
    <row r="34403" spans="1:7" x14ac:dyDescent="0.3">
      <c r="A34403">
        <v>173541</v>
      </c>
      <c r="B34403">
        <v>1902</v>
      </c>
      <c r="C34403" s="65">
        <v>44103.877418981479</v>
      </c>
      <c r="D34403">
        <v>7878</v>
      </c>
      <c r="E34403" s="6">
        <v>1200</v>
      </c>
      <c r="F34403" s="4">
        <f t="shared" si="1077"/>
        <v>43891.070462962962</v>
      </c>
      <c r="G34403" s="5">
        <f t="shared" si="1078"/>
        <v>0</v>
      </c>
    </row>
    <row r="34404" spans="1:7" x14ac:dyDescent="0.3">
      <c r="A34404">
        <v>173544</v>
      </c>
      <c r="B34404">
        <v>5730</v>
      </c>
      <c r="C34404" s="65">
        <v>44103.879675925928</v>
      </c>
      <c r="D34404">
        <v>2251</v>
      </c>
      <c r="E34404" s="6">
        <v>1200</v>
      </c>
      <c r="F34404" s="4">
        <f t="shared" si="1077"/>
        <v>43923.152268518519</v>
      </c>
      <c r="G34404" s="5">
        <f t="shared" si="1078"/>
        <v>0</v>
      </c>
    </row>
    <row r="34405" spans="1:7" x14ac:dyDescent="0.3">
      <c r="A34405">
        <v>173551</v>
      </c>
      <c r="B34405">
        <v>6878</v>
      </c>
      <c r="C34405" s="65">
        <v>44103.880729166667</v>
      </c>
      <c r="D34405">
        <v>5193</v>
      </c>
      <c r="E34405" s="6">
        <v>1200</v>
      </c>
      <c r="F34405" s="4">
        <f t="shared" si="1077"/>
        <v>44013.102743055555</v>
      </c>
      <c r="G34405" s="5">
        <f t="shared" si="1078"/>
        <v>0</v>
      </c>
    </row>
    <row r="34406" spans="1:7" x14ac:dyDescent="0.3">
      <c r="A34406">
        <v>173554</v>
      </c>
      <c r="B34406">
        <v>10938</v>
      </c>
      <c r="C34406" s="65">
        <v>44103.882280092592</v>
      </c>
      <c r="D34406">
        <v>1849</v>
      </c>
      <c r="E34406" s="6">
        <v>960</v>
      </c>
      <c r="F34406" s="4">
        <f t="shared" si="1077"/>
        <v>44013.146064814813</v>
      </c>
      <c r="G34406" s="5">
        <f t="shared" si="1078"/>
        <v>0</v>
      </c>
    </row>
    <row r="34407" spans="1:7" x14ac:dyDescent="0.3">
      <c r="A34407">
        <v>173559</v>
      </c>
      <c r="B34407">
        <v>13164</v>
      </c>
      <c r="C34407" s="65">
        <v>44103.88585648148</v>
      </c>
      <c r="D34407">
        <v>5994</v>
      </c>
      <c r="E34407" s="6">
        <v>960</v>
      </c>
      <c r="F34407" s="4">
        <f t="shared" si="1077"/>
        <v>43833.741469907407</v>
      </c>
      <c r="G34407" s="5">
        <f t="shared" si="1078"/>
        <v>0</v>
      </c>
    </row>
    <row r="34408" spans="1:7" x14ac:dyDescent="0.3">
      <c r="A34408">
        <v>173562</v>
      </c>
      <c r="B34408">
        <v>3499</v>
      </c>
      <c r="C34408" s="65">
        <v>44103.891469907408</v>
      </c>
      <c r="D34408">
        <v>13033</v>
      </c>
      <c r="E34408" s="6">
        <v>1200</v>
      </c>
      <c r="F34408" s="4">
        <f t="shared" si="1077"/>
        <v>44075.387592592589</v>
      </c>
      <c r="G34408" s="5">
        <f t="shared" si="1078"/>
        <v>0</v>
      </c>
    </row>
    <row r="34409" spans="1:7" x14ac:dyDescent="0.3">
      <c r="A34409">
        <v>173567</v>
      </c>
      <c r="B34409">
        <v>1187</v>
      </c>
      <c r="C34409" s="65">
        <v>44103.894108796303</v>
      </c>
      <c r="D34409">
        <v>9193</v>
      </c>
      <c r="E34409" s="6">
        <v>960</v>
      </c>
      <c r="F34409" s="4">
        <f t="shared" si="1077"/>
        <v>43922.429456018515</v>
      </c>
      <c r="G34409" s="5">
        <f t="shared" si="1078"/>
        <v>0</v>
      </c>
    </row>
    <row r="34410" spans="1:7" x14ac:dyDescent="0.3">
      <c r="A34410">
        <v>173572</v>
      </c>
      <c r="B34410">
        <v>4270</v>
      </c>
      <c r="C34410" s="65">
        <v>44103.89502314815</v>
      </c>
      <c r="D34410">
        <v>11954</v>
      </c>
      <c r="E34410" s="6">
        <v>0</v>
      </c>
      <c r="F34410" s="4">
        <f t="shared" si="1077"/>
        <v>43922.163784722223</v>
      </c>
      <c r="G34410" s="5">
        <f t="shared" si="1078"/>
        <v>0</v>
      </c>
    </row>
    <row r="34411" spans="1:7" x14ac:dyDescent="0.3">
      <c r="A34411">
        <v>173578</v>
      </c>
      <c r="B34411">
        <v>11292</v>
      </c>
      <c r="C34411" s="65">
        <v>44103.895370370366</v>
      </c>
      <c r="D34411">
        <v>2405</v>
      </c>
      <c r="E34411" s="6">
        <v>1200</v>
      </c>
      <c r="F34411" s="4">
        <f t="shared" si="1077"/>
        <v>43891.569097222222</v>
      </c>
      <c r="G34411" s="5">
        <f t="shared" si="1078"/>
        <v>0</v>
      </c>
    </row>
    <row r="34412" spans="1:7" x14ac:dyDescent="0.3">
      <c r="A34412">
        <v>173582</v>
      </c>
      <c r="B34412">
        <v>13762</v>
      </c>
      <c r="C34412" s="65">
        <v>44103.896898148138</v>
      </c>
      <c r="D34412">
        <v>1834</v>
      </c>
      <c r="E34412" s="6">
        <v>0</v>
      </c>
      <c r="F34412" s="4">
        <f t="shared" si="1077"/>
        <v>44045.603078703702</v>
      </c>
      <c r="G34412" s="5">
        <f t="shared" si="1078"/>
        <v>0</v>
      </c>
    </row>
    <row r="34413" spans="1:7" x14ac:dyDescent="0.3">
      <c r="A34413">
        <v>173585</v>
      </c>
      <c r="B34413">
        <v>10850</v>
      </c>
      <c r="C34413" s="65">
        <v>44103.901435185187</v>
      </c>
      <c r="D34413">
        <v>10807</v>
      </c>
      <c r="E34413" s="6">
        <v>960</v>
      </c>
      <c r="F34413" s="4">
        <f t="shared" si="1077"/>
        <v>43953.841516203705</v>
      </c>
      <c r="G34413" s="5">
        <f t="shared" si="1078"/>
        <v>0</v>
      </c>
    </row>
    <row r="34414" spans="1:7" x14ac:dyDescent="0.3">
      <c r="A34414">
        <v>173586</v>
      </c>
      <c r="B34414">
        <v>3817</v>
      </c>
      <c r="C34414" s="65">
        <v>44103.907916666663</v>
      </c>
      <c r="D34414">
        <v>10080</v>
      </c>
      <c r="E34414" s="6">
        <v>1200</v>
      </c>
      <c r="F34414" s="4">
        <f t="shared" si="1077"/>
        <v>44044.264340277776</v>
      </c>
      <c r="G34414" s="5">
        <f t="shared" si="1078"/>
        <v>0</v>
      </c>
    </row>
    <row r="34415" spans="1:7" x14ac:dyDescent="0.3">
      <c r="A34415">
        <v>173593</v>
      </c>
      <c r="B34415">
        <v>6824</v>
      </c>
      <c r="C34415" s="65">
        <v>44103.911921296298</v>
      </c>
      <c r="D34415">
        <v>4478</v>
      </c>
      <c r="E34415" s="6">
        <v>1200</v>
      </c>
      <c r="F34415" s="4">
        <f t="shared" si="1077"/>
        <v>43892.460312499999</v>
      </c>
      <c r="G34415" s="5">
        <f t="shared" si="1078"/>
        <v>0</v>
      </c>
    </row>
    <row r="34416" spans="1:7" x14ac:dyDescent="0.3">
      <c r="A34416">
        <v>173599</v>
      </c>
      <c r="B34416">
        <v>8379</v>
      </c>
      <c r="C34416" s="65">
        <v>44103.918611111112</v>
      </c>
      <c r="D34416">
        <v>7878</v>
      </c>
      <c r="E34416" s="6">
        <v>1200</v>
      </c>
      <c r="F34416" s="4">
        <f t="shared" si="1077"/>
        <v>43891.070462962962</v>
      </c>
      <c r="G34416" s="5">
        <f t="shared" si="1078"/>
        <v>0</v>
      </c>
    </row>
    <row r="34417" spans="1:7" x14ac:dyDescent="0.3">
      <c r="A34417">
        <v>173604</v>
      </c>
      <c r="B34417">
        <v>5379</v>
      </c>
      <c r="C34417" s="65">
        <v>44103.91878472222</v>
      </c>
      <c r="D34417">
        <v>12462</v>
      </c>
      <c r="E34417" s="6">
        <v>1200</v>
      </c>
      <c r="F34417" s="4">
        <f t="shared" si="1077"/>
        <v>44075.365104166667</v>
      </c>
      <c r="G34417" s="5">
        <f t="shared" si="1078"/>
        <v>0</v>
      </c>
    </row>
    <row r="34418" spans="1:7" x14ac:dyDescent="0.3">
      <c r="A34418">
        <v>173607</v>
      </c>
      <c r="B34418">
        <v>576</v>
      </c>
      <c r="C34418" s="65">
        <v>44103.919699074067</v>
      </c>
      <c r="D34418">
        <v>3318</v>
      </c>
      <c r="E34418" s="6">
        <v>1200</v>
      </c>
      <c r="F34418" s="4">
        <f t="shared" si="1077"/>
        <v>43923.46261574074</v>
      </c>
      <c r="G34418" s="5">
        <f t="shared" si="1078"/>
        <v>0</v>
      </c>
    </row>
    <row r="34419" spans="1:7" x14ac:dyDescent="0.3">
      <c r="A34419">
        <v>173612</v>
      </c>
      <c r="B34419">
        <v>13442</v>
      </c>
      <c r="C34419" s="65">
        <v>44103.923032407409</v>
      </c>
      <c r="D34419">
        <v>4120</v>
      </c>
      <c r="E34419" s="6">
        <v>1200</v>
      </c>
      <c r="F34419" s="4">
        <f t="shared" si="1077"/>
        <v>43952.016840277778</v>
      </c>
      <c r="G34419" s="5">
        <f t="shared" si="1078"/>
        <v>0</v>
      </c>
    </row>
    <row r="34420" spans="1:7" x14ac:dyDescent="0.3">
      <c r="A34420">
        <v>173619</v>
      </c>
      <c r="B34420">
        <v>13089</v>
      </c>
      <c r="C34420" s="65">
        <v>44103.923495370371</v>
      </c>
      <c r="D34420">
        <v>4476</v>
      </c>
      <c r="E34420" s="6">
        <v>1200</v>
      </c>
      <c r="F34420" s="4">
        <f t="shared" si="1077"/>
        <v>44014.172569444447</v>
      </c>
      <c r="G34420" s="5">
        <f t="shared" si="1078"/>
        <v>0</v>
      </c>
    </row>
    <row r="34421" spans="1:7" x14ac:dyDescent="0.3">
      <c r="A34421">
        <v>173625</v>
      </c>
      <c r="B34421">
        <v>10692</v>
      </c>
      <c r="C34421" s="65">
        <v>44103.928495370368</v>
      </c>
      <c r="D34421">
        <v>10755</v>
      </c>
      <c r="E34421" s="6">
        <v>1200</v>
      </c>
      <c r="F34421" s="4">
        <f t="shared" si="1077"/>
        <v>44075.211076388892</v>
      </c>
      <c r="G34421" s="5">
        <f t="shared" si="1078"/>
        <v>0</v>
      </c>
    </row>
    <row r="34422" spans="1:7" x14ac:dyDescent="0.3">
      <c r="A34422">
        <v>173631</v>
      </c>
      <c r="B34422">
        <v>4682</v>
      </c>
      <c r="C34422" s="65">
        <v>44103.930497685193</v>
      </c>
      <c r="D34422">
        <v>13702</v>
      </c>
      <c r="E34422" s="6">
        <v>1200</v>
      </c>
      <c r="F34422" s="4">
        <f t="shared" si="1077"/>
        <v>43983.591724537036</v>
      </c>
      <c r="G34422" s="5">
        <f t="shared" si="1078"/>
        <v>0</v>
      </c>
    </row>
    <row r="34423" spans="1:7" x14ac:dyDescent="0.3">
      <c r="A34423">
        <v>173633</v>
      </c>
      <c r="B34423">
        <v>6166</v>
      </c>
      <c r="C34423" s="65">
        <v>44103.936793981477</v>
      </c>
      <c r="D34423">
        <v>4808</v>
      </c>
      <c r="E34423" s="6">
        <v>960</v>
      </c>
      <c r="F34423" s="4">
        <f t="shared" si="1077"/>
        <v>43835.220995370371</v>
      </c>
      <c r="G34423" s="5">
        <f t="shared" si="1078"/>
        <v>0</v>
      </c>
    </row>
    <row r="34424" spans="1:7" x14ac:dyDescent="0.3">
      <c r="A34424">
        <v>173634</v>
      </c>
      <c r="B34424">
        <v>565</v>
      </c>
      <c r="C34424" s="65">
        <v>44103.942824074067</v>
      </c>
      <c r="D34424">
        <v>6204</v>
      </c>
      <c r="E34424" s="6">
        <v>1200</v>
      </c>
      <c r="F34424" s="4">
        <f t="shared" si="1077"/>
        <v>43983.43540509259</v>
      </c>
      <c r="G34424" s="5">
        <f t="shared" si="1078"/>
        <v>0</v>
      </c>
    </row>
    <row r="34425" spans="1:7" x14ac:dyDescent="0.3">
      <c r="A34425">
        <v>173638</v>
      </c>
      <c r="B34425">
        <v>9185</v>
      </c>
      <c r="C34425" s="65">
        <v>44103.94390046296</v>
      </c>
      <c r="D34425">
        <v>4946</v>
      </c>
      <c r="E34425" s="6">
        <v>1200</v>
      </c>
      <c r="F34425" s="4">
        <f t="shared" si="1077"/>
        <v>44013.952685185184</v>
      </c>
      <c r="G34425" s="5">
        <f t="shared" si="1078"/>
        <v>0</v>
      </c>
    </row>
    <row r="34426" spans="1:7" x14ac:dyDescent="0.3">
      <c r="A34426">
        <v>173641</v>
      </c>
      <c r="B34426">
        <v>2845</v>
      </c>
      <c r="C34426" s="65">
        <v>44103.944085648152</v>
      </c>
      <c r="D34426">
        <v>5612</v>
      </c>
      <c r="E34426" s="6">
        <v>0</v>
      </c>
      <c r="F34426" s="4">
        <f t="shared" si="1077"/>
        <v>43891.11309027778</v>
      </c>
      <c r="G34426" s="5">
        <f t="shared" si="1078"/>
        <v>0</v>
      </c>
    </row>
    <row r="34427" spans="1:7" x14ac:dyDescent="0.3">
      <c r="A34427">
        <v>173647</v>
      </c>
      <c r="B34427">
        <v>1104</v>
      </c>
      <c r="C34427" s="65">
        <v>44103.955925925933</v>
      </c>
      <c r="D34427">
        <v>1670</v>
      </c>
      <c r="E34427" s="6">
        <v>1200</v>
      </c>
      <c r="F34427" s="4">
        <f t="shared" si="1077"/>
        <v>43952.049432870372</v>
      </c>
      <c r="G34427" s="5">
        <f t="shared" si="1078"/>
        <v>0</v>
      </c>
    </row>
    <row r="34428" spans="1:7" x14ac:dyDescent="0.3">
      <c r="A34428">
        <v>173649</v>
      </c>
      <c r="B34428">
        <v>10605</v>
      </c>
      <c r="C34428" s="65">
        <v>44103.958402777767</v>
      </c>
      <c r="D34428">
        <v>3005</v>
      </c>
      <c r="E34428" s="6">
        <v>1200</v>
      </c>
      <c r="F34428" s="4">
        <f t="shared" si="1077"/>
        <v>44044.76353009259</v>
      </c>
      <c r="G34428" s="5">
        <f t="shared" si="1078"/>
        <v>0</v>
      </c>
    </row>
    <row r="34429" spans="1:7" x14ac:dyDescent="0.3">
      <c r="A34429">
        <v>173650</v>
      </c>
      <c r="B34429">
        <v>5377</v>
      </c>
      <c r="C34429" s="65">
        <v>44103.959618055553</v>
      </c>
      <c r="D34429">
        <v>1849</v>
      </c>
      <c r="E34429" s="6">
        <v>1200</v>
      </c>
      <c r="F34429" s="4">
        <f t="shared" si="1077"/>
        <v>44013.146064814813</v>
      </c>
      <c r="G34429" s="5">
        <f t="shared" si="1078"/>
        <v>0</v>
      </c>
    </row>
    <row r="34430" spans="1:7" x14ac:dyDescent="0.3">
      <c r="A34430">
        <v>173654</v>
      </c>
      <c r="B34430">
        <v>11500</v>
      </c>
      <c r="C34430" s="65">
        <v>44103.960706018523</v>
      </c>
      <c r="D34430">
        <v>7629</v>
      </c>
      <c r="E34430" s="6">
        <v>1200</v>
      </c>
      <c r="F34430" s="4">
        <f t="shared" si="1077"/>
        <v>43986.256631944445</v>
      </c>
      <c r="G34430" s="5">
        <f t="shared" si="1078"/>
        <v>0</v>
      </c>
    </row>
    <row r="34431" spans="1:7" x14ac:dyDescent="0.3">
      <c r="A34431">
        <v>173655</v>
      </c>
      <c r="B34431">
        <v>1053</v>
      </c>
      <c r="C34431" s="65">
        <v>44103.961956018517</v>
      </c>
      <c r="D34431">
        <v>11954</v>
      </c>
      <c r="E34431" s="6">
        <v>1200</v>
      </c>
      <c r="F34431" s="4">
        <f t="shared" si="1077"/>
        <v>43922.163784722223</v>
      </c>
      <c r="G34431" s="5">
        <f t="shared" si="1078"/>
        <v>0</v>
      </c>
    </row>
    <row r="34432" spans="1:7" x14ac:dyDescent="0.3">
      <c r="A34432">
        <v>173660</v>
      </c>
      <c r="B34432">
        <v>6102</v>
      </c>
      <c r="C34432" s="65">
        <v>44103.968229166669</v>
      </c>
      <c r="D34432">
        <v>3821</v>
      </c>
      <c r="E34432" s="6">
        <v>1200</v>
      </c>
      <c r="F34432" s="4">
        <f t="shared" si="1077"/>
        <v>43835.019953703704</v>
      </c>
      <c r="G34432" s="5">
        <f t="shared" si="1078"/>
        <v>0</v>
      </c>
    </row>
    <row r="34433" spans="1:7" x14ac:dyDescent="0.3">
      <c r="A34433">
        <v>173667</v>
      </c>
      <c r="B34433">
        <v>1763</v>
      </c>
      <c r="C34433" s="65">
        <v>44103.9690625</v>
      </c>
      <c r="D34433">
        <v>2387</v>
      </c>
      <c r="E34433" s="6">
        <v>1200</v>
      </c>
      <c r="F34433" s="4">
        <f t="shared" si="1077"/>
        <v>43836.127511574072</v>
      </c>
      <c r="G34433" s="5">
        <f t="shared" si="1078"/>
        <v>0</v>
      </c>
    </row>
    <row r="34434" spans="1:7" x14ac:dyDescent="0.3">
      <c r="A34434">
        <v>173674</v>
      </c>
      <c r="B34434">
        <v>3353</v>
      </c>
      <c r="C34434" s="65">
        <v>44103.97378472222</v>
      </c>
      <c r="D34434">
        <v>4339</v>
      </c>
      <c r="E34434" s="6">
        <v>1200</v>
      </c>
      <c r="F34434" s="4">
        <f t="shared" ref="F34434:F34497" si="1079">VLOOKUP(D34434,J:K,2,0)</f>
        <v>44045.000092592592</v>
      </c>
      <c r="G34434" s="5">
        <f t="shared" si="1078"/>
        <v>0</v>
      </c>
    </row>
    <row r="34435" spans="1:7" x14ac:dyDescent="0.3">
      <c r="A34435">
        <v>173677</v>
      </c>
      <c r="B34435">
        <v>11769</v>
      </c>
      <c r="C34435" s="65">
        <v>44103.988506944443</v>
      </c>
      <c r="D34435">
        <v>104</v>
      </c>
      <c r="E34435" s="6">
        <v>1200</v>
      </c>
      <c r="F34435" s="4">
        <f t="shared" si="1079"/>
        <v>44013.286412037036</v>
      </c>
      <c r="G34435" s="5">
        <f t="shared" ref="G34435:G34498" si="1080">IF(F34435=C34435, 1, 0)</f>
        <v>0</v>
      </c>
    </row>
    <row r="34436" spans="1:7" x14ac:dyDescent="0.3">
      <c r="A34436">
        <v>173680</v>
      </c>
      <c r="B34436">
        <v>1428</v>
      </c>
      <c r="C34436" s="65">
        <v>44103.994386574072</v>
      </c>
      <c r="D34436">
        <v>6266</v>
      </c>
      <c r="E34436" s="6">
        <v>1200</v>
      </c>
      <c r="F34436" s="4">
        <f t="shared" si="1079"/>
        <v>43863.602118055554</v>
      </c>
      <c r="G34436" s="5">
        <f t="shared" si="1080"/>
        <v>0</v>
      </c>
    </row>
    <row r="34437" spans="1:7" x14ac:dyDescent="0.3">
      <c r="A34437">
        <v>173684</v>
      </c>
      <c r="B34437">
        <v>7706</v>
      </c>
      <c r="C34437" s="65">
        <v>44104.000787037039</v>
      </c>
      <c r="D34437">
        <v>10755</v>
      </c>
      <c r="E34437" s="6">
        <v>1200</v>
      </c>
      <c r="F34437" s="4">
        <f t="shared" si="1079"/>
        <v>44075.211076388892</v>
      </c>
      <c r="G34437" s="5">
        <f t="shared" si="1080"/>
        <v>0</v>
      </c>
    </row>
    <row r="34438" spans="1:7" x14ac:dyDescent="0.3">
      <c r="A34438">
        <v>173689</v>
      </c>
      <c r="B34438">
        <v>7833</v>
      </c>
      <c r="C34438" s="65">
        <v>44104.001550925917</v>
      </c>
      <c r="D34438">
        <v>4797</v>
      </c>
      <c r="E34438" s="6">
        <v>1200</v>
      </c>
      <c r="F34438" s="4">
        <f t="shared" si="1079"/>
        <v>44075.110925925925</v>
      </c>
      <c r="G34438" s="5">
        <f t="shared" si="1080"/>
        <v>0</v>
      </c>
    </row>
    <row r="34439" spans="1:7" x14ac:dyDescent="0.3">
      <c r="A34439">
        <v>173695</v>
      </c>
      <c r="B34439">
        <v>13675</v>
      </c>
      <c r="C34439" s="65">
        <v>44104.007094907407</v>
      </c>
      <c r="D34439">
        <v>2807</v>
      </c>
      <c r="E34439" s="6">
        <v>1200</v>
      </c>
      <c r="F34439" s="4">
        <f t="shared" si="1079"/>
        <v>44044.635451388887</v>
      </c>
      <c r="G34439" s="5">
        <f t="shared" si="1080"/>
        <v>0</v>
      </c>
    </row>
    <row r="34440" spans="1:7" x14ac:dyDescent="0.3">
      <c r="A34440">
        <v>173700</v>
      </c>
      <c r="B34440">
        <v>8889</v>
      </c>
      <c r="C34440" s="65">
        <v>44104.009699074071</v>
      </c>
      <c r="D34440">
        <v>10783</v>
      </c>
      <c r="E34440" s="6">
        <v>1200</v>
      </c>
      <c r="F34440" s="4">
        <f t="shared" si="1079"/>
        <v>43862.838495370372</v>
      </c>
      <c r="G34440" s="5">
        <f t="shared" si="1080"/>
        <v>0</v>
      </c>
    </row>
    <row r="34441" spans="1:7" x14ac:dyDescent="0.3">
      <c r="A34441">
        <v>173707</v>
      </c>
      <c r="B34441">
        <v>3511</v>
      </c>
      <c r="C34441" s="65">
        <v>44104.012094907397</v>
      </c>
      <c r="D34441">
        <v>6353</v>
      </c>
      <c r="E34441" s="6">
        <v>1200</v>
      </c>
      <c r="F34441" s="4">
        <f t="shared" si="1079"/>
        <v>43891.160011574073</v>
      </c>
      <c r="G34441" s="5">
        <f t="shared" si="1080"/>
        <v>0</v>
      </c>
    </row>
    <row r="34442" spans="1:7" x14ac:dyDescent="0.3">
      <c r="A34442">
        <v>173713</v>
      </c>
      <c r="B34442">
        <v>7706</v>
      </c>
      <c r="C34442" s="65">
        <v>44104.013842592591</v>
      </c>
      <c r="D34442">
        <v>13702</v>
      </c>
      <c r="E34442" s="6">
        <v>1200</v>
      </c>
      <c r="F34442" s="4">
        <f t="shared" si="1079"/>
        <v>43983.591724537036</v>
      </c>
      <c r="G34442" s="5">
        <f t="shared" si="1080"/>
        <v>0</v>
      </c>
    </row>
    <row r="34443" spans="1:7" x14ac:dyDescent="0.3">
      <c r="A34443">
        <v>173717</v>
      </c>
      <c r="B34443">
        <v>7670</v>
      </c>
      <c r="C34443" s="65">
        <v>44104.014722222222</v>
      </c>
      <c r="D34443">
        <v>3085</v>
      </c>
      <c r="E34443" s="6">
        <v>1200</v>
      </c>
      <c r="F34443" s="4">
        <f t="shared" si="1079"/>
        <v>43984.614733796298</v>
      </c>
      <c r="G34443" s="5">
        <f t="shared" si="1080"/>
        <v>0</v>
      </c>
    </row>
    <row r="34444" spans="1:7" x14ac:dyDescent="0.3">
      <c r="A34444">
        <v>173722</v>
      </c>
      <c r="B34444">
        <v>1940</v>
      </c>
      <c r="C34444" s="65">
        <v>44104.014930555553</v>
      </c>
      <c r="D34444">
        <v>3506</v>
      </c>
      <c r="E34444" s="6">
        <v>1200</v>
      </c>
      <c r="F34444" s="4">
        <f t="shared" si="1079"/>
        <v>44044.029652777775</v>
      </c>
      <c r="G34444" s="5">
        <f t="shared" si="1080"/>
        <v>0</v>
      </c>
    </row>
    <row r="34445" spans="1:7" x14ac:dyDescent="0.3">
      <c r="A34445">
        <v>173725</v>
      </c>
      <c r="B34445">
        <v>11854</v>
      </c>
      <c r="C34445" s="65">
        <v>44104.023773148147</v>
      </c>
      <c r="D34445">
        <v>6266</v>
      </c>
      <c r="E34445" s="6">
        <v>0</v>
      </c>
      <c r="F34445" s="4">
        <f t="shared" si="1079"/>
        <v>43863.602118055554</v>
      </c>
      <c r="G34445" s="5">
        <f t="shared" si="1080"/>
        <v>0</v>
      </c>
    </row>
    <row r="34446" spans="1:7" x14ac:dyDescent="0.3">
      <c r="A34446">
        <v>173731</v>
      </c>
      <c r="B34446">
        <v>12365</v>
      </c>
      <c r="C34446" s="65">
        <v>44104.026296296302</v>
      </c>
      <c r="D34446">
        <v>13184</v>
      </c>
      <c r="E34446" s="6">
        <v>0</v>
      </c>
      <c r="F34446" s="4">
        <f t="shared" si="1079"/>
        <v>43832.858287037037</v>
      </c>
      <c r="G34446" s="5">
        <f t="shared" si="1080"/>
        <v>0</v>
      </c>
    </row>
    <row r="34447" spans="1:7" x14ac:dyDescent="0.3">
      <c r="A34447">
        <v>173732</v>
      </c>
      <c r="B34447">
        <v>3449</v>
      </c>
      <c r="C34447" s="65">
        <v>44104.029675925929</v>
      </c>
      <c r="D34447">
        <v>10693</v>
      </c>
      <c r="E34447" s="6">
        <v>1200</v>
      </c>
      <c r="F34447" s="4">
        <f t="shared" si="1079"/>
        <v>43983.321377314816</v>
      </c>
      <c r="G34447" s="5">
        <f t="shared" si="1080"/>
        <v>0</v>
      </c>
    </row>
    <row r="34448" spans="1:7" x14ac:dyDescent="0.3">
      <c r="A34448">
        <v>173737</v>
      </c>
      <c r="B34448">
        <v>11273</v>
      </c>
      <c r="C34448" s="65">
        <v>44104.031412037039</v>
      </c>
      <c r="D34448">
        <v>12160</v>
      </c>
      <c r="E34448" s="6">
        <v>0</v>
      </c>
      <c r="F34448" s="4">
        <f t="shared" si="1079"/>
        <v>43891.025983796295</v>
      </c>
      <c r="G34448" s="5">
        <f t="shared" si="1080"/>
        <v>0</v>
      </c>
    </row>
    <row r="34449" spans="1:7" x14ac:dyDescent="0.3">
      <c r="A34449">
        <v>173744</v>
      </c>
      <c r="B34449">
        <v>10079</v>
      </c>
      <c r="C34449" s="65">
        <v>44104.03297453704</v>
      </c>
      <c r="D34449">
        <v>4946</v>
      </c>
      <c r="E34449" s="6">
        <v>1200</v>
      </c>
      <c r="F34449" s="4">
        <f t="shared" si="1079"/>
        <v>44013.952685185184</v>
      </c>
      <c r="G34449" s="5">
        <f t="shared" si="1080"/>
        <v>0</v>
      </c>
    </row>
    <row r="34450" spans="1:7" x14ac:dyDescent="0.3">
      <c r="A34450">
        <v>173745</v>
      </c>
      <c r="B34450">
        <v>8255</v>
      </c>
      <c r="C34450" s="65">
        <v>44104.040706018517</v>
      </c>
      <c r="D34450">
        <v>13853</v>
      </c>
      <c r="E34450" s="6">
        <v>1200</v>
      </c>
      <c r="F34450" s="4">
        <f t="shared" si="1079"/>
        <v>44075.264965277776</v>
      </c>
      <c r="G34450" s="5">
        <f t="shared" si="1080"/>
        <v>0</v>
      </c>
    </row>
    <row r="34451" spans="1:7" x14ac:dyDescent="0.3">
      <c r="A34451">
        <v>173752</v>
      </c>
      <c r="B34451">
        <v>5332</v>
      </c>
      <c r="C34451" s="65">
        <v>44104.043680555558</v>
      </c>
      <c r="D34451">
        <v>4478</v>
      </c>
      <c r="E34451" s="6">
        <v>1200</v>
      </c>
      <c r="F34451" s="4">
        <f t="shared" si="1079"/>
        <v>43892.460312499999</v>
      </c>
      <c r="G34451" s="5">
        <f t="shared" si="1080"/>
        <v>0</v>
      </c>
    </row>
    <row r="34452" spans="1:7" x14ac:dyDescent="0.3">
      <c r="A34452">
        <v>173754</v>
      </c>
      <c r="B34452">
        <v>12050</v>
      </c>
      <c r="C34452" s="65">
        <v>44104.044652777768</v>
      </c>
      <c r="D34452">
        <v>1849</v>
      </c>
      <c r="E34452" s="6">
        <v>960</v>
      </c>
      <c r="F34452" s="4">
        <f t="shared" si="1079"/>
        <v>44013.146064814813</v>
      </c>
      <c r="G34452" s="5">
        <f t="shared" si="1080"/>
        <v>0</v>
      </c>
    </row>
    <row r="34453" spans="1:7" x14ac:dyDescent="0.3">
      <c r="A34453">
        <v>173760</v>
      </c>
      <c r="B34453">
        <v>2346</v>
      </c>
      <c r="C34453" s="65">
        <v>44104.050995370373</v>
      </c>
      <c r="D34453">
        <v>2688</v>
      </c>
      <c r="E34453" s="6">
        <v>1200</v>
      </c>
      <c r="F34453" s="4">
        <f t="shared" si="1079"/>
        <v>44015.97284722222</v>
      </c>
      <c r="G34453" s="5">
        <f t="shared" si="1080"/>
        <v>0</v>
      </c>
    </row>
    <row r="34454" spans="1:7" x14ac:dyDescent="0.3">
      <c r="A34454">
        <v>173767</v>
      </c>
      <c r="B34454">
        <v>6182</v>
      </c>
      <c r="C34454" s="65">
        <v>44104.054490740738</v>
      </c>
      <c r="D34454">
        <v>5204</v>
      </c>
      <c r="E34454" s="6">
        <v>1200</v>
      </c>
      <c r="F34454" s="4">
        <f t="shared" si="1079"/>
        <v>43922.600034722222</v>
      </c>
      <c r="G34454" s="5">
        <f t="shared" si="1080"/>
        <v>0</v>
      </c>
    </row>
    <row r="34455" spans="1:7" x14ac:dyDescent="0.3">
      <c r="A34455">
        <v>173774</v>
      </c>
      <c r="B34455">
        <v>827</v>
      </c>
      <c r="C34455" s="65">
        <v>44104.054872685178</v>
      </c>
      <c r="D34455">
        <v>11437</v>
      </c>
      <c r="E34455" s="6">
        <v>1200</v>
      </c>
      <c r="F34455" s="4">
        <f t="shared" si="1079"/>
        <v>43923.125856481478</v>
      </c>
      <c r="G34455" s="5">
        <f t="shared" si="1080"/>
        <v>0</v>
      </c>
    </row>
    <row r="34456" spans="1:7" x14ac:dyDescent="0.3">
      <c r="A34456">
        <v>173777</v>
      </c>
      <c r="B34456">
        <v>13916</v>
      </c>
      <c r="C34456" s="65">
        <v>44104.078831018523</v>
      </c>
      <c r="D34456">
        <v>831</v>
      </c>
      <c r="E34456" s="6">
        <v>1200</v>
      </c>
      <c r="F34456" s="4">
        <f t="shared" si="1079"/>
        <v>43952.334629629629</v>
      </c>
      <c r="G34456" s="5">
        <f t="shared" si="1080"/>
        <v>0</v>
      </c>
    </row>
    <row r="34457" spans="1:7" x14ac:dyDescent="0.3">
      <c r="A34457">
        <v>173779</v>
      </c>
      <c r="B34457">
        <v>9195</v>
      </c>
      <c r="C34457" s="65">
        <v>44104.079664351862</v>
      </c>
      <c r="D34457">
        <v>8064</v>
      </c>
      <c r="E34457" s="6">
        <v>1200</v>
      </c>
      <c r="F34457" s="4">
        <f t="shared" si="1079"/>
        <v>43832.876203703701</v>
      </c>
      <c r="G34457" s="5">
        <f t="shared" si="1080"/>
        <v>0</v>
      </c>
    </row>
    <row r="34458" spans="1:7" x14ac:dyDescent="0.3">
      <c r="A34458">
        <v>173783</v>
      </c>
      <c r="B34458">
        <v>12390</v>
      </c>
      <c r="C34458" s="65">
        <v>44104.084131944437</v>
      </c>
      <c r="D34458">
        <v>7370</v>
      </c>
      <c r="E34458" s="6">
        <v>1200</v>
      </c>
      <c r="F34458" s="4">
        <f t="shared" si="1079"/>
        <v>43983.502604166664</v>
      </c>
      <c r="G34458" s="5">
        <f t="shared" si="1080"/>
        <v>0</v>
      </c>
    </row>
    <row r="34459" spans="1:7" x14ac:dyDescent="0.3">
      <c r="A34459">
        <v>173789</v>
      </c>
      <c r="B34459">
        <v>7389</v>
      </c>
      <c r="C34459" s="65">
        <v>44104.086678240739</v>
      </c>
      <c r="D34459">
        <v>5612</v>
      </c>
      <c r="E34459" s="6">
        <v>1200</v>
      </c>
      <c r="F34459" s="4">
        <f t="shared" si="1079"/>
        <v>43891.11309027778</v>
      </c>
      <c r="G34459" s="5">
        <f t="shared" si="1080"/>
        <v>0</v>
      </c>
    </row>
    <row r="34460" spans="1:7" x14ac:dyDescent="0.3">
      <c r="A34460">
        <v>173794</v>
      </c>
      <c r="B34460">
        <v>7295</v>
      </c>
      <c r="C34460" s="65">
        <v>44104.089039351849</v>
      </c>
      <c r="D34460">
        <v>13702</v>
      </c>
      <c r="E34460" s="6">
        <v>1200</v>
      </c>
      <c r="F34460" s="4">
        <f t="shared" si="1079"/>
        <v>43983.591724537036</v>
      </c>
      <c r="G34460" s="5">
        <f t="shared" si="1080"/>
        <v>0</v>
      </c>
    </row>
    <row r="34461" spans="1:7" x14ac:dyDescent="0.3">
      <c r="A34461">
        <v>173795</v>
      </c>
      <c r="B34461">
        <v>5610</v>
      </c>
      <c r="C34461" s="65">
        <v>44104.089537037027</v>
      </c>
      <c r="D34461">
        <v>11700</v>
      </c>
      <c r="E34461" s="6">
        <v>1200</v>
      </c>
      <c r="F34461" s="4">
        <f t="shared" si="1079"/>
        <v>43833.01934027778</v>
      </c>
      <c r="G34461" s="5">
        <f t="shared" si="1080"/>
        <v>0</v>
      </c>
    </row>
    <row r="34462" spans="1:7" x14ac:dyDescent="0.3">
      <c r="A34462">
        <v>173800</v>
      </c>
      <c r="B34462">
        <v>5748</v>
      </c>
      <c r="C34462" s="65">
        <v>44104.098425925928</v>
      </c>
      <c r="D34462">
        <v>6403</v>
      </c>
      <c r="E34462" s="6">
        <v>1200</v>
      </c>
      <c r="F34462" s="4">
        <f t="shared" si="1079"/>
        <v>43922.923217592594</v>
      </c>
      <c r="G34462" s="5">
        <f t="shared" si="1080"/>
        <v>0</v>
      </c>
    </row>
    <row r="34463" spans="1:7" x14ac:dyDescent="0.3">
      <c r="A34463">
        <v>173803</v>
      </c>
      <c r="B34463">
        <v>3334</v>
      </c>
      <c r="C34463" s="65">
        <v>44104.103958333333</v>
      </c>
      <c r="D34463">
        <v>13813</v>
      </c>
      <c r="E34463" s="6">
        <v>0</v>
      </c>
      <c r="F34463" s="4">
        <f t="shared" si="1079"/>
        <v>43923.310972222222</v>
      </c>
      <c r="G34463" s="5">
        <f t="shared" si="1080"/>
        <v>0</v>
      </c>
    </row>
    <row r="34464" spans="1:7" x14ac:dyDescent="0.3">
      <c r="A34464">
        <v>173806</v>
      </c>
      <c r="B34464">
        <v>6321</v>
      </c>
      <c r="C34464" s="65">
        <v>44104.112442129634</v>
      </c>
      <c r="D34464">
        <v>13110</v>
      </c>
      <c r="E34464" s="6">
        <v>1200</v>
      </c>
      <c r="F34464" s="4">
        <f t="shared" si="1079"/>
        <v>43831.863842592589</v>
      </c>
      <c r="G34464" s="5">
        <f t="shared" si="1080"/>
        <v>0</v>
      </c>
    </row>
    <row r="34465" spans="1:7" x14ac:dyDescent="0.3">
      <c r="A34465">
        <v>173809</v>
      </c>
      <c r="B34465">
        <v>8302</v>
      </c>
      <c r="C34465" s="65">
        <v>44104.115868055553</v>
      </c>
      <c r="D34465">
        <v>7990</v>
      </c>
      <c r="E34465" s="6">
        <v>1200</v>
      </c>
      <c r="F34465" s="4">
        <f t="shared" si="1079"/>
        <v>43953.033599537041</v>
      </c>
      <c r="G34465" s="5">
        <f t="shared" si="1080"/>
        <v>0</v>
      </c>
    </row>
    <row r="34466" spans="1:7" x14ac:dyDescent="0.3">
      <c r="A34466">
        <v>173816</v>
      </c>
      <c r="B34466">
        <v>4495</v>
      </c>
      <c r="C34466" s="65">
        <v>44104.127326388887</v>
      </c>
      <c r="D34466">
        <v>6508</v>
      </c>
      <c r="E34466" s="6">
        <v>1200</v>
      </c>
      <c r="F34466" s="4">
        <f t="shared" si="1079"/>
        <v>43922.195034722223</v>
      </c>
      <c r="G34466" s="5">
        <f t="shared" si="1080"/>
        <v>0</v>
      </c>
    </row>
    <row r="34467" spans="1:7" x14ac:dyDescent="0.3">
      <c r="A34467">
        <v>173819</v>
      </c>
      <c r="B34467">
        <v>13209</v>
      </c>
      <c r="C34467" s="65">
        <v>44104.129027777781</v>
      </c>
      <c r="D34467">
        <v>2421</v>
      </c>
      <c r="E34467" s="6">
        <v>1200</v>
      </c>
      <c r="F34467" s="4">
        <f t="shared" si="1079"/>
        <v>44044.368518518517</v>
      </c>
      <c r="G34467" s="5">
        <f t="shared" si="1080"/>
        <v>0</v>
      </c>
    </row>
    <row r="34468" spans="1:7" x14ac:dyDescent="0.3">
      <c r="A34468">
        <v>173824</v>
      </c>
      <c r="B34468">
        <v>12051</v>
      </c>
      <c r="C34468" s="65">
        <v>44104.129710648151</v>
      </c>
      <c r="D34468">
        <v>4476</v>
      </c>
      <c r="E34468" s="6">
        <v>1200</v>
      </c>
      <c r="F34468" s="4">
        <f t="shared" si="1079"/>
        <v>44014.172569444447</v>
      </c>
      <c r="G34468" s="5">
        <f t="shared" si="1080"/>
        <v>0</v>
      </c>
    </row>
    <row r="34469" spans="1:7" x14ac:dyDescent="0.3">
      <c r="A34469">
        <v>173829</v>
      </c>
      <c r="B34469">
        <v>10032</v>
      </c>
      <c r="C34469" s="65">
        <v>44104.134143518517</v>
      </c>
      <c r="D34469">
        <v>5612</v>
      </c>
      <c r="E34469" s="6">
        <v>1200</v>
      </c>
      <c r="F34469" s="4">
        <f t="shared" si="1079"/>
        <v>43891.11309027778</v>
      </c>
      <c r="G34469" s="5">
        <f t="shared" si="1080"/>
        <v>0</v>
      </c>
    </row>
    <row r="34470" spans="1:7" x14ac:dyDescent="0.3">
      <c r="A34470">
        <v>173830</v>
      </c>
      <c r="B34470">
        <v>8233</v>
      </c>
      <c r="C34470" s="65">
        <v>44104.14434027778</v>
      </c>
      <c r="D34470">
        <v>1737</v>
      </c>
      <c r="E34470" s="6">
        <v>1200</v>
      </c>
      <c r="F34470" s="4">
        <f t="shared" si="1079"/>
        <v>43923.047071759262</v>
      </c>
      <c r="G34470" s="5">
        <f t="shared" si="1080"/>
        <v>0</v>
      </c>
    </row>
    <row r="34471" spans="1:7" x14ac:dyDescent="0.3">
      <c r="A34471">
        <v>173833</v>
      </c>
      <c r="B34471">
        <v>13855</v>
      </c>
      <c r="C34471" s="65">
        <v>44104.146944444437</v>
      </c>
      <c r="D34471">
        <v>1670</v>
      </c>
      <c r="E34471" s="6">
        <v>1200</v>
      </c>
      <c r="F34471" s="4">
        <f t="shared" si="1079"/>
        <v>43952.049432870372</v>
      </c>
      <c r="G34471" s="5">
        <f t="shared" si="1080"/>
        <v>0</v>
      </c>
    </row>
    <row r="34472" spans="1:7" x14ac:dyDescent="0.3">
      <c r="A34472">
        <v>173835</v>
      </c>
      <c r="B34472">
        <v>10978</v>
      </c>
      <c r="C34472" s="65">
        <v>44104.148055555554</v>
      </c>
      <c r="D34472">
        <v>6403</v>
      </c>
      <c r="E34472" s="6">
        <v>1200</v>
      </c>
      <c r="F34472" s="4">
        <f t="shared" si="1079"/>
        <v>43922.923217592594</v>
      </c>
      <c r="G34472" s="5">
        <f t="shared" si="1080"/>
        <v>0</v>
      </c>
    </row>
    <row r="34473" spans="1:7" x14ac:dyDescent="0.3">
      <c r="A34473">
        <v>173837</v>
      </c>
      <c r="B34473">
        <v>3795</v>
      </c>
      <c r="C34473" s="65">
        <v>44104.149004629631</v>
      </c>
      <c r="D34473">
        <v>3528</v>
      </c>
      <c r="E34473" s="6">
        <v>1200</v>
      </c>
      <c r="F34473" s="4">
        <f t="shared" si="1079"/>
        <v>43832.253541666665</v>
      </c>
      <c r="G34473" s="5">
        <f t="shared" si="1080"/>
        <v>0</v>
      </c>
    </row>
    <row r="34474" spans="1:7" x14ac:dyDescent="0.3">
      <c r="A34474">
        <v>173839</v>
      </c>
      <c r="B34474">
        <v>1053</v>
      </c>
      <c r="C34474" s="65">
        <v>44104.151782407411</v>
      </c>
      <c r="D34474">
        <v>4476</v>
      </c>
      <c r="E34474" s="6">
        <v>1200</v>
      </c>
      <c r="F34474" s="4">
        <f t="shared" si="1079"/>
        <v>44014.172569444447</v>
      </c>
      <c r="G34474" s="5">
        <f t="shared" si="1080"/>
        <v>0</v>
      </c>
    </row>
    <row r="34475" spans="1:7" x14ac:dyDescent="0.3">
      <c r="A34475">
        <v>173845</v>
      </c>
      <c r="B34475">
        <v>3763</v>
      </c>
      <c r="C34475" s="65">
        <v>44104.152199074073</v>
      </c>
      <c r="D34475">
        <v>12798</v>
      </c>
      <c r="E34475" s="6">
        <v>1200</v>
      </c>
      <c r="F34475" s="4">
        <f t="shared" si="1079"/>
        <v>44045.843321759261</v>
      </c>
      <c r="G34475" s="5">
        <f t="shared" si="1080"/>
        <v>0</v>
      </c>
    </row>
    <row r="34476" spans="1:7" x14ac:dyDescent="0.3">
      <c r="A34476">
        <v>173852</v>
      </c>
      <c r="B34476">
        <v>3216</v>
      </c>
      <c r="C34476" s="65">
        <v>44104.159050925933</v>
      </c>
      <c r="D34476">
        <v>5537</v>
      </c>
      <c r="E34476" s="6">
        <v>0</v>
      </c>
      <c r="F34476" s="4">
        <f t="shared" si="1079"/>
        <v>43984.405729166669</v>
      </c>
      <c r="G34476" s="5">
        <f t="shared" si="1080"/>
        <v>0</v>
      </c>
    </row>
    <row r="34477" spans="1:7" x14ac:dyDescent="0.3">
      <c r="A34477">
        <v>173853</v>
      </c>
      <c r="B34477">
        <v>8842</v>
      </c>
      <c r="C34477" s="65">
        <v>44104.163645833331</v>
      </c>
      <c r="D34477">
        <v>2688</v>
      </c>
      <c r="E34477" s="6">
        <v>1200</v>
      </c>
      <c r="F34477" s="4">
        <f t="shared" si="1079"/>
        <v>44015.97284722222</v>
      </c>
      <c r="G34477" s="5">
        <f t="shared" si="1080"/>
        <v>0</v>
      </c>
    </row>
    <row r="34478" spans="1:7" x14ac:dyDescent="0.3">
      <c r="A34478">
        <v>173854</v>
      </c>
      <c r="B34478">
        <v>2893</v>
      </c>
      <c r="C34478" s="65">
        <v>44104.170729166668</v>
      </c>
      <c r="D34478">
        <v>10328</v>
      </c>
      <c r="E34478" s="6">
        <v>1200</v>
      </c>
      <c r="F34478" s="4">
        <f t="shared" si="1079"/>
        <v>44044.242384259262</v>
      </c>
      <c r="G34478" s="5">
        <f t="shared" si="1080"/>
        <v>0</v>
      </c>
    </row>
    <row r="34479" spans="1:7" x14ac:dyDescent="0.3">
      <c r="A34479">
        <v>173856</v>
      </c>
      <c r="B34479">
        <v>8842</v>
      </c>
      <c r="C34479" s="65">
        <v>44104.172905092593</v>
      </c>
      <c r="D34479">
        <v>10080</v>
      </c>
      <c r="E34479" s="6">
        <v>1200</v>
      </c>
      <c r="F34479" s="4">
        <f t="shared" si="1079"/>
        <v>44044.264340277776</v>
      </c>
      <c r="G34479" s="5">
        <f t="shared" si="1080"/>
        <v>0</v>
      </c>
    </row>
    <row r="34480" spans="1:7" x14ac:dyDescent="0.3">
      <c r="A34480">
        <v>173859</v>
      </c>
      <c r="B34480">
        <v>12539</v>
      </c>
      <c r="C34480" s="65">
        <v>44104.178425925929</v>
      </c>
      <c r="D34480">
        <v>10803</v>
      </c>
      <c r="E34480" s="6">
        <v>1200</v>
      </c>
      <c r="F34480" s="4">
        <f t="shared" si="1079"/>
        <v>44044.362303240741</v>
      </c>
      <c r="G34480" s="5">
        <f t="shared" si="1080"/>
        <v>0</v>
      </c>
    </row>
    <row r="34481" spans="1:7" x14ac:dyDescent="0.3">
      <c r="A34481">
        <v>173862</v>
      </c>
      <c r="B34481">
        <v>13582</v>
      </c>
      <c r="C34481" s="65">
        <v>44104.179027777784</v>
      </c>
      <c r="D34481">
        <v>6721</v>
      </c>
      <c r="E34481" s="6">
        <v>1200</v>
      </c>
      <c r="F34481" s="4">
        <f t="shared" si="1079"/>
        <v>44075.447638888887</v>
      </c>
      <c r="G34481" s="5">
        <f t="shared" si="1080"/>
        <v>0</v>
      </c>
    </row>
    <row r="34482" spans="1:7" x14ac:dyDescent="0.3">
      <c r="A34482">
        <v>173869</v>
      </c>
      <c r="B34482">
        <v>8945</v>
      </c>
      <c r="C34482" s="65">
        <v>44104.194641203707</v>
      </c>
      <c r="D34482">
        <v>5927</v>
      </c>
      <c r="E34482" s="6">
        <v>1200</v>
      </c>
      <c r="F34482" s="4">
        <f t="shared" si="1079"/>
        <v>43862.03502314815</v>
      </c>
      <c r="G34482" s="5">
        <f t="shared" si="1080"/>
        <v>0</v>
      </c>
    </row>
    <row r="34483" spans="1:7" x14ac:dyDescent="0.3">
      <c r="A34483">
        <v>173870</v>
      </c>
      <c r="B34483">
        <v>2482</v>
      </c>
      <c r="C34483" s="65">
        <v>44104.196932870371</v>
      </c>
      <c r="D34483">
        <v>3085</v>
      </c>
      <c r="E34483" s="6">
        <v>1200</v>
      </c>
      <c r="F34483" s="4">
        <f t="shared" si="1079"/>
        <v>43984.614733796298</v>
      </c>
      <c r="G34483" s="5">
        <f t="shared" si="1080"/>
        <v>0</v>
      </c>
    </row>
    <row r="34484" spans="1:7" x14ac:dyDescent="0.3">
      <c r="A34484">
        <v>173876</v>
      </c>
      <c r="B34484">
        <v>11167</v>
      </c>
      <c r="C34484" s="65">
        <v>44104.2112037037</v>
      </c>
      <c r="D34484">
        <v>5318</v>
      </c>
      <c r="E34484" s="6">
        <v>1200</v>
      </c>
      <c r="F34484" s="4">
        <f t="shared" si="1079"/>
        <v>43891.637048611112</v>
      </c>
      <c r="G34484" s="5">
        <f t="shared" si="1080"/>
        <v>0</v>
      </c>
    </row>
    <row r="34485" spans="1:7" x14ac:dyDescent="0.3">
      <c r="A34485">
        <v>173879</v>
      </c>
      <c r="B34485">
        <v>3072</v>
      </c>
      <c r="C34485" s="65">
        <v>44104.225034722222</v>
      </c>
      <c r="D34485">
        <v>10111</v>
      </c>
      <c r="E34485" s="6">
        <v>1200</v>
      </c>
      <c r="F34485" s="4">
        <f t="shared" si="1079"/>
        <v>43891.165625000001</v>
      </c>
      <c r="G34485" s="5">
        <f t="shared" si="1080"/>
        <v>0</v>
      </c>
    </row>
    <row r="34486" spans="1:7" x14ac:dyDescent="0.3">
      <c r="A34486">
        <v>173880</v>
      </c>
      <c r="B34486">
        <v>9741</v>
      </c>
      <c r="C34486" s="65">
        <v>44104.227175925917</v>
      </c>
      <c r="D34486">
        <v>4120</v>
      </c>
      <c r="E34486" s="6">
        <v>1200</v>
      </c>
      <c r="F34486" s="4">
        <f t="shared" si="1079"/>
        <v>43952.016840277778</v>
      </c>
      <c r="G34486" s="5">
        <f t="shared" si="1080"/>
        <v>0</v>
      </c>
    </row>
    <row r="34487" spans="1:7" x14ac:dyDescent="0.3">
      <c r="A34487">
        <v>173886</v>
      </c>
      <c r="B34487">
        <v>7350</v>
      </c>
      <c r="C34487" s="65">
        <v>44104.22855324074</v>
      </c>
      <c r="D34487">
        <v>7850</v>
      </c>
      <c r="E34487" s="6">
        <v>1200</v>
      </c>
      <c r="F34487" s="4">
        <f t="shared" si="1079"/>
        <v>44076.31013888889</v>
      </c>
      <c r="G34487" s="5">
        <f t="shared" si="1080"/>
        <v>0</v>
      </c>
    </row>
    <row r="34488" spans="1:7" x14ac:dyDescent="0.3">
      <c r="A34488">
        <v>173889</v>
      </c>
      <c r="B34488">
        <v>960</v>
      </c>
      <c r="C34488" s="65">
        <v>44104.229675925933</v>
      </c>
      <c r="D34488">
        <v>10783</v>
      </c>
      <c r="E34488" s="6">
        <v>1200</v>
      </c>
      <c r="F34488" s="4">
        <f t="shared" si="1079"/>
        <v>43862.838495370372</v>
      </c>
      <c r="G34488" s="5">
        <f t="shared" si="1080"/>
        <v>0</v>
      </c>
    </row>
    <row r="34489" spans="1:7" x14ac:dyDescent="0.3">
      <c r="A34489">
        <v>173895</v>
      </c>
      <c r="B34489">
        <v>1162</v>
      </c>
      <c r="C34489" s="65">
        <v>44104.231076388889</v>
      </c>
      <c r="D34489">
        <v>6351</v>
      </c>
      <c r="E34489" s="6">
        <v>1200</v>
      </c>
      <c r="F34489" s="4">
        <f t="shared" si="1079"/>
        <v>44045.819884259261</v>
      </c>
      <c r="G34489" s="5">
        <f t="shared" si="1080"/>
        <v>0</v>
      </c>
    </row>
    <row r="34490" spans="1:7" x14ac:dyDescent="0.3">
      <c r="A34490">
        <v>173898</v>
      </c>
      <c r="B34490">
        <v>8157</v>
      </c>
      <c r="C34490" s="65">
        <v>44104.235150462962</v>
      </c>
      <c r="D34490">
        <v>12160</v>
      </c>
      <c r="E34490" s="6">
        <v>1200</v>
      </c>
      <c r="F34490" s="4">
        <f t="shared" si="1079"/>
        <v>43891.025983796295</v>
      </c>
      <c r="G34490" s="5">
        <f t="shared" si="1080"/>
        <v>0</v>
      </c>
    </row>
    <row r="34491" spans="1:7" x14ac:dyDescent="0.3">
      <c r="A34491">
        <v>173902</v>
      </c>
      <c r="B34491">
        <v>6590</v>
      </c>
      <c r="C34491" s="65">
        <v>44104.238171296303</v>
      </c>
      <c r="D34491">
        <v>1834</v>
      </c>
      <c r="E34491" s="6">
        <v>1200</v>
      </c>
      <c r="F34491" s="4">
        <f t="shared" si="1079"/>
        <v>44045.603078703702</v>
      </c>
      <c r="G34491" s="5">
        <f t="shared" si="1080"/>
        <v>0</v>
      </c>
    </row>
    <row r="34492" spans="1:7" x14ac:dyDescent="0.3">
      <c r="A34492">
        <v>173903</v>
      </c>
      <c r="B34492">
        <v>6387</v>
      </c>
      <c r="C34492" s="65">
        <v>44104.238495370373</v>
      </c>
      <c r="D34492">
        <v>13702</v>
      </c>
      <c r="E34492" s="6">
        <v>1200</v>
      </c>
      <c r="F34492" s="4">
        <f t="shared" si="1079"/>
        <v>43983.591724537036</v>
      </c>
      <c r="G34492" s="5">
        <f t="shared" si="1080"/>
        <v>0</v>
      </c>
    </row>
    <row r="34493" spans="1:7" x14ac:dyDescent="0.3">
      <c r="A34493">
        <v>173909</v>
      </c>
      <c r="B34493">
        <v>8329</v>
      </c>
      <c r="C34493" s="65">
        <v>44104.241307870368</v>
      </c>
      <c r="D34493">
        <v>1570</v>
      </c>
      <c r="E34493" s="6">
        <v>1200</v>
      </c>
      <c r="F34493" s="4">
        <f t="shared" si="1079"/>
        <v>43891.105428240742</v>
      </c>
      <c r="G34493" s="5">
        <f t="shared" si="1080"/>
        <v>0</v>
      </c>
    </row>
    <row r="34494" spans="1:7" x14ac:dyDescent="0.3">
      <c r="A34494">
        <v>173913</v>
      </c>
      <c r="B34494">
        <v>2709</v>
      </c>
      <c r="C34494" s="65">
        <v>44104.241585648153</v>
      </c>
      <c r="D34494">
        <v>7370</v>
      </c>
      <c r="E34494" s="6">
        <v>1200</v>
      </c>
      <c r="F34494" s="4">
        <f t="shared" si="1079"/>
        <v>43983.502604166664</v>
      </c>
      <c r="G34494" s="5">
        <f t="shared" si="1080"/>
        <v>0</v>
      </c>
    </row>
    <row r="34495" spans="1:7" x14ac:dyDescent="0.3">
      <c r="A34495">
        <v>173915</v>
      </c>
      <c r="B34495">
        <v>2845</v>
      </c>
      <c r="C34495" s="65">
        <v>44104.250937500001</v>
      </c>
      <c r="D34495">
        <v>2421</v>
      </c>
      <c r="E34495" s="6">
        <v>1200</v>
      </c>
      <c r="F34495" s="4">
        <f t="shared" si="1079"/>
        <v>44044.368518518517</v>
      </c>
      <c r="G34495" s="5">
        <f t="shared" si="1080"/>
        <v>0</v>
      </c>
    </row>
    <row r="34496" spans="1:7" x14ac:dyDescent="0.3">
      <c r="A34496">
        <v>173919</v>
      </c>
      <c r="B34496">
        <v>7900</v>
      </c>
      <c r="C34496" s="65">
        <v>44104.250983796293</v>
      </c>
      <c r="D34496">
        <v>9982</v>
      </c>
      <c r="E34496" s="6">
        <v>1200</v>
      </c>
      <c r="F34496" s="4">
        <f t="shared" si="1079"/>
        <v>43952.199270833335</v>
      </c>
      <c r="G34496" s="5">
        <f t="shared" si="1080"/>
        <v>0</v>
      </c>
    </row>
    <row r="34497" spans="1:7" x14ac:dyDescent="0.3">
      <c r="A34497">
        <v>173924</v>
      </c>
      <c r="B34497">
        <v>10205</v>
      </c>
      <c r="C34497" s="65">
        <v>44104.252766203703</v>
      </c>
      <c r="D34497">
        <v>9086</v>
      </c>
      <c r="E34497" s="6">
        <v>1200</v>
      </c>
      <c r="F34497" s="4">
        <f t="shared" si="1079"/>
        <v>43952.751793981479</v>
      </c>
      <c r="G34497" s="5">
        <f t="shared" si="1080"/>
        <v>0</v>
      </c>
    </row>
    <row r="34498" spans="1:7" x14ac:dyDescent="0.3">
      <c r="A34498">
        <v>173931</v>
      </c>
      <c r="B34498">
        <v>7858</v>
      </c>
      <c r="C34498" s="65">
        <v>44104.254236111112</v>
      </c>
      <c r="D34498">
        <v>10328</v>
      </c>
      <c r="E34498" s="6">
        <v>1200</v>
      </c>
      <c r="F34498" s="4">
        <f t="shared" ref="F34498:F34561" si="1081">VLOOKUP(D34498,J:K,2,0)</f>
        <v>44044.242384259262</v>
      </c>
      <c r="G34498" s="5">
        <f t="shared" si="1080"/>
        <v>0</v>
      </c>
    </row>
    <row r="34499" spans="1:7" x14ac:dyDescent="0.3">
      <c r="A34499">
        <v>173933</v>
      </c>
      <c r="B34499">
        <v>2490</v>
      </c>
      <c r="C34499" s="65">
        <v>44104.254976851851</v>
      </c>
      <c r="D34499">
        <v>3821</v>
      </c>
      <c r="E34499" s="6">
        <v>1200</v>
      </c>
      <c r="F34499" s="4">
        <f t="shared" si="1081"/>
        <v>43835.019953703704</v>
      </c>
      <c r="G34499" s="5">
        <f t="shared" ref="G34499:G34562" si="1082">IF(F34499=C34499, 1, 0)</f>
        <v>0</v>
      </c>
    </row>
    <row r="34500" spans="1:7" x14ac:dyDescent="0.3">
      <c r="A34500">
        <v>173939</v>
      </c>
      <c r="B34500">
        <v>5951</v>
      </c>
      <c r="C34500" s="65">
        <v>44104.259212962963</v>
      </c>
      <c r="D34500">
        <v>11437</v>
      </c>
      <c r="E34500" s="6">
        <v>1200</v>
      </c>
      <c r="F34500" s="4">
        <f t="shared" si="1081"/>
        <v>43923.125856481478</v>
      </c>
      <c r="G34500" s="5">
        <f t="shared" si="1082"/>
        <v>0</v>
      </c>
    </row>
    <row r="34501" spans="1:7" x14ac:dyDescent="0.3">
      <c r="A34501">
        <v>173942</v>
      </c>
      <c r="B34501">
        <v>1187</v>
      </c>
      <c r="C34501" s="65">
        <v>44104.259386574071</v>
      </c>
      <c r="D34501">
        <v>4283</v>
      </c>
      <c r="E34501" s="6">
        <v>0</v>
      </c>
      <c r="F34501" s="4">
        <f t="shared" si="1081"/>
        <v>43983.649594907409</v>
      </c>
      <c r="G34501" s="5">
        <f t="shared" si="1082"/>
        <v>0</v>
      </c>
    </row>
    <row r="34502" spans="1:7" x14ac:dyDescent="0.3">
      <c r="A34502">
        <v>173947</v>
      </c>
      <c r="B34502">
        <v>13757</v>
      </c>
      <c r="C34502" s="65">
        <v>44104.264618055553</v>
      </c>
      <c r="D34502">
        <v>3005</v>
      </c>
      <c r="E34502" s="6">
        <v>1200</v>
      </c>
      <c r="F34502" s="4">
        <f t="shared" si="1081"/>
        <v>44044.76353009259</v>
      </c>
      <c r="G34502" s="5">
        <f t="shared" si="1082"/>
        <v>0</v>
      </c>
    </row>
    <row r="34503" spans="1:7" x14ac:dyDescent="0.3">
      <c r="A34503">
        <v>173950</v>
      </c>
      <c r="B34503">
        <v>9069</v>
      </c>
      <c r="C34503" s="65">
        <v>44104.267164351862</v>
      </c>
      <c r="D34503">
        <v>12711</v>
      </c>
      <c r="E34503" s="6">
        <v>1200</v>
      </c>
      <c r="F34503" s="4">
        <f t="shared" si="1081"/>
        <v>43862.756041666667</v>
      </c>
      <c r="G34503" s="5">
        <f t="shared" si="1082"/>
        <v>0</v>
      </c>
    </row>
    <row r="34504" spans="1:7" x14ac:dyDescent="0.3">
      <c r="A34504">
        <v>173955</v>
      </c>
      <c r="B34504">
        <v>8669</v>
      </c>
      <c r="C34504" s="65">
        <v>44104.278993055559</v>
      </c>
      <c r="D34504">
        <v>4120</v>
      </c>
      <c r="E34504" s="6">
        <v>960</v>
      </c>
      <c r="F34504" s="4">
        <f t="shared" si="1081"/>
        <v>43952.016840277778</v>
      </c>
      <c r="G34504" s="5">
        <f t="shared" si="1082"/>
        <v>0</v>
      </c>
    </row>
    <row r="34505" spans="1:7" x14ac:dyDescent="0.3">
      <c r="A34505">
        <v>173962</v>
      </c>
      <c r="B34505">
        <v>9817</v>
      </c>
      <c r="C34505" s="65">
        <v>44104.28528935185</v>
      </c>
      <c r="D34505">
        <v>5952</v>
      </c>
      <c r="E34505" s="6">
        <v>1200</v>
      </c>
      <c r="F34505" s="4">
        <f t="shared" si="1081"/>
        <v>44013.2809837963</v>
      </c>
      <c r="G34505" s="5">
        <f t="shared" si="1082"/>
        <v>0</v>
      </c>
    </row>
    <row r="34506" spans="1:7" x14ac:dyDescent="0.3">
      <c r="A34506">
        <v>173969</v>
      </c>
      <c r="B34506">
        <v>4167</v>
      </c>
      <c r="C34506" s="65">
        <v>44104.294259259259</v>
      </c>
      <c r="D34506">
        <v>104</v>
      </c>
      <c r="E34506" s="6">
        <v>1200</v>
      </c>
      <c r="F34506" s="4">
        <f t="shared" si="1081"/>
        <v>44013.286412037036</v>
      </c>
      <c r="G34506" s="5">
        <f t="shared" si="1082"/>
        <v>0</v>
      </c>
    </row>
    <row r="34507" spans="1:7" x14ac:dyDescent="0.3">
      <c r="A34507">
        <v>173972</v>
      </c>
      <c r="B34507">
        <v>3270</v>
      </c>
      <c r="C34507" s="65">
        <v>44104.296122685177</v>
      </c>
      <c r="D34507">
        <v>10587</v>
      </c>
      <c r="E34507" s="6">
        <v>1200</v>
      </c>
      <c r="F34507" s="4">
        <f t="shared" si="1081"/>
        <v>44013.007175925923</v>
      </c>
      <c r="G34507" s="5">
        <f t="shared" si="1082"/>
        <v>0</v>
      </c>
    </row>
    <row r="34508" spans="1:7" x14ac:dyDescent="0.3">
      <c r="A34508">
        <v>173974</v>
      </c>
      <c r="B34508">
        <v>7847</v>
      </c>
      <c r="C34508" s="65">
        <v>44104.298101851848</v>
      </c>
      <c r="D34508">
        <v>6204</v>
      </c>
      <c r="E34508" s="6">
        <v>1200</v>
      </c>
      <c r="F34508" s="4">
        <f t="shared" si="1081"/>
        <v>43983.43540509259</v>
      </c>
      <c r="G34508" s="5">
        <f t="shared" si="1082"/>
        <v>0</v>
      </c>
    </row>
    <row r="34509" spans="1:7" x14ac:dyDescent="0.3">
      <c r="A34509">
        <v>173975</v>
      </c>
      <c r="B34509">
        <v>5370</v>
      </c>
      <c r="C34509" s="65">
        <v>44104.299537037034</v>
      </c>
      <c r="D34509">
        <v>9309</v>
      </c>
      <c r="E34509" s="6">
        <v>960</v>
      </c>
      <c r="F34509" s="4">
        <f t="shared" si="1081"/>
        <v>43862.647430555553</v>
      </c>
      <c r="G34509" s="5">
        <f t="shared" si="1082"/>
        <v>0</v>
      </c>
    </row>
    <row r="34510" spans="1:7" x14ac:dyDescent="0.3">
      <c r="A34510">
        <v>173981</v>
      </c>
      <c r="B34510">
        <v>8985</v>
      </c>
      <c r="C34510" s="65">
        <v>44104.302071759259</v>
      </c>
      <c r="D34510">
        <v>12187</v>
      </c>
      <c r="E34510" s="6">
        <v>1200</v>
      </c>
      <c r="F34510" s="4">
        <f t="shared" si="1081"/>
        <v>44077.792245370372</v>
      </c>
      <c r="G34510" s="5">
        <f t="shared" si="1082"/>
        <v>0</v>
      </c>
    </row>
    <row r="34511" spans="1:7" x14ac:dyDescent="0.3">
      <c r="A34511">
        <v>173983</v>
      </c>
      <c r="B34511">
        <v>10072</v>
      </c>
      <c r="C34511" s="65">
        <v>44104.306909722232</v>
      </c>
      <c r="D34511">
        <v>10192</v>
      </c>
      <c r="E34511" s="6">
        <v>1200</v>
      </c>
      <c r="F34511" s="4">
        <f t="shared" si="1081"/>
        <v>44013.023599537039</v>
      </c>
      <c r="G34511" s="5">
        <f t="shared" si="1082"/>
        <v>0</v>
      </c>
    </row>
    <row r="34512" spans="1:7" x14ac:dyDescent="0.3">
      <c r="A34512">
        <v>173987</v>
      </c>
      <c r="B34512">
        <v>1338</v>
      </c>
      <c r="C34512" s="65">
        <v>44104.308807870373</v>
      </c>
      <c r="D34512">
        <v>4284</v>
      </c>
      <c r="E34512" s="6">
        <v>1200</v>
      </c>
      <c r="F34512" s="4">
        <f t="shared" si="1081"/>
        <v>43922.838472222225</v>
      </c>
      <c r="G34512" s="5">
        <f t="shared" si="1082"/>
        <v>0</v>
      </c>
    </row>
    <row r="34513" spans="1:7" x14ac:dyDescent="0.3">
      <c r="A34513">
        <v>173990</v>
      </c>
      <c r="B34513">
        <v>12329</v>
      </c>
      <c r="C34513" s="65">
        <v>44104.310949074083</v>
      </c>
      <c r="D34513">
        <v>6631</v>
      </c>
      <c r="E34513" s="6">
        <v>1200</v>
      </c>
      <c r="F34513" s="4">
        <f t="shared" si="1081"/>
        <v>43952.977141203701</v>
      </c>
      <c r="G34513" s="5">
        <f t="shared" si="1082"/>
        <v>0</v>
      </c>
    </row>
    <row r="34514" spans="1:7" x14ac:dyDescent="0.3">
      <c r="A34514">
        <v>173996</v>
      </c>
      <c r="B34514">
        <v>1512</v>
      </c>
      <c r="C34514" s="65">
        <v>44104.317152777781</v>
      </c>
      <c r="D34514">
        <v>5193</v>
      </c>
      <c r="E34514" s="6">
        <v>1200</v>
      </c>
      <c r="F34514" s="4">
        <f t="shared" si="1081"/>
        <v>44013.102743055555</v>
      </c>
      <c r="G34514" s="5">
        <f t="shared" si="1082"/>
        <v>0</v>
      </c>
    </row>
    <row r="34515" spans="1:7" x14ac:dyDescent="0.3">
      <c r="A34515">
        <v>174001</v>
      </c>
      <c r="B34515">
        <v>3349</v>
      </c>
      <c r="C34515" s="65">
        <v>44104.319351851853</v>
      </c>
      <c r="D34515">
        <v>4236</v>
      </c>
      <c r="E34515" s="6">
        <v>0</v>
      </c>
      <c r="F34515" s="4">
        <f t="shared" si="1081"/>
        <v>44013.682164351849</v>
      </c>
      <c r="G34515" s="5">
        <f t="shared" si="1082"/>
        <v>0</v>
      </c>
    </row>
    <row r="34516" spans="1:7" x14ac:dyDescent="0.3">
      <c r="A34516">
        <v>174007</v>
      </c>
      <c r="B34516">
        <v>13930</v>
      </c>
      <c r="C34516" s="65">
        <v>44104.319386574083</v>
      </c>
      <c r="D34516">
        <v>13817</v>
      </c>
      <c r="E34516" s="6">
        <v>1200</v>
      </c>
      <c r="F34516" s="4">
        <f t="shared" si="1081"/>
        <v>43891.131111111114</v>
      </c>
      <c r="G34516" s="5">
        <f t="shared" si="1082"/>
        <v>0</v>
      </c>
    </row>
    <row r="34517" spans="1:7" x14ac:dyDescent="0.3">
      <c r="A34517">
        <v>174010</v>
      </c>
      <c r="B34517">
        <v>13436</v>
      </c>
      <c r="C34517" s="65">
        <v>44104.321400462963</v>
      </c>
      <c r="D34517">
        <v>10755</v>
      </c>
      <c r="E34517" s="6">
        <v>1200</v>
      </c>
      <c r="F34517" s="4">
        <f t="shared" si="1081"/>
        <v>44075.211076388892</v>
      </c>
      <c r="G34517" s="5">
        <f t="shared" si="1082"/>
        <v>0</v>
      </c>
    </row>
    <row r="34518" spans="1:7" x14ac:dyDescent="0.3">
      <c r="A34518">
        <v>174012</v>
      </c>
      <c r="B34518">
        <v>11629</v>
      </c>
      <c r="C34518" s="65">
        <v>44104.322384259263</v>
      </c>
      <c r="D34518">
        <v>10192</v>
      </c>
      <c r="E34518" s="6">
        <v>1200</v>
      </c>
      <c r="F34518" s="4">
        <f t="shared" si="1081"/>
        <v>44013.023599537039</v>
      </c>
      <c r="G34518" s="5">
        <f t="shared" si="1082"/>
        <v>0</v>
      </c>
    </row>
    <row r="34519" spans="1:7" x14ac:dyDescent="0.3">
      <c r="A34519">
        <v>174016</v>
      </c>
      <c r="B34519">
        <v>8190</v>
      </c>
      <c r="C34519" s="65">
        <v>44104.322766203702</v>
      </c>
      <c r="D34519">
        <v>6470</v>
      </c>
      <c r="E34519" s="6">
        <v>1200</v>
      </c>
      <c r="F34519" s="4">
        <f t="shared" si="1081"/>
        <v>44075.470451388886</v>
      </c>
      <c r="G34519" s="5">
        <f t="shared" si="1082"/>
        <v>0</v>
      </c>
    </row>
    <row r="34520" spans="1:7" x14ac:dyDescent="0.3">
      <c r="A34520">
        <v>174022</v>
      </c>
      <c r="B34520">
        <v>13192</v>
      </c>
      <c r="C34520" s="65">
        <v>44104.326909722222</v>
      </c>
      <c r="D34520">
        <v>1329</v>
      </c>
      <c r="E34520" s="6">
        <v>1200</v>
      </c>
      <c r="F34520" s="4">
        <f t="shared" si="1081"/>
        <v>44075.264363425929</v>
      </c>
      <c r="G34520" s="5">
        <f t="shared" si="1082"/>
        <v>0</v>
      </c>
    </row>
    <row r="34521" spans="1:7" x14ac:dyDescent="0.3">
      <c r="A34521">
        <v>174028</v>
      </c>
      <c r="B34521">
        <v>1489</v>
      </c>
      <c r="C34521" s="65">
        <v>44104.331006944441</v>
      </c>
      <c r="D34521">
        <v>2688</v>
      </c>
      <c r="E34521" s="6">
        <v>1200</v>
      </c>
      <c r="F34521" s="4">
        <f t="shared" si="1081"/>
        <v>44015.97284722222</v>
      </c>
      <c r="G34521" s="5">
        <f t="shared" si="1082"/>
        <v>0</v>
      </c>
    </row>
    <row r="34522" spans="1:7" x14ac:dyDescent="0.3">
      <c r="A34522">
        <v>174029</v>
      </c>
      <c r="B34522">
        <v>10466</v>
      </c>
      <c r="C34522" s="65">
        <v>44104.340162037042</v>
      </c>
      <c r="D34522">
        <v>9193</v>
      </c>
      <c r="E34522" s="6">
        <v>1200</v>
      </c>
      <c r="F34522" s="4">
        <f t="shared" si="1081"/>
        <v>43922.429456018515</v>
      </c>
      <c r="G34522" s="5">
        <f t="shared" si="1082"/>
        <v>0</v>
      </c>
    </row>
    <row r="34523" spans="1:7" x14ac:dyDescent="0.3">
      <c r="A34523">
        <v>174030</v>
      </c>
      <c r="B34523">
        <v>6864</v>
      </c>
      <c r="C34523" s="65">
        <v>44104.343587962961</v>
      </c>
      <c r="D34523">
        <v>5849</v>
      </c>
      <c r="E34523" s="6">
        <v>1200</v>
      </c>
      <c r="F34523" s="4">
        <f t="shared" si="1081"/>
        <v>44013.745717592596</v>
      </c>
      <c r="G34523" s="5">
        <f t="shared" si="1082"/>
        <v>0</v>
      </c>
    </row>
    <row r="34524" spans="1:7" x14ac:dyDescent="0.3">
      <c r="A34524">
        <v>174033</v>
      </c>
      <c r="B34524">
        <v>12025</v>
      </c>
      <c r="C34524" s="65">
        <v>44104.344872685193</v>
      </c>
      <c r="D34524">
        <v>264</v>
      </c>
      <c r="E34524" s="6">
        <v>1200</v>
      </c>
      <c r="F34524" s="4">
        <f t="shared" si="1081"/>
        <v>44045.331446759257</v>
      </c>
      <c r="G34524" s="5">
        <f t="shared" si="1082"/>
        <v>0</v>
      </c>
    </row>
    <row r="34525" spans="1:7" x14ac:dyDescent="0.3">
      <c r="A34525">
        <v>174038</v>
      </c>
      <c r="B34525">
        <v>2149</v>
      </c>
      <c r="C34525" s="65">
        <v>44104.347094907411</v>
      </c>
      <c r="D34525">
        <v>4674</v>
      </c>
      <c r="E34525" s="6">
        <v>1200</v>
      </c>
      <c r="F34525" s="4">
        <f t="shared" si="1081"/>
        <v>44075.012592592589</v>
      </c>
      <c r="G34525" s="5">
        <f t="shared" si="1082"/>
        <v>0</v>
      </c>
    </row>
    <row r="34526" spans="1:7" x14ac:dyDescent="0.3">
      <c r="A34526">
        <v>174042</v>
      </c>
      <c r="B34526">
        <v>5170</v>
      </c>
      <c r="C34526" s="65">
        <v>44104.349212962959</v>
      </c>
      <c r="D34526">
        <v>5318</v>
      </c>
      <c r="E34526" s="6">
        <v>960</v>
      </c>
      <c r="F34526" s="4">
        <f t="shared" si="1081"/>
        <v>43891.637048611112</v>
      </c>
      <c r="G34526" s="5">
        <f t="shared" si="1082"/>
        <v>0</v>
      </c>
    </row>
    <row r="34527" spans="1:7" x14ac:dyDescent="0.3">
      <c r="A34527">
        <v>174049</v>
      </c>
      <c r="B34527">
        <v>383</v>
      </c>
      <c r="C34527" s="65">
        <v>44104.350694444453</v>
      </c>
      <c r="D34527">
        <v>6351</v>
      </c>
      <c r="E34527" s="6">
        <v>0</v>
      </c>
      <c r="F34527" s="4">
        <f t="shared" si="1081"/>
        <v>44045.819884259261</v>
      </c>
      <c r="G34527" s="5">
        <f t="shared" si="1082"/>
        <v>0</v>
      </c>
    </row>
    <row r="34528" spans="1:7" x14ac:dyDescent="0.3">
      <c r="A34528">
        <v>174052</v>
      </c>
      <c r="B34528">
        <v>9787</v>
      </c>
      <c r="C34528" s="65">
        <v>44104.35292824074</v>
      </c>
      <c r="D34528">
        <v>104</v>
      </c>
      <c r="E34528" s="6">
        <v>1200</v>
      </c>
      <c r="F34528" s="4">
        <f t="shared" si="1081"/>
        <v>44013.286412037036</v>
      </c>
      <c r="G34528" s="5">
        <f t="shared" si="1082"/>
        <v>0</v>
      </c>
    </row>
    <row r="34529" spans="1:7" x14ac:dyDescent="0.3">
      <c r="A34529">
        <v>174055</v>
      </c>
      <c r="B34529">
        <v>12462</v>
      </c>
      <c r="C34529" s="65">
        <v>44104.357037037043</v>
      </c>
      <c r="D34529">
        <v>11562</v>
      </c>
      <c r="E34529" s="6">
        <v>1200</v>
      </c>
      <c r="F34529" s="4">
        <f t="shared" si="1081"/>
        <v>44076.770902777775</v>
      </c>
      <c r="G34529" s="5">
        <f t="shared" si="1082"/>
        <v>0</v>
      </c>
    </row>
    <row r="34530" spans="1:7" x14ac:dyDescent="0.3">
      <c r="A34530">
        <v>174058</v>
      </c>
      <c r="B34530">
        <v>10906</v>
      </c>
      <c r="C34530" s="65">
        <v>44104.360034722216</v>
      </c>
      <c r="D34530">
        <v>10080</v>
      </c>
      <c r="E34530" s="6">
        <v>1200</v>
      </c>
      <c r="F34530" s="4">
        <f t="shared" si="1081"/>
        <v>44044.264340277776</v>
      </c>
      <c r="G34530" s="5">
        <f t="shared" si="1082"/>
        <v>0</v>
      </c>
    </row>
    <row r="34531" spans="1:7" x14ac:dyDescent="0.3">
      <c r="A34531">
        <v>174061</v>
      </c>
      <c r="B34531">
        <v>5962</v>
      </c>
      <c r="C34531" s="65">
        <v>44104.37</v>
      </c>
      <c r="D34531">
        <v>2688</v>
      </c>
      <c r="E34531" s="6">
        <v>1200</v>
      </c>
      <c r="F34531" s="4">
        <f t="shared" si="1081"/>
        <v>44015.97284722222</v>
      </c>
      <c r="G34531" s="5">
        <f t="shared" si="1082"/>
        <v>0</v>
      </c>
    </row>
    <row r="34532" spans="1:7" x14ac:dyDescent="0.3">
      <c r="A34532">
        <v>174064</v>
      </c>
      <c r="B34532">
        <v>11292</v>
      </c>
      <c r="C34532" s="65">
        <v>44104.370868055557</v>
      </c>
      <c r="D34532">
        <v>5994</v>
      </c>
      <c r="E34532" s="6">
        <v>1200</v>
      </c>
      <c r="F34532" s="4">
        <f t="shared" si="1081"/>
        <v>43833.741469907407</v>
      </c>
      <c r="G34532" s="5">
        <f t="shared" si="1082"/>
        <v>0</v>
      </c>
    </row>
    <row r="34533" spans="1:7" x14ac:dyDescent="0.3">
      <c r="A34533">
        <v>174070</v>
      </c>
      <c r="B34533">
        <v>4520</v>
      </c>
      <c r="C34533" s="65">
        <v>44104.375567129631</v>
      </c>
      <c r="D34533">
        <v>1416</v>
      </c>
      <c r="E34533" s="6">
        <v>1200</v>
      </c>
      <c r="F34533" s="4">
        <f t="shared" si="1081"/>
        <v>44075.540567129632</v>
      </c>
      <c r="G34533" s="5">
        <f t="shared" si="1082"/>
        <v>0</v>
      </c>
    </row>
    <row r="34534" spans="1:7" x14ac:dyDescent="0.3">
      <c r="A34534">
        <v>174076</v>
      </c>
      <c r="B34534">
        <v>12404</v>
      </c>
      <c r="C34534" s="65">
        <v>44104.377974537027</v>
      </c>
      <c r="D34534">
        <v>13817</v>
      </c>
      <c r="E34534" s="6">
        <v>1200</v>
      </c>
      <c r="F34534" s="4">
        <f t="shared" si="1081"/>
        <v>43891.131111111114</v>
      </c>
      <c r="G34534" s="5">
        <f t="shared" si="1082"/>
        <v>0</v>
      </c>
    </row>
    <row r="34535" spans="1:7" x14ac:dyDescent="0.3">
      <c r="A34535">
        <v>174082</v>
      </c>
      <c r="B34535">
        <v>4377</v>
      </c>
      <c r="C34535" s="65">
        <v>44104.378495370373</v>
      </c>
      <c r="D34535">
        <v>13690</v>
      </c>
      <c r="E34535" s="6">
        <v>1200</v>
      </c>
      <c r="F34535" s="4">
        <f t="shared" si="1081"/>
        <v>44044.347037037034</v>
      </c>
      <c r="G34535" s="5">
        <f t="shared" si="1082"/>
        <v>0</v>
      </c>
    </row>
    <row r="34536" spans="1:7" x14ac:dyDescent="0.3">
      <c r="A34536">
        <v>174089</v>
      </c>
      <c r="B34536">
        <v>12539</v>
      </c>
      <c r="C34536" s="65">
        <v>44104.383530092593</v>
      </c>
      <c r="D34536">
        <v>4946</v>
      </c>
      <c r="E34536" s="6">
        <v>960</v>
      </c>
      <c r="F34536" s="4">
        <f t="shared" si="1081"/>
        <v>44013.952685185184</v>
      </c>
      <c r="G34536" s="5">
        <f t="shared" si="1082"/>
        <v>0</v>
      </c>
    </row>
    <row r="34537" spans="1:7" x14ac:dyDescent="0.3">
      <c r="A34537">
        <v>174090</v>
      </c>
      <c r="B34537">
        <v>11219</v>
      </c>
      <c r="C34537" s="65">
        <v>44104.386064814818</v>
      </c>
      <c r="D34537">
        <v>11726</v>
      </c>
      <c r="E34537" s="6">
        <v>1200</v>
      </c>
      <c r="F34537" s="4">
        <f t="shared" si="1081"/>
        <v>43835.526423611111</v>
      </c>
      <c r="G34537" s="5">
        <f t="shared" si="1082"/>
        <v>0</v>
      </c>
    </row>
    <row r="34538" spans="1:7" x14ac:dyDescent="0.3">
      <c r="A34538">
        <v>174095</v>
      </c>
      <c r="B34538">
        <v>9455</v>
      </c>
      <c r="C34538" s="65">
        <v>44104.422465277778</v>
      </c>
      <c r="D34538">
        <v>6266</v>
      </c>
      <c r="E34538" s="6">
        <v>1200</v>
      </c>
      <c r="F34538" s="4">
        <f t="shared" si="1081"/>
        <v>43863.602118055554</v>
      </c>
      <c r="G34538" s="5">
        <f t="shared" si="1082"/>
        <v>0</v>
      </c>
    </row>
    <row r="34539" spans="1:7" x14ac:dyDescent="0.3">
      <c r="A34539">
        <v>174101</v>
      </c>
      <c r="B34539">
        <v>11155</v>
      </c>
      <c r="C34539" s="65">
        <v>44104.422905092593</v>
      </c>
      <c r="D34539">
        <v>10781</v>
      </c>
      <c r="E34539" s="6">
        <v>1200</v>
      </c>
      <c r="F34539" s="4">
        <f t="shared" si="1081"/>
        <v>44076.168495370373</v>
      </c>
      <c r="G34539" s="5">
        <f t="shared" si="1082"/>
        <v>0</v>
      </c>
    </row>
    <row r="34540" spans="1:7" x14ac:dyDescent="0.3">
      <c r="A34540">
        <v>174108</v>
      </c>
      <c r="B34540">
        <v>12116</v>
      </c>
      <c r="C34540" s="65">
        <v>44104.423530092587</v>
      </c>
      <c r="D34540">
        <v>1834</v>
      </c>
      <c r="E34540" s="6">
        <v>0</v>
      </c>
      <c r="F34540" s="4">
        <f t="shared" si="1081"/>
        <v>44045.603078703702</v>
      </c>
      <c r="G34540" s="5">
        <f t="shared" si="1082"/>
        <v>0</v>
      </c>
    </row>
    <row r="34541" spans="1:7" x14ac:dyDescent="0.3">
      <c r="A34541">
        <v>174115</v>
      </c>
      <c r="B34541">
        <v>5200</v>
      </c>
      <c r="C34541" s="65">
        <v>44104.424872685187</v>
      </c>
      <c r="D34541">
        <v>12187</v>
      </c>
      <c r="E34541" s="6">
        <v>1200</v>
      </c>
      <c r="F34541" s="4">
        <f t="shared" si="1081"/>
        <v>44077.792245370372</v>
      </c>
      <c r="G34541" s="5">
        <f t="shared" si="1082"/>
        <v>0</v>
      </c>
    </row>
    <row r="34542" spans="1:7" x14ac:dyDescent="0.3">
      <c r="A34542">
        <v>174122</v>
      </c>
      <c r="B34542">
        <v>13237</v>
      </c>
      <c r="C34542" s="65">
        <v>44104.429178240738</v>
      </c>
      <c r="D34542">
        <v>10328</v>
      </c>
      <c r="E34542" s="6">
        <v>1200</v>
      </c>
      <c r="F34542" s="4">
        <f t="shared" si="1081"/>
        <v>44044.242384259262</v>
      </c>
      <c r="G34542" s="5">
        <f t="shared" si="1082"/>
        <v>0</v>
      </c>
    </row>
    <row r="34543" spans="1:7" x14ac:dyDescent="0.3">
      <c r="A34543">
        <v>174128</v>
      </c>
      <c r="B34543">
        <v>9547</v>
      </c>
      <c r="C34543" s="65">
        <v>44104.429340277777</v>
      </c>
      <c r="D34543">
        <v>9193</v>
      </c>
      <c r="E34543" s="6">
        <v>1200</v>
      </c>
      <c r="F34543" s="4">
        <f t="shared" si="1081"/>
        <v>43922.429456018515</v>
      </c>
      <c r="G34543" s="5">
        <f t="shared" si="1082"/>
        <v>0</v>
      </c>
    </row>
    <row r="34544" spans="1:7" x14ac:dyDescent="0.3">
      <c r="A34544">
        <v>174130</v>
      </c>
      <c r="B34544">
        <v>960</v>
      </c>
      <c r="C34544" s="65">
        <v>44104.436516203707</v>
      </c>
      <c r="D34544">
        <v>4283</v>
      </c>
      <c r="E34544" s="6">
        <v>1200</v>
      </c>
      <c r="F34544" s="4">
        <f t="shared" si="1081"/>
        <v>43983.649594907409</v>
      </c>
      <c r="G34544" s="5">
        <f t="shared" si="1082"/>
        <v>0</v>
      </c>
    </row>
    <row r="34545" spans="1:7" x14ac:dyDescent="0.3">
      <c r="A34545">
        <v>174135</v>
      </c>
      <c r="B34545">
        <v>4829</v>
      </c>
      <c r="C34545" s="65">
        <v>44104.438287037039</v>
      </c>
      <c r="D34545">
        <v>8436</v>
      </c>
      <c r="E34545" s="6">
        <v>1200</v>
      </c>
      <c r="F34545" s="4">
        <f t="shared" si="1081"/>
        <v>43862.029675925929</v>
      </c>
      <c r="G34545" s="5">
        <f t="shared" si="1082"/>
        <v>0</v>
      </c>
    </row>
    <row r="34546" spans="1:7" x14ac:dyDescent="0.3">
      <c r="A34546">
        <v>174142</v>
      </c>
      <c r="B34546">
        <v>12325</v>
      </c>
      <c r="C34546" s="65">
        <v>44104.440289351849</v>
      </c>
      <c r="D34546">
        <v>10693</v>
      </c>
      <c r="E34546" s="6">
        <v>1200</v>
      </c>
      <c r="F34546" s="4">
        <f t="shared" si="1081"/>
        <v>43983.321377314816</v>
      </c>
      <c r="G34546" s="5">
        <f t="shared" si="1082"/>
        <v>0</v>
      </c>
    </row>
    <row r="34547" spans="1:7" x14ac:dyDescent="0.3">
      <c r="A34547">
        <v>174149</v>
      </c>
      <c r="B34547">
        <v>6356</v>
      </c>
      <c r="C34547" s="65">
        <v>44104.446539351848</v>
      </c>
      <c r="D34547">
        <v>4972</v>
      </c>
      <c r="E34547" s="6">
        <v>960</v>
      </c>
      <c r="F34547" s="4">
        <f t="shared" si="1081"/>
        <v>43952.029305555552</v>
      </c>
      <c r="G34547" s="5">
        <f t="shared" si="1082"/>
        <v>0</v>
      </c>
    </row>
    <row r="34548" spans="1:7" x14ac:dyDescent="0.3">
      <c r="A34548">
        <v>174156</v>
      </c>
      <c r="B34548">
        <v>7688</v>
      </c>
      <c r="C34548" s="65">
        <v>44104.44699074074</v>
      </c>
      <c r="D34548">
        <v>13670</v>
      </c>
      <c r="E34548" s="6">
        <v>1200</v>
      </c>
      <c r="F34548" s="4">
        <f t="shared" si="1081"/>
        <v>44014.365486111114</v>
      </c>
      <c r="G34548" s="5">
        <f t="shared" si="1082"/>
        <v>0</v>
      </c>
    </row>
    <row r="34549" spans="1:7" x14ac:dyDescent="0.3">
      <c r="A34549">
        <v>174160</v>
      </c>
      <c r="B34549">
        <v>8889</v>
      </c>
      <c r="C34549" s="65">
        <v>44104.45076388889</v>
      </c>
      <c r="D34549">
        <v>10755</v>
      </c>
      <c r="E34549" s="6">
        <v>1200</v>
      </c>
      <c r="F34549" s="4">
        <f t="shared" si="1081"/>
        <v>44075.211076388892</v>
      </c>
      <c r="G34549" s="5">
        <f t="shared" si="1082"/>
        <v>0</v>
      </c>
    </row>
    <row r="34550" spans="1:7" x14ac:dyDescent="0.3">
      <c r="A34550">
        <v>174167</v>
      </c>
      <c r="B34550">
        <v>8187</v>
      </c>
      <c r="C34550" s="65">
        <v>44104.455381944441</v>
      </c>
      <c r="D34550">
        <v>5204</v>
      </c>
      <c r="E34550" s="6">
        <v>1200</v>
      </c>
      <c r="F34550" s="4">
        <f t="shared" si="1081"/>
        <v>43922.600034722222</v>
      </c>
      <c r="G34550" s="5">
        <f t="shared" si="1082"/>
        <v>0</v>
      </c>
    </row>
    <row r="34551" spans="1:7" x14ac:dyDescent="0.3">
      <c r="A34551">
        <v>174172</v>
      </c>
      <c r="B34551">
        <v>5579</v>
      </c>
      <c r="C34551" s="65">
        <v>44104.462881944448</v>
      </c>
      <c r="D34551">
        <v>4797</v>
      </c>
      <c r="E34551" s="6">
        <v>1200</v>
      </c>
      <c r="F34551" s="4">
        <f t="shared" si="1081"/>
        <v>44075.110925925925</v>
      </c>
      <c r="G34551" s="5">
        <f t="shared" si="1082"/>
        <v>0</v>
      </c>
    </row>
    <row r="34552" spans="1:7" x14ac:dyDescent="0.3">
      <c r="A34552">
        <v>174179</v>
      </c>
      <c r="B34552">
        <v>464</v>
      </c>
      <c r="C34552" s="65">
        <v>44104.466157407413</v>
      </c>
      <c r="D34552">
        <v>6470</v>
      </c>
      <c r="E34552" s="6">
        <v>1200</v>
      </c>
      <c r="F34552" s="4">
        <f t="shared" si="1081"/>
        <v>44075.470451388886</v>
      </c>
      <c r="G34552" s="5">
        <f t="shared" si="1082"/>
        <v>0</v>
      </c>
    </row>
    <row r="34553" spans="1:7" x14ac:dyDescent="0.3">
      <c r="A34553">
        <v>174183</v>
      </c>
      <c r="B34553">
        <v>4407</v>
      </c>
      <c r="C34553" s="65">
        <v>44104.475092592591</v>
      </c>
      <c r="D34553">
        <v>3813</v>
      </c>
      <c r="E34553" s="6">
        <v>1200</v>
      </c>
      <c r="F34553" s="4">
        <f t="shared" si="1081"/>
        <v>44044.288703703707</v>
      </c>
      <c r="G34553" s="5">
        <f t="shared" si="1082"/>
        <v>0</v>
      </c>
    </row>
    <row r="34554" spans="1:7" x14ac:dyDescent="0.3">
      <c r="A34554">
        <v>174190</v>
      </c>
      <c r="B34554">
        <v>6864</v>
      </c>
      <c r="C34554" s="65">
        <v>44104.478472222218</v>
      </c>
      <c r="D34554">
        <v>104</v>
      </c>
      <c r="E34554" s="6">
        <v>1200</v>
      </c>
      <c r="F34554" s="4">
        <f t="shared" si="1081"/>
        <v>44013.286412037036</v>
      </c>
      <c r="G34554" s="5">
        <f t="shared" si="1082"/>
        <v>0</v>
      </c>
    </row>
    <row r="34555" spans="1:7" x14ac:dyDescent="0.3">
      <c r="A34555">
        <v>174196</v>
      </c>
      <c r="B34555">
        <v>13804</v>
      </c>
      <c r="C34555" s="65">
        <v>44104.47929398148</v>
      </c>
      <c r="D34555">
        <v>4947</v>
      </c>
      <c r="E34555" s="6">
        <v>1200</v>
      </c>
      <c r="F34555" s="4">
        <f t="shared" si="1081"/>
        <v>43983.628136574072</v>
      </c>
      <c r="G34555" s="5">
        <f t="shared" si="1082"/>
        <v>0</v>
      </c>
    </row>
    <row r="34556" spans="1:7" x14ac:dyDescent="0.3">
      <c r="A34556">
        <v>174200</v>
      </c>
      <c r="B34556">
        <v>5962</v>
      </c>
      <c r="C34556" s="65">
        <v>44104.483229166668</v>
      </c>
      <c r="D34556">
        <v>4674</v>
      </c>
      <c r="E34556" s="6">
        <v>1200</v>
      </c>
      <c r="F34556" s="4">
        <f t="shared" si="1081"/>
        <v>44075.012592592589</v>
      </c>
      <c r="G34556" s="5">
        <f t="shared" si="1082"/>
        <v>0</v>
      </c>
    </row>
    <row r="34557" spans="1:7" x14ac:dyDescent="0.3">
      <c r="A34557">
        <v>174205</v>
      </c>
      <c r="B34557">
        <v>13089</v>
      </c>
      <c r="C34557" s="65">
        <v>44104.483576388891</v>
      </c>
      <c r="D34557">
        <v>8064</v>
      </c>
      <c r="E34557" s="6">
        <v>1200</v>
      </c>
      <c r="F34557" s="4">
        <f t="shared" si="1081"/>
        <v>43832.876203703701</v>
      </c>
      <c r="G34557" s="5">
        <f t="shared" si="1082"/>
        <v>0</v>
      </c>
    </row>
    <row r="34558" spans="1:7" x14ac:dyDescent="0.3">
      <c r="A34558">
        <v>174206</v>
      </c>
      <c r="B34558">
        <v>606</v>
      </c>
      <c r="C34558" s="65">
        <v>44104.484756944446</v>
      </c>
      <c r="D34558">
        <v>13033</v>
      </c>
      <c r="E34558" s="6">
        <v>1200</v>
      </c>
      <c r="F34558" s="4">
        <f t="shared" si="1081"/>
        <v>44075.387592592589</v>
      </c>
      <c r="G34558" s="5">
        <f t="shared" si="1082"/>
        <v>0</v>
      </c>
    </row>
    <row r="34559" spans="1:7" x14ac:dyDescent="0.3">
      <c r="A34559">
        <v>174209</v>
      </c>
      <c r="B34559">
        <v>10441</v>
      </c>
      <c r="C34559" s="65">
        <v>44104.484907407408</v>
      </c>
      <c r="D34559">
        <v>13670</v>
      </c>
      <c r="E34559" s="6">
        <v>1200</v>
      </c>
      <c r="F34559" s="4">
        <f t="shared" si="1081"/>
        <v>44014.365486111114</v>
      </c>
      <c r="G34559" s="5">
        <f t="shared" si="1082"/>
        <v>0</v>
      </c>
    </row>
    <row r="34560" spans="1:7" x14ac:dyDescent="0.3">
      <c r="A34560">
        <v>174210</v>
      </c>
      <c r="B34560">
        <v>3085</v>
      </c>
      <c r="C34560" s="65">
        <v>44104.485532407409</v>
      </c>
      <c r="D34560">
        <v>4972</v>
      </c>
      <c r="E34560" s="6">
        <v>0</v>
      </c>
      <c r="F34560" s="4">
        <f t="shared" si="1081"/>
        <v>43952.029305555552</v>
      </c>
      <c r="G34560" s="5">
        <f t="shared" si="1082"/>
        <v>0</v>
      </c>
    </row>
    <row r="34561" spans="1:7" x14ac:dyDescent="0.3">
      <c r="A34561">
        <v>174214</v>
      </c>
      <c r="B34561">
        <v>6950</v>
      </c>
      <c r="C34561" s="65">
        <v>44104.486400462964</v>
      </c>
      <c r="D34561">
        <v>6631</v>
      </c>
      <c r="E34561" s="6">
        <v>1200</v>
      </c>
      <c r="F34561" s="4">
        <f t="shared" si="1081"/>
        <v>43952.977141203701</v>
      </c>
      <c r="G34561" s="5">
        <f t="shared" si="1082"/>
        <v>0</v>
      </c>
    </row>
    <row r="34562" spans="1:7" x14ac:dyDescent="0.3">
      <c r="A34562">
        <v>174218</v>
      </c>
      <c r="B34562">
        <v>976</v>
      </c>
      <c r="C34562" s="65">
        <v>44104.499907407408</v>
      </c>
      <c r="D34562">
        <v>3821</v>
      </c>
      <c r="E34562" s="6">
        <v>1200</v>
      </c>
      <c r="F34562" s="4">
        <f t="shared" ref="F34562:F34625" si="1083">VLOOKUP(D34562,J:K,2,0)</f>
        <v>43835.019953703704</v>
      </c>
      <c r="G34562" s="5">
        <f t="shared" si="1082"/>
        <v>0</v>
      </c>
    </row>
    <row r="34563" spans="1:7" x14ac:dyDescent="0.3">
      <c r="A34563">
        <v>174225</v>
      </c>
      <c r="B34563">
        <v>10669</v>
      </c>
      <c r="C34563" s="65">
        <v>44104.499965277777</v>
      </c>
      <c r="D34563">
        <v>6210</v>
      </c>
      <c r="E34563" s="6">
        <v>1200</v>
      </c>
      <c r="F34563" s="4">
        <f t="shared" si="1083"/>
        <v>43922.62840277778</v>
      </c>
      <c r="G34563" s="5">
        <f t="shared" ref="G34563:G34626" si="1084">IF(F34563=C34563, 1, 0)</f>
        <v>0</v>
      </c>
    </row>
    <row r="34564" spans="1:7" x14ac:dyDescent="0.3">
      <c r="A34564">
        <v>174232</v>
      </c>
      <c r="B34564">
        <v>5730</v>
      </c>
      <c r="C34564" s="65">
        <v>44104.501064814824</v>
      </c>
      <c r="D34564">
        <v>7734</v>
      </c>
      <c r="E34564" s="6">
        <v>1200</v>
      </c>
      <c r="F34564" s="4">
        <f t="shared" si="1083"/>
        <v>44044.098761574074</v>
      </c>
      <c r="G34564" s="5">
        <f t="shared" si="1084"/>
        <v>0</v>
      </c>
    </row>
    <row r="34565" spans="1:7" x14ac:dyDescent="0.3">
      <c r="A34565">
        <v>174237</v>
      </c>
      <c r="B34565">
        <v>2633</v>
      </c>
      <c r="C34565" s="65">
        <v>44104.503912037027</v>
      </c>
      <c r="D34565">
        <v>5318</v>
      </c>
      <c r="E34565" s="6">
        <v>1200</v>
      </c>
      <c r="F34565" s="4">
        <f t="shared" si="1083"/>
        <v>43891.637048611112</v>
      </c>
      <c r="G34565" s="5">
        <f t="shared" si="1084"/>
        <v>0</v>
      </c>
    </row>
    <row r="34566" spans="1:7" x14ac:dyDescent="0.3">
      <c r="A34566">
        <v>174238</v>
      </c>
      <c r="B34566">
        <v>12959</v>
      </c>
      <c r="C34566" s="65">
        <v>44104.512233796297</v>
      </c>
      <c r="D34566">
        <v>1329</v>
      </c>
      <c r="E34566" s="6">
        <v>1200</v>
      </c>
      <c r="F34566" s="4">
        <f t="shared" si="1083"/>
        <v>44075.264363425929</v>
      </c>
      <c r="G34566" s="5">
        <f t="shared" si="1084"/>
        <v>0</v>
      </c>
    </row>
    <row r="34567" spans="1:7" x14ac:dyDescent="0.3">
      <c r="A34567">
        <v>174239</v>
      </c>
      <c r="B34567">
        <v>9787</v>
      </c>
      <c r="C34567" s="65">
        <v>44104.512280092589</v>
      </c>
      <c r="D34567">
        <v>3813</v>
      </c>
      <c r="E34567" s="6">
        <v>1200</v>
      </c>
      <c r="F34567" s="4">
        <f t="shared" si="1083"/>
        <v>44044.288703703707</v>
      </c>
      <c r="G34567" s="5">
        <f t="shared" si="1084"/>
        <v>0</v>
      </c>
    </row>
    <row r="34568" spans="1:7" x14ac:dyDescent="0.3">
      <c r="A34568">
        <v>174241</v>
      </c>
      <c r="B34568">
        <v>9722</v>
      </c>
      <c r="C34568" s="65">
        <v>44104.516840277778</v>
      </c>
      <c r="D34568">
        <v>10968</v>
      </c>
      <c r="E34568" s="6">
        <v>1200</v>
      </c>
      <c r="F34568" s="4">
        <f t="shared" si="1083"/>
        <v>44044.127384259256</v>
      </c>
      <c r="G34568" s="5">
        <f t="shared" si="1084"/>
        <v>0</v>
      </c>
    </row>
    <row r="34569" spans="1:7" x14ac:dyDescent="0.3">
      <c r="A34569">
        <v>174243</v>
      </c>
      <c r="B34569">
        <v>13494</v>
      </c>
      <c r="C34569" s="65">
        <v>44104.520057870373</v>
      </c>
      <c r="D34569">
        <v>4120</v>
      </c>
      <c r="E34569" s="6">
        <v>1200</v>
      </c>
      <c r="F34569" s="4">
        <f t="shared" si="1083"/>
        <v>43952.016840277778</v>
      </c>
      <c r="G34569" s="5">
        <f t="shared" si="1084"/>
        <v>0</v>
      </c>
    </row>
    <row r="34570" spans="1:7" x14ac:dyDescent="0.3">
      <c r="A34570">
        <v>174250</v>
      </c>
      <c r="B34570">
        <v>6167</v>
      </c>
      <c r="C34570" s="65">
        <v>44104.520185185182</v>
      </c>
      <c r="D34570">
        <v>5193</v>
      </c>
      <c r="E34570" s="6">
        <v>1200</v>
      </c>
      <c r="F34570" s="4">
        <f t="shared" si="1083"/>
        <v>44013.102743055555</v>
      </c>
      <c r="G34570" s="5">
        <f t="shared" si="1084"/>
        <v>0</v>
      </c>
    </row>
    <row r="34571" spans="1:7" x14ac:dyDescent="0.3">
      <c r="A34571">
        <v>174257</v>
      </c>
      <c r="B34571">
        <v>3545</v>
      </c>
      <c r="C34571" s="65">
        <v>44104.524537037039</v>
      </c>
      <c r="D34571">
        <v>12711</v>
      </c>
      <c r="E34571" s="6">
        <v>1200</v>
      </c>
      <c r="F34571" s="4">
        <f t="shared" si="1083"/>
        <v>43862.756041666667</v>
      </c>
      <c r="G34571" s="5">
        <f t="shared" si="1084"/>
        <v>0</v>
      </c>
    </row>
    <row r="34572" spans="1:7" x14ac:dyDescent="0.3">
      <c r="A34572">
        <v>174260</v>
      </c>
      <c r="B34572">
        <v>13764</v>
      </c>
      <c r="C34572" s="65">
        <v>44104.524965277778</v>
      </c>
      <c r="D34572">
        <v>1570</v>
      </c>
      <c r="E34572" s="6">
        <v>960</v>
      </c>
      <c r="F34572" s="4">
        <f t="shared" si="1083"/>
        <v>43891.105428240742</v>
      </c>
      <c r="G34572" s="5">
        <f t="shared" si="1084"/>
        <v>0</v>
      </c>
    </row>
    <row r="34573" spans="1:7" x14ac:dyDescent="0.3">
      <c r="A34573">
        <v>174263</v>
      </c>
      <c r="B34573">
        <v>4747</v>
      </c>
      <c r="C34573" s="65">
        <v>44104.525405092587</v>
      </c>
      <c r="D34573">
        <v>10681</v>
      </c>
      <c r="E34573" s="6">
        <v>1200</v>
      </c>
      <c r="F34573" s="4">
        <f t="shared" si="1083"/>
        <v>43984.759155092594</v>
      </c>
      <c r="G34573" s="5">
        <f t="shared" si="1084"/>
        <v>0</v>
      </c>
    </row>
    <row r="34574" spans="1:7" x14ac:dyDescent="0.3">
      <c r="A34574">
        <v>174266</v>
      </c>
      <c r="B34574">
        <v>1718</v>
      </c>
      <c r="C34574" s="65">
        <v>44104.528495370367</v>
      </c>
      <c r="D34574">
        <v>104</v>
      </c>
      <c r="E34574" s="6">
        <v>1200</v>
      </c>
      <c r="F34574" s="4">
        <f t="shared" si="1083"/>
        <v>44013.286412037036</v>
      </c>
      <c r="G34574" s="5">
        <f t="shared" si="1084"/>
        <v>0</v>
      </c>
    </row>
    <row r="34575" spans="1:7" x14ac:dyDescent="0.3">
      <c r="A34575">
        <v>174273</v>
      </c>
      <c r="B34575">
        <v>1245</v>
      </c>
      <c r="C34575" s="65">
        <v>44104.529293981483</v>
      </c>
      <c r="D34575">
        <v>13033</v>
      </c>
      <c r="E34575" s="6">
        <v>1200</v>
      </c>
      <c r="F34575" s="4">
        <f t="shared" si="1083"/>
        <v>44075.387592592589</v>
      </c>
      <c r="G34575" s="5">
        <f t="shared" si="1084"/>
        <v>0</v>
      </c>
    </row>
    <row r="34576" spans="1:7" x14ac:dyDescent="0.3">
      <c r="A34576">
        <v>174274</v>
      </c>
      <c r="B34576">
        <v>8145</v>
      </c>
      <c r="C34576" s="65">
        <v>44104.531782407408</v>
      </c>
      <c r="D34576">
        <v>3813</v>
      </c>
      <c r="E34576" s="6">
        <v>1200</v>
      </c>
      <c r="F34576" s="4">
        <f t="shared" si="1083"/>
        <v>44044.288703703707</v>
      </c>
      <c r="G34576" s="5">
        <f t="shared" si="1084"/>
        <v>0</v>
      </c>
    </row>
    <row r="34577" spans="1:7" x14ac:dyDescent="0.3">
      <c r="A34577">
        <v>174277</v>
      </c>
      <c r="B34577">
        <v>2607</v>
      </c>
      <c r="C34577" s="65">
        <v>44104.533009259263</v>
      </c>
      <c r="D34577">
        <v>7734</v>
      </c>
      <c r="E34577" s="6">
        <v>1200</v>
      </c>
      <c r="F34577" s="4">
        <f t="shared" si="1083"/>
        <v>44044.098761574074</v>
      </c>
      <c r="G34577" s="5">
        <f t="shared" si="1084"/>
        <v>0</v>
      </c>
    </row>
    <row r="34578" spans="1:7" x14ac:dyDescent="0.3">
      <c r="A34578">
        <v>174280</v>
      </c>
      <c r="B34578">
        <v>10176</v>
      </c>
      <c r="C34578" s="65">
        <v>44104.533159722218</v>
      </c>
      <c r="D34578">
        <v>5612</v>
      </c>
      <c r="E34578" s="6">
        <v>1200</v>
      </c>
      <c r="F34578" s="4">
        <f t="shared" si="1083"/>
        <v>43891.11309027778</v>
      </c>
      <c r="G34578" s="5">
        <f t="shared" si="1084"/>
        <v>0</v>
      </c>
    </row>
    <row r="34579" spans="1:7" x14ac:dyDescent="0.3">
      <c r="A34579">
        <v>174285</v>
      </c>
      <c r="B34579">
        <v>12993</v>
      </c>
      <c r="C34579" s="65">
        <v>44104.535787037043</v>
      </c>
      <c r="D34579">
        <v>13110</v>
      </c>
      <c r="E34579" s="6">
        <v>1200</v>
      </c>
      <c r="F34579" s="4">
        <f t="shared" si="1083"/>
        <v>43831.863842592589</v>
      </c>
      <c r="G34579" s="5">
        <f t="shared" si="1084"/>
        <v>0</v>
      </c>
    </row>
    <row r="34580" spans="1:7" x14ac:dyDescent="0.3">
      <c r="A34580">
        <v>174286</v>
      </c>
      <c r="B34580">
        <v>13559</v>
      </c>
      <c r="C34580" s="65">
        <v>44104.541354166657</v>
      </c>
      <c r="D34580">
        <v>6508</v>
      </c>
      <c r="E34580" s="6">
        <v>1200</v>
      </c>
      <c r="F34580" s="4">
        <f t="shared" si="1083"/>
        <v>43922.195034722223</v>
      </c>
      <c r="G34580" s="5">
        <f t="shared" si="1084"/>
        <v>0</v>
      </c>
    </row>
    <row r="34581" spans="1:7" x14ac:dyDescent="0.3">
      <c r="A34581">
        <v>174287</v>
      </c>
      <c r="B34581">
        <v>10032</v>
      </c>
      <c r="C34581" s="65">
        <v>44104.54278935185</v>
      </c>
      <c r="D34581">
        <v>7370</v>
      </c>
      <c r="E34581" s="6">
        <v>1200</v>
      </c>
      <c r="F34581" s="4">
        <f t="shared" si="1083"/>
        <v>43983.502604166664</v>
      </c>
      <c r="G34581" s="5">
        <f t="shared" si="1084"/>
        <v>0</v>
      </c>
    </row>
    <row r="34582" spans="1:7" x14ac:dyDescent="0.3">
      <c r="A34582">
        <v>174289</v>
      </c>
      <c r="B34582">
        <v>9654</v>
      </c>
      <c r="C34582" s="65">
        <v>44104.544537037043</v>
      </c>
      <c r="D34582">
        <v>10850</v>
      </c>
      <c r="E34582" s="6">
        <v>1200</v>
      </c>
      <c r="F34582" s="4">
        <f t="shared" si="1083"/>
        <v>44075.111851851849</v>
      </c>
      <c r="G34582" s="5">
        <f t="shared" si="1084"/>
        <v>0</v>
      </c>
    </row>
    <row r="34583" spans="1:7" x14ac:dyDescent="0.3">
      <c r="A34583">
        <v>174294</v>
      </c>
      <c r="B34583">
        <v>11892</v>
      </c>
      <c r="C34583" s="65">
        <v>44104.554398148153</v>
      </c>
      <c r="D34583">
        <v>10526</v>
      </c>
      <c r="E34583" s="6">
        <v>960</v>
      </c>
      <c r="F34583" s="4">
        <f t="shared" si="1083"/>
        <v>43922.45652777778</v>
      </c>
      <c r="G34583" s="5">
        <f t="shared" si="1084"/>
        <v>0</v>
      </c>
    </row>
    <row r="34584" spans="1:7" x14ac:dyDescent="0.3">
      <c r="A34584">
        <v>174300</v>
      </c>
      <c r="B34584">
        <v>6387</v>
      </c>
      <c r="C34584" s="65">
        <v>44104.55878472222</v>
      </c>
      <c r="D34584">
        <v>10781</v>
      </c>
      <c r="E34584" s="6">
        <v>1200</v>
      </c>
      <c r="F34584" s="4">
        <f t="shared" si="1083"/>
        <v>44076.168495370373</v>
      </c>
      <c r="G34584" s="5">
        <f t="shared" si="1084"/>
        <v>0</v>
      </c>
    </row>
    <row r="34585" spans="1:7" x14ac:dyDescent="0.3">
      <c r="A34585">
        <v>174301</v>
      </c>
      <c r="B34585">
        <v>11447</v>
      </c>
      <c r="C34585" s="65">
        <v>44104.560439814813</v>
      </c>
      <c r="D34585">
        <v>10328</v>
      </c>
      <c r="E34585" s="6">
        <v>1200</v>
      </c>
      <c r="F34585" s="4">
        <f t="shared" si="1083"/>
        <v>44044.242384259262</v>
      </c>
      <c r="G34585" s="5">
        <f t="shared" si="1084"/>
        <v>0</v>
      </c>
    </row>
    <row r="34586" spans="1:7" x14ac:dyDescent="0.3">
      <c r="A34586">
        <v>174302</v>
      </c>
      <c r="B34586">
        <v>13805</v>
      </c>
      <c r="C34586" s="65">
        <v>44104.560844907413</v>
      </c>
      <c r="D34586">
        <v>10755</v>
      </c>
      <c r="E34586" s="6">
        <v>960</v>
      </c>
      <c r="F34586" s="4">
        <f t="shared" si="1083"/>
        <v>44075.211076388892</v>
      </c>
      <c r="G34586" s="5">
        <f t="shared" si="1084"/>
        <v>0</v>
      </c>
    </row>
    <row r="34587" spans="1:7" x14ac:dyDescent="0.3">
      <c r="A34587">
        <v>174308</v>
      </c>
      <c r="B34587">
        <v>1241</v>
      </c>
      <c r="C34587" s="65">
        <v>44104.561168981483</v>
      </c>
      <c r="D34587">
        <v>13702</v>
      </c>
      <c r="E34587" s="6">
        <v>1200</v>
      </c>
      <c r="F34587" s="4">
        <f t="shared" si="1083"/>
        <v>43983.591724537036</v>
      </c>
      <c r="G34587" s="5">
        <f t="shared" si="1084"/>
        <v>0</v>
      </c>
    </row>
    <row r="34588" spans="1:7" x14ac:dyDescent="0.3">
      <c r="A34588">
        <v>174312</v>
      </c>
      <c r="B34588">
        <v>9069</v>
      </c>
      <c r="C34588" s="65">
        <v>44104.562800925924</v>
      </c>
      <c r="D34588">
        <v>6508</v>
      </c>
      <c r="E34588" s="6">
        <v>1200</v>
      </c>
      <c r="F34588" s="4">
        <f t="shared" si="1083"/>
        <v>43922.195034722223</v>
      </c>
      <c r="G34588" s="5">
        <f t="shared" si="1084"/>
        <v>0</v>
      </c>
    </row>
    <row r="34589" spans="1:7" x14ac:dyDescent="0.3">
      <c r="A34589">
        <v>174313</v>
      </c>
      <c r="B34589">
        <v>8005</v>
      </c>
      <c r="C34589" s="65">
        <v>44104.564375000002</v>
      </c>
      <c r="D34589">
        <v>2167</v>
      </c>
      <c r="E34589" s="6">
        <v>960</v>
      </c>
      <c r="F34589" s="4">
        <f t="shared" si="1083"/>
        <v>43983.320763888885</v>
      </c>
      <c r="G34589" s="5">
        <f t="shared" si="1084"/>
        <v>0</v>
      </c>
    </row>
    <row r="34590" spans="1:7" x14ac:dyDescent="0.3">
      <c r="A34590">
        <v>174316</v>
      </c>
      <c r="B34590">
        <v>1582</v>
      </c>
      <c r="C34590" s="65">
        <v>44104.56832175926</v>
      </c>
      <c r="D34590">
        <v>9086</v>
      </c>
      <c r="E34590" s="6">
        <v>1200</v>
      </c>
      <c r="F34590" s="4">
        <f t="shared" si="1083"/>
        <v>43952.751793981479</v>
      </c>
      <c r="G34590" s="5">
        <f t="shared" si="1084"/>
        <v>0</v>
      </c>
    </row>
    <row r="34591" spans="1:7" x14ac:dyDescent="0.3">
      <c r="A34591">
        <v>174320</v>
      </c>
      <c r="B34591">
        <v>3511</v>
      </c>
      <c r="C34591" s="65">
        <v>44104.580601851849</v>
      </c>
      <c r="D34591">
        <v>2271</v>
      </c>
      <c r="E34591" s="6">
        <v>1200</v>
      </c>
      <c r="F34591" s="4">
        <f t="shared" si="1083"/>
        <v>43922.063993055555</v>
      </c>
      <c r="G34591" s="5">
        <f t="shared" si="1084"/>
        <v>0</v>
      </c>
    </row>
    <row r="34592" spans="1:7" x14ac:dyDescent="0.3">
      <c r="A34592">
        <v>174323</v>
      </c>
      <c r="B34592">
        <v>1720</v>
      </c>
      <c r="C34592" s="65">
        <v>44104.58084490741</v>
      </c>
      <c r="D34592">
        <v>13670</v>
      </c>
      <c r="E34592" s="6">
        <v>1200</v>
      </c>
      <c r="F34592" s="4">
        <f t="shared" si="1083"/>
        <v>44014.365486111114</v>
      </c>
      <c r="G34592" s="5">
        <f t="shared" si="1084"/>
        <v>0</v>
      </c>
    </row>
    <row r="34593" spans="1:7" x14ac:dyDescent="0.3">
      <c r="A34593">
        <v>174329</v>
      </c>
      <c r="B34593">
        <v>5610</v>
      </c>
      <c r="C34593" s="65">
        <v>44104.58148148148</v>
      </c>
      <c r="D34593">
        <v>4339</v>
      </c>
      <c r="E34593" s="6">
        <v>1200</v>
      </c>
      <c r="F34593" s="4">
        <f t="shared" si="1083"/>
        <v>44045.000092592592</v>
      </c>
      <c r="G34593" s="5">
        <f t="shared" si="1084"/>
        <v>0</v>
      </c>
    </row>
    <row r="34594" spans="1:7" x14ac:dyDescent="0.3">
      <c r="A34594">
        <v>174331</v>
      </c>
      <c r="B34594">
        <v>8255</v>
      </c>
      <c r="C34594" s="65">
        <v>44104.584282407413</v>
      </c>
      <c r="D34594">
        <v>10328</v>
      </c>
      <c r="E34594" s="6">
        <v>1200</v>
      </c>
      <c r="F34594" s="4">
        <f t="shared" si="1083"/>
        <v>44044.242384259262</v>
      </c>
      <c r="G34594" s="5">
        <f t="shared" si="1084"/>
        <v>0</v>
      </c>
    </row>
    <row r="34595" spans="1:7" x14ac:dyDescent="0.3">
      <c r="A34595">
        <v>174333</v>
      </c>
      <c r="B34595">
        <v>2385</v>
      </c>
      <c r="C34595" s="65">
        <v>44104.584675925929</v>
      </c>
      <c r="D34595">
        <v>5355</v>
      </c>
      <c r="E34595" s="6">
        <v>0</v>
      </c>
      <c r="F34595" s="4">
        <f t="shared" si="1083"/>
        <v>43985.126192129632</v>
      </c>
      <c r="G34595" s="5">
        <f t="shared" si="1084"/>
        <v>0</v>
      </c>
    </row>
    <row r="34596" spans="1:7" x14ac:dyDescent="0.3">
      <c r="A34596">
        <v>174338</v>
      </c>
      <c r="B34596">
        <v>3449</v>
      </c>
      <c r="C34596" s="65">
        <v>44104.593564814822</v>
      </c>
      <c r="D34596">
        <v>13670</v>
      </c>
      <c r="E34596" s="6">
        <v>1200</v>
      </c>
      <c r="F34596" s="4">
        <f t="shared" si="1083"/>
        <v>44014.365486111114</v>
      </c>
      <c r="G34596" s="5">
        <f t="shared" si="1084"/>
        <v>0</v>
      </c>
    </row>
    <row r="34597" spans="1:7" x14ac:dyDescent="0.3">
      <c r="A34597">
        <v>174340</v>
      </c>
      <c r="B34597">
        <v>13529</v>
      </c>
      <c r="C34597" s="65">
        <v>44104.594513888893</v>
      </c>
      <c r="D34597">
        <v>10781</v>
      </c>
      <c r="E34597" s="6">
        <v>1200</v>
      </c>
      <c r="F34597" s="4">
        <f t="shared" si="1083"/>
        <v>44076.168495370373</v>
      </c>
      <c r="G34597" s="5">
        <f t="shared" si="1084"/>
        <v>0</v>
      </c>
    </row>
    <row r="34598" spans="1:7" x14ac:dyDescent="0.3">
      <c r="A34598">
        <v>174345</v>
      </c>
      <c r="B34598">
        <v>2062</v>
      </c>
      <c r="C34598" s="65">
        <v>44104.60392361111</v>
      </c>
      <c r="D34598">
        <v>2167</v>
      </c>
      <c r="E34598" s="6">
        <v>1200</v>
      </c>
      <c r="F34598" s="4">
        <f t="shared" si="1083"/>
        <v>43983.320763888885</v>
      </c>
      <c r="G34598" s="5">
        <f t="shared" si="1084"/>
        <v>0</v>
      </c>
    </row>
    <row r="34599" spans="1:7" x14ac:dyDescent="0.3">
      <c r="A34599">
        <v>174352</v>
      </c>
      <c r="B34599">
        <v>976</v>
      </c>
      <c r="C34599" s="65">
        <v>44104.607268518521</v>
      </c>
      <c r="D34599">
        <v>10805</v>
      </c>
      <c r="E34599" s="6">
        <v>1200</v>
      </c>
      <c r="F34599" s="4">
        <f t="shared" si="1083"/>
        <v>44075.547384259262</v>
      </c>
      <c r="G34599" s="5">
        <f t="shared" si="1084"/>
        <v>0</v>
      </c>
    </row>
    <row r="34600" spans="1:7" x14ac:dyDescent="0.3">
      <c r="A34600">
        <v>174354</v>
      </c>
      <c r="B34600">
        <v>11778</v>
      </c>
      <c r="C34600" s="65">
        <v>44104.607881944437</v>
      </c>
      <c r="D34600">
        <v>4947</v>
      </c>
      <c r="E34600" s="6">
        <v>0</v>
      </c>
      <c r="F34600" s="4">
        <f t="shared" si="1083"/>
        <v>43983.628136574072</v>
      </c>
      <c r="G34600" s="5">
        <f t="shared" si="1084"/>
        <v>0</v>
      </c>
    </row>
    <row r="34601" spans="1:7" x14ac:dyDescent="0.3">
      <c r="A34601">
        <v>174361</v>
      </c>
      <c r="B34601">
        <v>2546</v>
      </c>
      <c r="C34601" s="65">
        <v>44104.612407407411</v>
      </c>
      <c r="D34601">
        <v>5893</v>
      </c>
      <c r="E34601" s="6">
        <v>1200</v>
      </c>
      <c r="F34601" s="4">
        <f t="shared" si="1083"/>
        <v>44075.811689814815</v>
      </c>
      <c r="G34601" s="5">
        <f t="shared" si="1084"/>
        <v>0</v>
      </c>
    </row>
    <row r="34602" spans="1:7" x14ac:dyDescent="0.3">
      <c r="A34602">
        <v>174363</v>
      </c>
      <c r="B34602">
        <v>5159</v>
      </c>
      <c r="C34602" s="65">
        <v>44104.612916666672</v>
      </c>
      <c r="D34602">
        <v>9309</v>
      </c>
      <c r="E34602" s="6">
        <v>0</v>
      </c>
      <c r="F34602" s="4">
        <f t="shared" si="1083"/>
        <v>43862.647430555553</v>
      </c>
      <c r="G34602" s="5">
        <f t="shared" si="1084"/>
        <v>0</v>
      </c>
    </row>
    <row r="34603" spans="1:7" x14ac:dyDescent="0.3">
      <c r="A34603">
        <v>174367</v>
      </c>
      <c r="B34603">
        <v>13532</v>
      </c>
      <c r="C34603" s="65">
        <v>44104.615011574067</v>
      </c>
      <c r="D34603">
        <v>2343</v>
      </c>
      <c r="E34603" s="6">
        <v>1200</v>
      </c>
      <c r="F34603" s="4">
        <f t="shared" si="1083"/>
        <v>43952.033032407409</v>
      </c>
      <c r="G34603" s="5">
        <f t="shared" si="1084"/>
        <v>0</v>
      </c>
    </row>
    <row r="34604" spans="1:7" x14ac:dyDescent="0.3">
      <c r="A34604">
        <v>174371</v>
      </c>
      <c r="B34604">
        <v>7534</v>
      </c>
      <c r="C34604" s="65">
        <v>44104.626747685194</v>
      </c>
      <c r="D34604">
        <v>13702</v>
      </c>
      <c r="E34604" s="6">
        <v>1200</v>
      </c>
      <c r="F34604" s="4">
        <f t="shared" si="1083"/>
        <v>43983.591724537036</v>
      </c>
      <c r="G34604" s="5">
        <f t="shared" si="1084"/>
        <v>0</v>
      </c>
    </row>
    <row r="34605" spans="1:7" x14ac:dyDescent="0.3">
      <c r="A34605">
        <v>174372</v>
      </c>
      <c r="B34605">
        <v>9749</v>
      </c>
      <c r="C34605" s="65">
        <v>44104.626759259263</v>
      </c>
      <c r="D34605">
        <v>2167</v>
      </c>
      <c r="E34605" s="6">
        <v>1200</v>
      </c>
      <c r="F34605" s="4">
        <f t="shared" si="1083"/>
        <v>43983.320763888885</v>
      </c>
      <c r="G34605" s="5">
        <f t="shared" si="1084"/>
        <v>0</v>
      </c>
    </row>
    <row r="34606" spans="1:7" x14ac:dyDescent="0.3">
      <c r="A34606">
        <v>174378</v>
      </c>
      <c r="B34606">
        <v>10205</v>
      </c>
      <c r="C34606" s="65">
        <v>44104.631030092591</v>
      </c>
      <c r="D34606">
        <v>5318</v>
      </c>
      <c r="E34606" s="6">
        <v>1200</v>
      </c>
      <c r="F34606" s="4">
        <f t="shared" si="1083"/>
        <v>43891.637048611112</v>
      </c>
      <c r="G34606" s="5">
        <f t="shared" si="1084"/>
        <v>0</v>
      </c>
    </row>
    <row r="34607" spans="1:7" x14ac:dyDescent="0.3">
      <c r="A34607">
        <v>174384</v>
      </c>
      <c r="B34607">
        <v>6950</v>
      </c>
      <c r="C34607" s="65">
        <v>44104.634629629632</v>
      </c>
      <c r="D34607">
        <v>4674</v>
      </c>
      <c r="E34607" s="6">
        <v>1200</v>
      </c>
      <c r="F34607" s="4">
        <f t="shared" si="1083"/>
        <v>44075.012592592589</v>
      </c>
      <c r="G34607" s="5">
        <f t="shared" si="1084"/>
        <v>0</v>
      </c>
    </row>
    <row r="34608" spans="1:7" x14ac:dyDescent="0.3">
      <c r="A34608">
        <v>174386</v>
      </c>
      <c r="B34608">
        <v>10510</v>
      </c>
      <c r="C34608" s="65">
        <v>44104.637627314813</v>
      </c>
      <c r="D34608">
        <v>6353</v>
      </c>
      <c r="E34608" s="6">
        <v>1200</v>
      </c>
      <c r="F34608" s="4">
        <f t="shared" si="1083"/>
        <v>43891.160011574073</v>
      </c>
      <c r="G34608" s="5">
        <f t="shared" si="1084"/>
        <v>0</v>
      </c>
    </row>
    <row r="34609" spans="1:7" x14ac:dyDescent="0.3">
      <c r="A34609">
        <v>174391</v>
      </c>
      <c r="B34609">
        <v>12006</v>
      </c>
      <c r="C34609" s="65">
        <v>44104.640601851846</v>
      </c>
      <c r="D34609">
        <v>2387</v>
      </c>
      <c r="E34609" s="6">
        <v>1200</v>
      </c>
      <c r="F34609" s="4">
        <f t="shared" si="1083"/>
        <v>43836.127511574072</v>
      </c>
      <c r="G34609" s="5">
        <f t="shared" si="1084"/>
        <v>0</v>
      </c>
    </row>
    <row r="34610" spans="1:7" x14ac:dyDescent="0.3">
      <c r="A34610">
        <v>174396</v>
      </c>
      <c r="B34610">
        <v>2546</v>
      </c>
      <c r="C34610" s="65">
        <v>44104.647581018522</v>
      </c>
      <c r="D34610">
        <v>1570</v>
      </c>
      <c r="E34610" s="6">
        <v>1200</v>
      </c>
      <c r="F34610" s="4">
        <f t="shared" si="1083"/>
        <v>43891.105428240742</v>
      </c>
      <c r="G34610" s="5">
        <f t="shared" si="1084"/>
        <v>0</v>
      </c>
    </row>
    <row r="34611" spans="1:7" x14ac:dyDescent="0.3">
      <c r="A34611">
        <v>174400</v>
      </c>
      <c r="B34611">
        <v>2650</v>
      </c>
      <c r="C34611" s="65">
        <v>44104.648414351846</v>
      </c>
      <c r="D34611">
        <v>13702</v>
      </c>
      <c r="E34611" s="6">
        <v>1200</v>
      </c>
      <c r="F34611" s="4">
        <f t="shared" si="1083"/>
        <v>43983.591724537036</v>
      </c>
      <c r="G34611" s="5">
        <f t="shared" si="1084"/>
        <v>0</v>
      </c>
    </row>
    <row r="34612" spans="1:7" x14ac:dyDescent="0.3">
      <c r="A34612">
        <v>174405</v>
      </c>
      <c r="B34612">
        <v>4237</v>
      </c>
      <c r="C34612" s="65">
        <v>44104.649675925917</v>
      </c>
      <c r="D34612">
        <v>9309</v>
      </c>
      <c r="E34612" s="6">
        <v>1200</v>
      </c>
      <c r="F34612" s="4">
        <f t="shared" si="1083"/>
        <v>43862.647430555553</v>
      </c>
      <c r="G34612" s="5">
        <f t="shared" si="1084"/>
        <v>0</v>
      </c>
    </row>
    <row r="34613" spans="1:7" x14ac:dyDescent="0.3">
      <c r="A34613">
        <v>174406</v>
      </c>
      <c r="B34613">
        <v>7090</v>
      </c>
      <c r="C34613" s="65">
        <v>44104.653020833342</v>
      </c>
      <c r="D34613">
        <v>1834</v>
      </c>
      <c r="E34613" s="6">
        <v>1200</v>
      </c>
      <c r="F34613" s="4">
        <f t="shared" si="1083"/>
        <v>44045.603078703702</v>
      </c>
      <c r="G34613" s="5">
        <f t="shared" si="1084"/>
        <v>0</v>
      </c>
    </row>
    <row r="34614" spans="1:7" x14ac:dyDescent="0.3">
      <c r="A34614">
        <v>174409</v>
      </c>
      <c r="B34614">
        <v>6523</v>
      </c>
      <c r="C34614" s="65">
        <v>44104.665462962963</v>
      </c>
      <c r="D34614">
        <v>6403</v>
      </c>
      <c r="E34614" s="6">
        <v>1200</v>
      </c>
      <c r="F34614" s="4">
        <f t="shared" si="1083"/>
        <v>43922.923217592594</v>
      </c>
      <c r="G34614" s="5">
        <f t="shared" si="1084"/>
        <v>0</v>
      </c>
    </row>
    <row r="34615" spans="1:7" x14ac:dyDescent="0.3">
      <c r="A34615">
        <v>174413</v>
      </c>
      <c r="B34615">
        <v>8005</v>
      </c>
      <c r="C34615" s="65">
        <v>44104.666643518518</v>
      </c>
      <c r="D34615">
        <v>2807</v>
      </c>
      <c r="E34615" s="6">
        <v>1200</v>
      </c>
      <c r="F34615" s="4">
        <f t="shared" si="1083"/>
        <v>44044.635451388887</v>
      </c>
      <c r="G34615" s="5">
        <f t="shared" si="1084"/>
        <v>0</v>
      </c>
    </row>
    <row r="34616" spans="1:7" x14ac:dyDescent="0.3">
      <c r="A34616">
        <v>174420</v>
      </c>
      <c r="B34616">
        <v>3484</v>
      </c>
      <c r="C34616" s="65">
        <v>44104.669050925928</v>
      </c>
      <c r="D34616">
        <v>8436</v>
      </c>
      <c r="E34616" s="6">
        <v>0</v>
      </c>
      <c r="F34616" s="4">
        <f t="shared" si="1083"/>
        <v>43862.029675925929</v>
      </c>
      <c r="G34616" s="5">
        <f t="shared" si="1084"/>
        <v>0</v>
      </c>
    </row>
    <row r="34617" spans="1:7" x14ac:dyDescent="0.3">
      <c r="A34617">
        <v>174423</v>
      </c>
      <c r="B34617">
        <v>9428</v>
      </c>
      <c r="C34617" s="65">
        <v>44104.669120370367</v>
      </c>
      <c r="D34617">
        <v>1670</v>
      </c>
      <c r="E34617" s="6">
        <v>1200</v>
      </c>
      <c r="F34617" s="4">
        <f t="shared" si="1083"/>
        <v>43952.049432870372</v>
      </c>
      <c r="G34617" s="5">
        <f t="shared" si="1084"/>
        <v>0</v>
      </c>
    </row>
    <row r="34618" spans="1:7" x14ac:dyDescent="0.3">
      <c r="A34618">
        <v>174427</v>
      </c>
      <c r="B34618">
        <v>9588</v>
      </c>
      <c r="C34618" s="65">
        <v>44104.670046296298</v>
      </c>
      <c r="D34618">
        <v>6403</v>
      </c>
      <c r="E34618" s="6">
        <v>1200</v>
      </c>
      <c r="F34618" s="4">
        <f t="shared" si="1083"/>
        <v>43922.923217592594</v>
      </c>
      <c r="G34618" s="5">
        <f t="shared" si="1084"/>
        <v>0</v>
      </c>
    </row>
    <row r="34619" spans="1:7" x14ac:dyDescent="0.3">
      <c r="A34619">
        <v>174429</v>
      </c>
      <c r="B34619">
        <v>13612</v>
      </c>
      <c r="C34619" s="65">
        <v>44104.671689814822</v>
      </c>
      <c r="D34619">
        <v>7062</v>
      </c>
      <c r="E34619" s="6">
        <v>1200</v>
      </c>
      <c r="F34619" s="4">
        <f t="shared" si="1083"/>
        <v>43832.040196759262</v>
      </c>
      <c r="G34619" s="5">
        <f t="shared" si="1084"/>
        <v>0</v>
      </c>
    </row>
    <row r="34620" spans="1:7" x14ac:dyDescent="0.3">
      <c r="A34620">
        <v>174435</v>
      </c>
      <c r="B34620">
        <v>11454</v>
      </c>
      <c r="C34620" s="65">
        <v>44104.680196759262</v>
      </c>
      <c r="D34620">
        <v>6351</v>
      </c>
      <c r="E34620" s="6">
        <v>1200</v>
      </c>
      <c r="F34620" s="4">
        <f t="shared" si="1083"/>
        <v>44045.819884259261</v>
      </c>
      <c r="G34620" s="5">
        <f t="shared" si="1084"/>
        <v>0</v>
      </c>
    </row>
    <row r="34621" spans="1:7" x14ac:dyDescent="0.3">
      <c r="A34621">
        <v>174440</v>
      </c>
      <c r="B34621">
        <v>1428</v>
      </c>
      <c r="C34621" s="65">
        <v>44104.680879629632</v>
      </c>
      <c r="D34621">
        <v>7062</v>
      </c>
      <c r="E34621" s="6">
        <v>1200</v>
      </c>
      <c r="F34621" s="4">
        <f t="shared" si="1083"/>
        <v>43832.040196759262</v>
      </c>
      <c r="G34621" s="5">
        <f t="shared" si="1084"/>
        <v>0</v>
      </c>
    </row>
    <row r="34622" spans="1:7" x14ac:dyDescent="0.3">
      <c r="A34622">
        <v>174446</v>
      </c>
      <c r="B34622">
        <v>6236</v>
      </c>
      <c r="C34622" s="65">
        <v>44104.703946759262</v>
      </c>
      <c r="D34622">
        <v>3318</v>
      </c>
      <c r="E34622" s="6">
        <v>1200</v>
      </c>
      <c r="F34622" s="4">
        <f t="shared" si="1083"/>
        <v>43923.46261574074</v>
      </c>
      <c r="G34622" s="5">
        <f t="shared" si="1084"/>
        <v>0</v>
      </c>
    </row>
    <row r="34623" spans="1:7" x14ac:dyDescent="0.3">
      <c r="A34623">
        <v>174450</v>
      </c>
      <c r="B34623">
        <v>9299</v>
      </c>
      <c r="C34623" s="65">
        <v>44104.705335648148</v>
      </c>
      <c r="D34623">
        <v>10968</v>
      </c>
      <c r="E34623" s="6">
        <v>960</v>
      </c>
      <c r="F34623" s="4">
        <f t="shared" si="1083"/>
        <v>44044.127384259256</v>
      </c>
      <c r="G34623" s="5">
        <f t="shared" si="1084"/>
        <v>0</v>
      </c>
    </row>
    <row r="34624" spans="1:7" x14ac:dyDescent="0.3">
      <c r="A34624">
        <v>174451</v>
      </c>
      <c r="B34624">
        <v>404</v>
      </c>
      <c r="C34624" s="65">
        <v>44104.707083333327</v>
      </c>
      <c r="D34624">
        <v>6351</v>
      </c>
      <c r="E34624" s="6">
        <v>1200</v>
      </c>
      <c r="F34624" s="4">
        <f t="shared" si="1083"/>
        <v>44045.819884259261</v>
      </c>
      <c r="G34624" s="5">
        <f t="shared" si="1084"/>
        <v>0</v>
      </c>
    </row>
    <row r="34625" spans="1:7" x14ac:dyDescent="0.3">
      <c r="A34625">
        <v>174454</v>
      </c>
      <c r="B34625">
        <v>3353</v>
      </c>
      <c r="C34625" s="65">
        <v>44104.707708333342</v>
      </c>
      <c r="D34625">
        <v>11285</v>
      </c>
      <c r="E34625" s="6">
        <v>960</v>
      </c>
      <c r="F34625" s="4">
        <f t="shared" si="1083"/>
        <v>43833.440925925926</v>
      </c>
      <c r="G34625" s="5">
        <f t="shared" si="1084"/>
        <v>0</v>
      </c>
    </row>
    <row r="34626" spans="1:7" x14ac:dyDescent="0.3">
      <c r="A34626">
        <v>174456</v>
      </c>
      <c r="B34626">
        <v>8872</v>
      </c>
      <c r="C34626" s="65">
        <v>44104.70925925926</v>
      </c>
      <c r="D34626">
        <v>3506</v>
      </c>
      <c r="E34626" s="6">
        <v>1200</v>
      </c>
      <c r="F34626" s="4">
        <f t="shared" ref="F34626:F34689" si="1085">VLOOKUP(D34626,J:K,2,0)</f>
        <v>44044.029652777775</v>
      </c>
      <c r="G34626" s="5">
        <f t="shared" si="1084"/>
        <v>0</v>
      </c>
    </row>
    <row r="34627" spans="1:7" x14ac:dyDescent="0.3">
      <c r="A34627">
        <v>174460</v>
      </c>
      <c r="B34627">
        <v>2713</v>
      </c>
      <c r="C34627" s="65">
        <v>44104.709351851852</v>
      </c>
      <c r="D34627">
        <v>7734</v>
      </c>
      <c r="E34627" s="6">
        <v>1200</v>
      </c>
      <c r="F34627" s="4">
        <f t="shared" si="1085"/>
        <v>44044.098761574074</v>
      </c>
      <c r="G34627" s="5">
        <f t="shared" ref="G34627:G34690" si="1086">IF(F34627=C34627, 1, 0)</f>
        <v>0</v>
      </c>
    </row>
    <row r="34628" spans="1:7" x14ac:dyDescent="0.3">
      <c r="A34628">
        <v>174461</v>
      </c>
      <c r="B34628">
        <v>852</v>
      </c>
      <c r="C34628" s="65">
        <v>44104.716678240737</v>
      </c>
      <c r="D34628">
        <v>11835</v>
      </c>
      <c r="E34628" s="6">
        <v>1200</v>
      </c>
      <c r="F34628" s="4">
        <f t="shared" si="1085"/>
        <v>43922.844085648147</v>
      </c>
      <c r="G34628" s="5">
        <f t="shared" si="1086"/>
        <v>0</v>
      </c>
    </row>
    <row r="34629" spans="1:7" x14ac:dyDescent="0.3">
      <c r="A34629">
        <v>174468</v>
      </c>
      <c r="B34629">
        <v>11708</v>
      </c>
      <c r="C34629" s="65">
        <v>44104.718113425923</v>
      </c>
      <c r="D34629">
        <v>13670</v>
      </c>
      <c r="E34629" s="6">
        <v>960</v>
      </c>
      <c r="F34629" s="4">
        <f t="shared" si="1085"/>
        <v>44014.365486111114</v>
      </c>
      <c r="G34629" s="5">
        <f t="shared" si="1086"/>
        <v>0</v>
      </c>
    </row>
    <row r="34630" spans="1:7" x14ac:dyDescent="0.3">
      <c r="A34630">
        <v>174472</v>
      </c>
      <c r="B34630">
        <v>6649</v>
      </c>
      <c r="C34630" s="65">
        <v>44104.72078703704</v>
      </c>
      <c r="D34630">
        <v>4476</v>
      </c>
      <c r="E34630" s="6">
        <v>1200</v>
      </c>
      <c r="F34630" s="4">
        <f t="shared" si="1085"/>
        <v>44014.172569444447</v>
      </c>
      <c r="G34630" s="5">
        <f t="shared" si="1086"/>
        <v>0</v>
      </c>
    </row>
    <row r="34631" spans="1:7" x14ac:dyDescent="0.3">
      <c r="A34631">
        <v>174473</v>
      </c>
      <c r="B34631">
        <v>3581</v>
      </c>
      <c r="C34631" s="65">
        <v>44104.721574074072</v>
      </c>
      <c r="D34631">
        <v>3813</v>
      </c>
      <c r="E34631" s="6">
        <v>1200</v>
      </c>
      <c r="F34631" s="4">
        <f t="shared" si="1085"/>
        <v>44044.288703703707</v>
      </c>
      <c r="G34631" s="5">
        <f t="shared" si="1086"/>
        <v>0</v>
      </c>
    </row>
    <row r="34632" spans="1:7" x14ac:dyDescent="0.3">
      <c r="A34632">
        <v>174480</v>
      </c>
      <c r="B34632">
        <v>7099</v>
      </c>
      <c r="C34632" s="65">
        <v>44104.723124999997</v>
      </c>
      <c r="D34632">
        <v>11562</v>
      </c>
      <c r="E34632" s="6">
        <v>1200</v>
      </c>
      <c r="F34632" s="4">
        <f t="shared" si="1085"/>
        <v>44076.770902777775</v>
      </c>
      <c r="G34632" s="5">
        <f t="shared" si="1086"/>
        <v>0</v>
      </c>
    </row>
    <row r="34633" spans="1:7" x14ac:dyDescent="0.3">
      <c r="A34633">
        <v>174481</v>
      </c>
      <c r="B34633">
        <v>8792</v>
      </c>
      <c r="C34633" s="65">
        <v>44104.724953703713</v>
      </c>
      <c r="D34633">
        <v>5612</v>
      </c>
      <c r="E34633" s="6">
        <v>1200</v>
      </c>
      <c r="F34633" s="4">
        <f t="shared" si="1085"/>
        <v>43891.11309027778</v>
      </c>
      <c r="G34633" s="5">
        <f t="shared" si="1086"/>
        <v>0</v>
      </c>
    </row>
    <row r="34634" spans="1:7" x14ac:dyDescent="0.3">
      <c r="A34634">
        <v>174486</v>
      </c>
      <c r="B34634">
        <v>4237</v>
      </c>
      <c r="C34634" s="65">
        <v>44104.73165509259</v>
      </c>
      <c r="D34634">
        <v>10807</v>
      </c>
      <c r="E34634" s="6">
        <v>1200</v>
      </c>
      <c r="F34634" s="4">
        <f t="shared" si="1085"/>
        <v>43953.841516203705</v>
      </c>
      <c r="G34634" s="5">
        <f t="shared" si="1086"/>
        <v>0</v>
      </c>
    </row>
    <row r="34635" spans="1:7" x14ac:dyDescent="0.3">
      <c r="A34635">
        <v>174489</v>
      </c>
      <c r="B34635">
        <v>2845</v>
      </c>
      <c r="C34635" s="65">
        <v>44104.734212962961</v>
      </c>
      <c r="D34635">
        <v>13184</v>
      </c>
      <c r="E34635" s="6">
        <v>1200</v>
      </c>
      <c r="F34635" s="4">
        <f t="shared" si="1085"/>
        <v>43832.858287037037</v>
      </c>
      <c r="G34635" s="5">
        <f t="shared" si="1086"/>
        <v>0</v>
      </c>
    </row>
    <row r="34636" spans="1:7" x14ac:dyDescent="0.3">
      <c r="A34636">
        <v>174492</v>
      </c>
      <c r="B34636">
        <v>6948</v>
      </c>
      <c r="C34636" s="65">
        <v>44104.737511574072</v>
      </c>
      <c r="D34636">
        <v>6844</v>
      </c>
      <c r="E34636" s="6">
        <v>0</v>
      </c>
      <c r="F34636" s="4">
        <f t="shared" si="1085"/>
        <v>43891.224456018521</v>
      </c>
      <c r="G34636" s="5">
        <f t="shared" si="1086"/>
        <v>0</v>
      </c>
    </row>
    <row r="34637" spans="1:7" x14ac:dyDescent="0.3">
      <c r="A34637">
        <v>174495</v>
      </c>
      <c r="B34637">
        <v>3264</v>
      </c>
      <c r="C34637" s="65">
        <v>44104.740254629629</v>
      </c>
      <c r="D34637">
        <v>963</v>
      </c>
      <c r="E34637" s="6">
        <v>1200</v>
      </c>
      <c r="F34637" s="4">
        <f t="shared" si="1085"/>
        <v>44044.170370370368</v>
      </c>
      <c r="G34637" s="5">
        <f t="shared" si="1086"/>
        <v>0</v>
      </c>
    </row>
    <row r="34638" spans="1:7" x14ac:dyDescent="0.3">
      <c r="A34638">
        <v>174496</v>
      </c>
      <c r="B34638">
        <v>6344</v>
      </c>
      <c r="C34638" s="65">
        <v>44104.740787037037</v>
      </c>
      <c r="D34638">
        <v>5849</v>
      </c>
      <c r="E34638" s="6">
        <v>1200</v>
      </c>
      <c r="F34638" s="4">
        <f t="shared" si="1085"/>
        <v>44013.745717592596</v>
      </c>
      <c r="G34638" s="5">
        <f t="shared" si="1086"/>
        <v>0</v>
      </c>
    </row>
    <row r="34639" spans="1:7" x14ac:dyDescent="0.3">
      <c r="A34639">
        <v>174501</v>
      </c>
      <c r="B34639">
        <v>10131</v>
      </c>
      <c r="C34639" s="65">
        <v>44104.742106481477</v>
      </c>
      <c r="D34639">
        <v>5537</v>
      </c>
      <c r="E34639" s="6">
        <v>1200</v>
      </c>
      <c r="F34639" s="4">
        <f t="shared" si="1085"/>
        <v>43984.405729166669</v>
      </c>
      <c r="G34639" s="5">
        <f t="shared" si="1086"/>
        <v>0</v>
      </c>
    </row>
    <row r="34640" spans="1:7" x14ac:dyDescent="0.3">
      <c r="A34640">
        <v>174506</v>
      </c>
      <c r="B34640">
        <v>12895</v>
      </c>
      <c r="C34640" s="65">
        <v>44104.742314814823</v>
      </c>
      <c r="D34640">
        <v>4499</v>
      </c>
      <c r="E34640" s="6">
        <v>1200</v>
      </c>
      <c r="F34640" s="4">
        <f t="shared" si="1085"/>
        <v>44015.753518518519</v>
      </c>
      <c r="G34640" s="5">
        <f t="shared" si="1086"/>
        <v>0</v>
      </c>
    </row>
    <row r="34641" spans="1:7" x14ac:dyDescent="0.3">
      <c r="A34641">
        <v>174510</v>
      </c>
      <c r="B34641">
        <v>3064</v>
      </c>
      <c r="C34641" s="65">
        <v>44104.744803240741</v>
      </c>
      <c r="D34641">
        <v>8404</v>
      </c>
      <c r="E34641" s="6">
        <v>1200</v>
      </c>
      <c r="F34641" s="4">
        <f t="shared" si="1085"/>
        <v>43862.8516087963</v>
      </c>
      <c r="G34641" s="5">
        <f t="shared" si="1086"/>
        <v>0</v>
      </c>
    </row>
    <row r="34642" spans="1:7" x14ac:dyDescent="0.3">
      <c r="A34642">
        <v>174517</v>
      </c>
      <c r="B34642">
        <v>3817</v>
      </c>
      <c r="C34642" s="65">
        <v>44104.749490740738</v>
      </c>
      <c r="D34642">
        <v>7062</v>
      </c>
      <c r="E34642" s="6">
        <v>1200</v>
      </c>
      <c r="F34642" s="4">
        <f t="shared" si="1085"/>
        <v>43832.040196759262</v>
      </c>
      <c r="G34642" s="5">
        <f t="shared" si="1086"/>
        <v>0</v>
      </c>
    </row>
    <row r="34643" spans="1:7" x14ac:dyDescent="0.3">
      <c r="A34643">
        <v>174519</v>
      </c>
      <c r="B34643">
        <v>9741</v>
      </c>
      <c r="C34643" s="65">
        <v>44104.757245370369</v>
      </c>
      <c r="D34643">
        <v>11791</v>
      </c>
      <c r="E34643" s="6">
        <v>1200</v>
      </c>
      <c r="F34643" s="4">
        <f t="shared" si="1085"/>
        <v>43863.376111111109</v>
      </c>
      <c r="G34643" s="5">
        <f t="shared" si="1086"/>
        <v>0</v>
      </c>
    </row>
    <row r="34644" spans="1:7" x14ac:dyDescent="0.3">
      <c r="A34644">
        <v>174522</v>
      </c>
      <c r="B34644">
        <v>5684</v>
      </c>
      <c r="C34644" s="65">
        <v>44104.757986111108</v>
      </c>
      <c r="D34644">
        <v>13853</v>
      </c>
      <c r="E34644" s="6">
        <v>0</v>
      </c>
      <c r="F34644" s="4">
        <f t="shared" si="1085"/>
        <v>44075.264965277776</v>
      </c>
      <c r="G34644" s="5">
        <f t="shared" si="1086"/>
        <v>0</v>
      </c>
    </row>
    <row r="34645" spans="1:7" x14ac:dyDescent="0.3">
      <c r="A34645">
        <v>174525</v>
      </c>
      <c r="B34645">
        <v>13223</v>
      </c>
      <c r="C34645" s="65">
        <v>44104.759074074071</v>
      </c>
      <c r="D34645">
        <v>6204</v>
      </c>
      <c r="E34645" s="6">
        <v>1200</v>
      </c>
      <c r="F34645" s="4">
        <f t="shared" si="1085"/>
        <v>43983.43540509259</v>
      </c>
      <c r="G34645" s="5">
        <f t="shared" si="1086"/>
        <v>0</v>
      </c>
    </row>
    <row r="34646" spans="1:7" x14ac:dyDescent="0.3">
      <c r="A34646">
        <v>174530</v>
      </c>
      <c r="B34646">
        <v>10848</v>
      </c>
      <c r="C34646" s="65">
        <v>44104.762939814813</v>
      </c>
      <c r="D34646">
        <v>4674</v>
      </c>
      <c r="E34646" s="6">
        <v>1200</v>
      </c>
      <c r="F34646" s="4">
        <f t="shared" si="1085"/>
        <v>44075.012592592589</v>
      </c>
      <c r="G34646" s="5">
        <f t="shared" si="1086"/>
        <v>0</v>
      </c>
    </row>
    <row r="34647" spans="1:7" x14ac:dyDescent="0.3">
      <c r="A34647">
        <v>174536</v>
      </c>
      <c r="B34647">
        <v>8379</v>
      </c>
      <c r="C34647" s="65">
        <v>44104.768020833333</v>
      </c>
      <c r="D34647">
        <v>3318</v>
      </c>
      <c r="E34647" s="6">
        <v>1200</v>
      </c>
      <c r="F34647" s="4">
        <f t="shared" si="1085"/>
        <v>43923.46261574074</v>
      </c>
      <c r="G34647" s="5">
        <f t="shared" si="1086"/>
        <v>0</v>
      </c>
    </row>
    <row r="34648" spans="1:7" x14ac:dyDescent="0.3">
      <c r="A34648">
        <v>174543</v>
      </c>
      <c r="B34648">
        <v>2073</v>
      </c>
      <c r="C34648" s="65">
        <v>44104.768495370372</v>
      </c>
      <c r="D34648">
        <v>1305</v>
      </c>
      <c r="E34648" s="6">
        <v>1200</v>
      </c>
      <c r="F34648" s="4">
        <f t="shared" si="1085"/>
        <v>43922.021249999998</v>
      </c>
      <c r="G34648" s="5">
        <f t="shared" si="1086"/>
        <v>0</v>
      </c>
    </row>
    <row r="34649" spans="1:7" x14ac:dyDescent="0.3">
      <c r="A34649">
        <v>174544</v>
      </c>
      <c r="B34649">
        <v>11219</v>
      </c>
      <c r="C34649" s="65">
        <v>44104.77584490741</v>
      </c>
      <c r="D34649">
        <v>2096</v>
      </c>
      <c r="E34649" s="6">
        <v>1200</v>
      </c>
      <c r="F34649" s="4">
        <f t="shared" si="1085"/>
        <v>44044.189236111109</v>
      </c>
      <c r="G34649" s="5">
        <f t="shared" si="1086"/>
        <v>0</v>
      </c>
    </row>
    <row r="34650" spans="1:7" x14ac:dyDescent="0.3">
      <c r="A34650">
        <v>174550</v>
      </c>
      <c r="B34650">
        <v>4567</v>
      </c>
      <c r="C34650" s="65">
        <v>44104.779814814807</v>
      </c>
      <c r="D34650">
        <v>8064</v>
      </c>
      <c r="E34650" s="6">
        <v>1200</v>
      </c>
      <c r="F34650" s="4">
        <f t="shared" si="1085"/>
        <v>43832.876203703701</v>
      </c>
      <c r="G34650" s="5">
        <f t="shared" si="1086"/>
        <v>0</v>
      </c>
    </row>
    <row r="34651" spans="1:7" x14ac:dyDescent="0.3">
      <c r="A34651">
        <v>174556</v>
      </c>
      <c r="B34651">
        <v>8893</v>
      </c>
      <c r="C34651" s="65">
        <v>44104.781747685192</v>
      </c>
      <c r="D34651">
        <v>7878</v>
      </c>
      <c r="E34651" s="6">
        <v>1200</v>
      </c>
      <c r="F34651" s="4">
        <f t="shared" si="1085"/>
        <v>43891.070462962962</v>
      </c>
      <c r="G34651" s="5">
        <f t="shared" si="1086"/>
        <v>0</v>
      </c>
    </row>
    <row r="34652" spans="1:7" x14ac:dyDescent="0.3">
      <c r="A34652">
        <v>174562</v>
      </c>
      <c r="B34652">
        <v>5592</v>
      </c>
      <c r="C34652" s="65">
        <v>44104.784166666657</v>
      </c>
      <c r="D34652">
        <v>4499</v>
      </c>
      <c r="E34652" s="6">
        <v>1200</v>
      </c>
      <c r="F34652" s="4">
        <f t="shared" si="1085"/>
        <v>44015.753518518519</v>
      </c>
      <c r="G34652" s="5">
        <f t="shared" si="1086"/>
        <v>0</v>
      </c>
    </row>
    <row r="34653" spans="1:7" x14ac:dyDescent="0.3">
      <c r="A34653">
        <v>174569</v>
      </c>
      <c r="B34653">
        <v>5352</v>
      </c>
      <c r="C34653" s="65">
        <v>44104.784768518519</v>
      </c>
      <c r="D34653">
        <v>10755</v>
      </c>
      <c r="E34653" s="6">
        <v>1200</v>
      </c>
      <c r="F34653" s="4">
        <f t="shared" si="1085"/>
        <v>44075.211076388892</v>
      </c>
      <c r="G34653" s="5">
        <f t="shared" si="1086"/>
        <v>0</v>
      </c>
    </row>
    <row r="34654" spans="1:7" x14ac:dyDescent="0.3">
      <c r="A34654">
        <v>174575</v>
      </c>
      <c r="B34654">
        <v>361</v>
      </c>
      <c r="C34654" s="65">
        <v>44104.787592592591</v>
      </c>
      <c r="D34654">
        <v>6962</v>
      </c>
      <c r="E34654" s="6">
        <v>1200</v>
      </c>
      <c r="F34654" s="4">
        <f t="shared" si="1085"/>
        <v>43922.213738425926</v>
      </c>
      <c r="G34654" s="5">
        <f t="shared" si="1086"/>
        <v>0</v>
      </c>
    </row>
    <row r="34655" spans="1:7" x14ac:dyDescent="0.3">
      <c r="A34655">
        <v>174577</v>
      </c>
      <c r="B34655">
        <v>13982</v>
      </c>
      <c r="C34655" s="65">
        <v>44104.791377314818</v>
      </c>
      <c r="D34655">
        <v>10693</v>
      </c>
      <c r="E34655" s="6">
        <v>1200</v>
      </c>
      <c r="F34655" s="4">
        <f t="shared" si="1085"/>
        <v>43983.321377314816</v>
      </c>
      <c r="G34655" s="5">
        <f t="shared" si="1086"/>
        <v>0</v>
      </c>
    </row>
    <row r="34656" spans="1:7" x14ac:dyDescent="0.3">
      <c r="A34656">
        <v>174580</v>
      </c>
      <c r="B34656">
        <v>7392</v>
      </c>
      <c r="C34656" s="65">
        <v>44104.791956018518</v>
      </c>
      <c r="D34656">
        <v>1834</v>
      </c>
      <c r="E34656" s="6">
        <v>1200</v>
      </c>
      <c r="F34656" s="4">
        <f t="shared" si="1085"/>
        <v>44045.603078703702</v>
      </c>
      <c r="G34656" s="5">
        <f t="shared" si="1086"/>
        <v>0</v>
      </c>
    </row>
    <row r="34657" spans="1:7" x14ac:dyDescent="0.3">
      <c r="A34657">
        <v>174587</v>
      </c>
      <c r="B34657">
        <v>11000</v>
      </c>
      <c r="C34657" s="65">
        <v>44104.795370370368</v>
      </c>
      <c r="D34657">
        <v>10587</v>
      </c>
      <c r="E34657" s="6">
        <v>1200</v>
      </c>
      <c r="F34657" s="4">
        <f t="shared" si="1085"/>
        <v>44013.007175925923</v>
      </c>
      <c r="G34657" s="5">
        <f t="shared" si="1086"/>
        <v>0</v>
      </c>
    </row>
    <row r="34658" spans="1:7" x14ac:dyDescent="0.3">
      <c r="A34658">
        <v>174592</v>
      </c>
      <c r="B34658">
        <v>5098</v>
      </c>
      <c r="C34658" s="65">
        <v>44104.800115740742</v>
      </c>
      <c r="D34658">
        <v>12798</v>
      </c>
      <c r="E34658" s="6">
        <v>1200</v>
      </c>
      <c r="F34658" s="4">
        <f t="shared" si="1085"/>
        <v>44045.843321759261</v>
      </c>
      <c r="G34658" s="5">
        <f t="shared" si="1086"/>
        <v>0</v>
      </c>
    </row>
    <row r="34659" spans="1:7" x14ac:dyDescent="0.3">
      <c r="A34659">
        <v>174595</v>
      </c>
      <c r="B34659">
        <v>12705</v>
      </c>
      <c r="C34659" s="65">
        <v>44104.822546296287</v>
      </c>
      <c r="D34659">
        <v>10111</v>
      </c>
      <c r="E34659" s="6">
        <v>1200</v>
      </c>
      <c r="F34659" s="4">
        <f t="shared" si="1085"/>
        <v>43891.165625000001</v>
      </c>
      <c r="G34659" s="5">
        <f t="shared" si="1086"/>
        <v>0</v>
      </c>
    </row>
    <row r="34660" spans="1:7" x14ac:dyDescent="0.3">
      <c r="A34660">
        <v>174598</v>
      </c>
      <c r="B34660">
        <v>606</v>
      </c>
      <c r="C34660" s="65">
        <v>44104.82271990741</v>
      </c>
      <c r="D34660">
        <v>5927</v>
      </c>
      <c r="E34660" s="6">
        <v>1200</v>
      </c>
      <c r="F34660" s="4">
        <f t="shared" si="1085"/>
        <v>43862.03502314815</v>
      </c>
      <c r="G34660" s="5">
        <f t="shared" si="1086"/>
        <v>0</v>
      </c>
    </row>
    <row r="34661" spans="1:7" x14ac:dyDescent="0.3">
      <c r="A34661">
        <v>174601</v>
      </c>
      <c r="B34661">
        <v>9722</v>
      </c>
      <c r="C34661" s="65">
        <v>44104.824120370373</v>
      </c>
      <c r="D34661">
        <v>12160</v>
      </c>
      <c r="E34661" s="6">
        <v>1200</v>
      </c>
      <c r="F34661" s="4">
        <f t="shared" si="1085"/>
        <v>43891.025983796295</v>
      </c>
      <c r="G34661" s="5">
        <f t="shared" si="1086"/>
        <v>0</v>
      </c>
    </row>
    <row r="34662" spans="1:7" x14ac:dyDescent="0.3">
      <c r="A34662">
        <v>174602</v>
      </c>
      <c r="B34662">
        <v>6539</v>
      </c>
      <c r="C34662" s="65">
        <v>44104.825173611112</v>
      </c>
      <c r="D34662">
        <v>2405</v>
      </c>
      <c r="E34662" s="6">
        <v>1200</v>
      </c>
      <c r="F34662" s="4">
        <f t="shared" si="1085"/>
        <v>43891.569097222222</v>
      </c>
      <c r="G34662" s="5">
        <f t="shared" si="1086"/>
        <v>0</v>
      </c>
    </row>
    <row r="34663" spans="1:7" x14ac:dyDescent="0.3">
      <c r="A34663">
        <v>174608</v>
      </c>
      <c r="B34663">
        <v>4648</v>
      </c>
      <c r="C34663" s="65">
        <v>44104.825810185182</v>
      </c>
      <c r="D34663">
        <v>8662</v>
      </c>
      <c r="E34663" s="6">
        <v>960</v>
      </c>
      <c r="F34663" s="4">
        <f t="shared" si="1085"/>
        <v>44044.306481481479</v>
      </c>
      <c r="G34663" s="5">
        <f t="shared" si="1086"/>
        <v>0</v>
      </c>
    </row>
    <row r="34664" spans="1:7" x14ac:dyDescent="0.3">
      <c r="A34664">
        <v>174614</v>
      </c>
      <c r="B34664">
        <v>4223</v>
      </c>
      <c r="C34664" s="65">
        <v>44104.827488425923</v>
      </c>
      <c r="D34664">
        <v>3318</v>
      </c>
      <c r="E34664" s="6">
        <v>1200</v>
      </c>
      <c r="F34664" s="4">
        <f t="shared" si="1085"/>
        <v>43923.46261574074</v>
      </c>
      <c r="G34664" s="5">
        <f t="shared" si="1086"/>
        <v>0</v>
      </c>
    </row>
    <row r="34665" spans="1:7" x14ac:dyDescent="0.3">
      <c r="A34665">
        <v>174616</v>
      </c>
      <c r="B34665">
        <v>10408</v>
      </c>
      <c r="C34665" s="65">
        <v>44104.829953703702</v>
      </c>
      <c r="D34665">
        <v>11210</v>
      </c>
      <c r="E34665" s="6">
        <v>1200</v>
      </c>
      <c r="F34665" s="4">
        <f t="shared" si="1085"/>
        <v>43922.334780092591</v>
      </c>
      <c r="G34665" s="5">
        <f t="shared" si="1086"/>
        <v>0</v>
      </c>
    </row>
    <row r="34666" spans="1:7" x14ac:dyDescent="0.3">
      <c r="A34666">
        <v>174618</v>
      </c>
      <c r="B34666">
        <v>5144</v>
      </c>
      <c r="C34666" s="65">
        <v>44104.83084490741</v>
      </c>
      <c r="D34666">
        <v>12504</v>
      </c>
      <c r="E34666" s="6">
        <v>1200</v>
      </c>
      <c r="F34666" s="4">
        <f t="shared" si="1085"/>
        <v>43833.397569444445</v>
      </c>
      <c r="G34666" s="5">
        <f t="shared" si="1086"/>
        <v>0</v>
      </c>
    </row>
    <row r="34667" spans="1:7" x14ac:dyDescent="0.3">
      <c r="A34667">
        <v>174622</v>
      </c>
      <c r="B34667">
        <v>13327</v>
      </c>
      <c r="C34667" s="65">
        <v>44104.845949074072</v>
      </c>
      <c r="D34667">
        <v>2688</v>
      </c>
      <c r="E34667" s="6">
        <v>1200</v>
      </c>
      <c r="F34667" s="4">
        <f t="shared" si="1085"/>
        <v>44015.97284722222</v>
      </c>
      <c r="G34667" s="5">
        <f t="shared" si="1086"/>
        <v>0</v>
      </c>
    </row>
    <row r="34668" spans="1:7" x14ac:dyDescent="0.3">
      <c r="A34668">
        <v>174623</v>
      </c>
      <c r="B34668">
        <v>12959</v>
      </c>
      <c r="C34668" s="65">
        <v>44104.846435185187</v>
      </c>
      <c r="D34668">
        <v>5849</v>
      </c>
      <c r="E34668" s="6">
        <v>1200</v>
      </c>
      <c r="F34668" s="4">
        <f t="shared" si="1085"/>
        <v>44013.745717592596</v>
      </c>
      <c r="G34668" s="5">
        <f t="shared" si="1086"/>
        <v>0</v>
      </c>
    </row>
    <row r="34669" spans="1:7" x14ac:dyDescent="0.3">
      <c r="A34669">
        <v>174627</v>
      </c>
      <c r="B34669">
        <v>10163</v>
      </c>
      <c r="C34669" s="65">
        <v>44104.848912037043</v>
      </c>
      <c r="D34669">
        <v>8064</v>
      </c>
      <c r="E34669" s="6">
        <v>1200</v>
      </c>
      <c r="F34669" s="4">
        <f t="shared" si="1085"/>
        <v>43832.876203703701</v>
      </c>
      <c r="G34669" s="5">
        <f t="shared" si="1086"/>
        <v>0</v>
      </c>
    </row>
    <row r="34670" spans="1:7" x14ac:dyDescent="0.3">
      <c r="A34670">
        <v>174629</v>
      </c>
      <c r="B34670">
        <v>8569</v>
      </c>
      <c r="C34670" s="65">
        <v>44104.848981481482</v>
      </c>
      <c r="D34670">
        <v>10781</v>
      </c>
      <c r="E34670" s="6">
        <v>1200</v>
      </c>
      <c r="F34670" s="4">
        <f t="shared" si="1085"/>
        <v>44076.168495370373</v>
      </c>
      <c r="G34670" s="5">
        <f t="shared" si="1086"/>
        <v>0</v>
      </c>
    </row>
    <row r="34671" spans="1:7" x14ac:dyDescent="0.3">
      <c r="A34671">
        <v>174632</v>
      </c>
      <c r="B34671">
        <v>1422</v>
      </c>
      <c r="C34671" s="65">
        <v>44104.853194444448</v>
      </c>
      <c r="D34671">
        <v>5193</v>
      </c>
      <c r="E34671" s="6">
        <v>1200</v>
      </c>
      <c r="F34671" s="4">
        <f t="shared" si="1085"/>
        <v>44013.102743055555</v>
      </c>
      <c r="G34671" s="5">
        <f t="shared" si="1086"/>
        <v>0</v>
      </c>
    </row>
    <row r="34672" spans="1:7" x14ac:dyDescent="0.3">
      <c r="A34672">
        <v>174636</v>
      </c>
      <c r="B34672">
        <v>6081</v>
      </c>
      <c r="C34672" s="65">
        <v>44104.856354166674</v>
      </c>
      <c r="D34672">
        <v>2167</v>
      </c>
      <c r="E34672" s="6">
        <v>960</v>
      </c>
      <c r="F34672" s="4">
        <f t="shared" si="1085"/>
        <v>43983.320763888885</v>
      </c>
      <c r="G34672" s="5">
        <f t="shared" si="1086"/>
        <v>0</v>
      </c>
    </row>
    <row r="34673" spans="1:7" x14ac:dyDescent="0.3">
      <c r="A34673">
        <v>174637</v>
      </c>
      <c r="B34673">
        <v>8087</v>
      </c>
      <c r="C34673" s="65">
        <v>44104.858020833337</v>
      </c>
      <c r="D34673">
        <v>4947</v>
      </c>
      <c r="E34673" s="6">
        <v>1200</v>
      </c>
      <c r="F34673" s="4">
        <f t="shared" si="1085"/>
        <v>43983.628136574072</v>
      </c>
      <c r="G34673" s="5">
        <f t="shared" si="1086"/>
        <v>0</v>
      </c>
    </row>
    <row r="34674" spans="1:7" x14ac:dyDescent="0.3">
      <c r="A34674">
        <v>174643</v>
      </c>
      <c r="B34674">
        <v>10368</v>
      </c>
      <c r="C34674" s="65">
        <v>44104.858900462961</v>
      </c>
      <c r="D34674">
        <v>2096</v>
      </c>
      <c r="E34674" s="6">
        <v>1200</v>
      </c>
      <c r="F34674" s="4">
        <f t="shared" si="1085"/>
        <v>44044.189236111109</v>
      </c>
      <c r="G34674" s="5">
        <f t="shared" si="1086"/>
        <v>0</v>
      </c>
    </row>
    <row r="34675" spans="1:7" x14ac:dyDescent="0.3">
      <c r="A34675">
        <v>174645</v>
      </c>
      <c r="B34675">
        <v>4975</v>
      </c>
      <c r="C34675" s="65">
        <v>44104.860150462962</v>
      </c>
      <c r="D34675">
        <v>2387</v>
      </c>
      <c r="E34675" s="6">
        <v>1200</v>
      </c>
      <c r="F34675" s="4">
        <f t="shared" si="1085"/>
        <v>43836.127511574072</v>
      </c>
      <c r="G34675" s="5">
        <f t="shared" si="1086"/>
        <v>0</v>
      </c>
    </row>
    <row r="34676" spans="1:7" x14ac:dyDescent="0.3">
      <c r="A34676">
        <v>174650</v>
      </c>
      <c r="B34676">
        <v>7117</v>
      </c>
      <c r="C34676" s="65">
        <v>44104.860972222217</v>
      </c>
      <c r="D34676">
        <v>6470</v>
      </c>
      <c r="E34676" s="6">
        <v>0</v>
      </c>
      <c r="F34676" s="4">
        <f t="shared" si="1085"/>
        <v>44075.470451388886</v>
      </c>
      <c r="G34676" s="5">
        <f t="shared" si="1086"/>
        <v>0</v>
      </c>
    </row>
    <row r="34677" spans="1:7" x14ac:dyDescent="0.3">
      <c r="A34677">
        <v>174657</v>
      </c>
      <c r="B34677">
        <v>9132</v>
      </c>
      <c r="C34677" s="65">
        <v>44104.861516203702</v>
      </c>
      <c r="D34677">
        <v>7062</v>
      </c>
      <c r="E34677" s="6">
        <v>1200</v>
      </c>
      <c r="F34677" s="4">
        <f t="shared" si="1085"/>
        <v>43832.040196759262</v>
      </c>
      <c r="G34677" s="5">
        <f t="shared" si="1086"/>
        <v>0</v>
      </c>
    </row>
    <row r="34678" spans="1:7" x14ac:dyDescent="0.3">
      <c r="A34678">
        <v>174659</v>
      </c>
      <c r="B34678">
        <v>11195</v>
      </c>
      <c r="C34678" s="65">
        <v>44104.861562500002</v>
      </c>
      <c r="D34678">
        <v>13813</v>
      </c>
      <c r="E34678" s="6">
        <v>0</v>
      </c>
      <c r="F34678" s="4">
        <f t="shared" si="1085"/>
        <v>43923.310972222222</v>
      </c>
      <c r="G34678" s="5">
        <f t="shared" si="1086"/>
        <v>0</v>
      </c>
    </row>
    <row r="34679" spans="1:7" x14ac:dyDescent="0.3">
      <c r="A34679">
        <v>174661</v>
      </c>
      <c r="B34679">
        <v>6384</v>
      </c>
      <c r="C34679" s="65">
        <v>44104.866712962961</v>
      </c>
      <c r="D34679">
        <v>4947</v>
      </c>
      <c r="E34679" s="6">
        <v>1200</v>
      </c>
      <c r="F34679" s="4">
        <f t="shared" si="1085"/>
        <v>43983.628136574072</v>
      </c>
      <c r="G34679" s="5">
        <f t="shared" si="1086"/>
        <v>0</v>
      </c>
    </row>
    <row r="34680" spans="1:7" x14ac:dyDescent="0.3">
      <c r="A34680">
        <v>174663</v>
      </c>
      <c r="B34680">
        <v>8541</v>
      </c>
      <c r="C34680" s="65">
        <v>44104.868460648147</v>
      </c>
      <c r="D34680">
        <v>4339</v>
      </c>
      <c r="E34680" s="6">
        <v>1200</v>
      </c>
      <c r="F34680" s="4">
        <f t="shared" si="1085"/>
        <v>44045.000092592592</v>
      </c>
      <c r="G34680" s="5">
        <f t="shared" si="1086"/>
        <v>0</v>
      </c>
    </row>
    <row r="34681" spans="1:7" x14ac:dyDescent="0.3">
      <c r="A34681">
        <v>174668</v>
      </c>
      <c r="B34681">
        <v>7117</v>
      </c>
      <c r="C34681" s="65">
        <v>44104.870347222219</v>
      </c>
      <c r="D34681">
        <v>10805</v>
      </c>
      <c r="E34681" s="6">
        <v>1200</v>
      </c>
      <c r="F34681" s="4">
        <f t="shared" si="1085"/>
        <v>44075.547384259262</v>
      </c>
      <c r="G34681" s="5">
        <f t="shared" si="1086"/>
        <v>0</v>
      </c>
    </row>
    <row r="34682" spans="1:7" x14ac:dyDescent="0.3">
      <c r="A34682">
        <v>174673</v>
      </c>
      <c r="B34682">
        <v>6384</v>
      </c>
      <c r="C34682" s="65">
        <v>44104.872673611113</v>
      </c>
      <c r="D34682">
        <v>10304</v>
      </c>
      <c r="E34682" s="6">
        <v>1200</v>
      </c>
      <c r="F34682" s="4">
        <f t="shared" si="1085"/>
        <v>43891.918229166666</v>
      </c>
      <c r="G34682" s="5">
        <f t="shared" si="1086"/>
        <v>0</v>
      </c>
    </row>
    <row r="34683" spans="1:7" x14ac:dyDescent="0.3">
      <c r="A34683">
        <v>174674</v>
      </c>
      <c r="B34683">
        <v>2301</v>
      </c>
      <c r="C34683" s="65">
        <v>44104.873773148152</v>
      </c>
      <c r="D34683">
        <v>12798</v>
      </c>
      <c r="E34683" s="6">
        <v>1200</v>
      </c>
      <c r="F34683" s="4">
        <f t="shared" si="1085"/>
        <v>44045.843321759261</v>
      </c>
      <c r="G34683" s="5">
        <f t="shared" si="1086"/>
        <v>0</v>
      </c>
    </row>
    <row r="34684" spans="1:7" x14ac:dyDescent="0.3">
      <c r="A34684">
        <v>174675</v>
      </c>
      <c r="B34684">
        <v>2260</v>
      </c>
      <c r="C34684" s="65">
        <v>44104.874513888892</v>
      </c>
      <c r="D34684">
        <v>2167</v>
      </c>
      <c r="E34684" s="6">
        <v>1200</v>
      </c>
      <c r="F34684" s="4">
        <f t="shared" si="1085"/>
        <v>43983.320763888885</v>
      </c>
      <c r="G34684" s="5">
        <f t="shared" si="1086"/>
        <v>0</v>
      </c>
    </row>
    <row r="34685" spans="1:7" x14ac:dyDescent="0.3">
      <c r="A34685">
        <v>174678</v>
      </c>
      <c r="B34685">
        <v>210</v>
      </c>
      <c r="C34685" s="65">
        <v>44104.874918981477</v>
      </c>
      <c r="D34685">
        <v>4946</v>
      </c>
      <c r="E34685" s="6">
        <v>1200</v>
      </c>
      <c r="F34685" s="4">
        <f t="shared" si="1085"/>
        <v>44013.952685185184</v>
      </c>
      <c r="G34685" s="5">
        <f t="shared" si="1086"/>
        <v>0</v>
      </c>
    </row>
    <row r="34686" spans="1:7" x14ac:dyDescent="0.3">
      <c r="A34686">
        <v>174681</v>
      </c>
      <c r="B34686">
        <v>5182</v>
      </c>
      <c r="C34686" s="65">
        <v>44104.875451388893</v>
      </c>
      <c r="D34686">
        <v>6844</v>
      </c>
      <c r="E34686" s="6">
        <v>960</v>
      </c>
      <c r="F34686" s="4">
        <f t="shared" si="1085"/>
        <v>43891.224456018521</v>
      </c>
      <c r="G34686" s="5">
        <f t="shared" si="1086"/>
        <v>0</v>
      </c>
    </row>
    <row r="34687" spans="1:7" x14ac:dyDescent="0.3">
      <c r="A34687">
        <v>174687</v>
      </c>
      <c r="B34687">
        <v>12017</v>
      </c>
      <c r="C34687" s="65">
        <v>44104.876805555563</v>
      </c>
      <c r="D34687">
        <v>7878</v>
      </c>
      <c r="E34687" s="6">
        <v>1200</v>
      </c>
      <c r="F34687" s="4">
        <f t="shared" si="1085"/>
        <v>43891.070462962962</v>
      </c>
      <c r="G34687" s="5">
        <f t="shared" si="1086"/>
        <v>0</v>
      </c>
    </row>
    <row r="34688" spans="1:7" x14ac:dyDescent="0.3">
      <c r="A34688">
        <v>174691</v>
      </c>
      <c r="B34688">
        <v>5144</v>
      </c>
      <c r="C34688" s="65">
        <v>44104.878425925926</v>
      </c>
      <c r="D34688">
        <v>2167</v>
      </c>
      <c r="E34688" s="6">
        <v>1200</v>
      </c>
      <c r="F34688" s="4">
        <f t="shared" si="1085"/>
        <v>43983.320763888885</v>
      </c>
      <c r="G34688" s="5">
        <f t="shared" si="1086"/>
        <v>0</v>
      </c>
    </row>
    <row r="34689" spans="1:7" x14ac:dyDescent="0.3">
      <c r="A34689">
        <v>174694</v>
      </c>
      <c r="B34689">
        <v>130</v>
      </c>
      <c r="C34689" s="65">
        <v>44104.886689814812</v>
      </c>
      <c r="D34689">
        <v>12798</v>
      </c>
      <c r="E34689" s="6">
        <v>960</v>
      </c>
      <c r="F34689" s="4">
        <f t="shared" si="1085"/>
        <v>44045.843321759261</v>
      </c>
      <c r="G34689" s="5">
        <f t="shared" si="1086"/>
        <v>0</v>
      </c>
    </row>
    <row r="34690" spans="1:7" x14ac:dyDescent="0.3">
      <c r="A34690">
        <v>174698</v>
      </c>
      <c r="B34690">
        <v>10131</v>
      </c>
      <c r="C34690" s="65">
        <v>44104.887928240743</v>
      </c>
      <c r="D34690">
        <v>11700</v>
      </c>
      <c r="E34690" s="6">
        <v>1200</v>
      </c>
      <c r="F34690" s="4">
        <f t="shared" ref="F34690:F34753" si="1087">VLOOKUP(D34690,J:K,2,0)</f>
        <v>43833.01934027778</v>
      </c>
      <c r="G34690" s="5">
        <f t="shared" si="1086"/>
        <v>0</v>
      </c>
    </row>
    <row r="34691" spans="1:7" x14ac:dyDescent="0.3">
      <c r="A34691">
        <v>174705</v>
      </c>
      <c r="B34691">
        <v>9015</v>
      </c>
      <c r="C34691" s="65">
        <v>44104.889189814807</v>
      </c>
      <c r="D34691">
        <v>1181</v>
      </c>
      <c r="E34691" s="6">
        <v>1200</v>
      </c>
      <c r="F34691" s="4">
        <f t="shared" si="1087"/>
        <v>43985.458460648151</v>
      </c>
      <c r="G34691" s="5">
        <f t="shared" ref="G34691:G34754" si="1088">IF(F34691=C34691, 1, 0)</f>
        <v>0</v>
      </c>
    </row>
    <row r="34692" spans="1:7" x14ac:dyDescent="0.3">
      <c r="A34692">
        <v>174710</v>
      </c>
      <c r="B34692">
        <v>6146</v>
      </c>
      <c r="C34692" s="65">
        <v>44104.900671296287</v>
      </c>
      <c r="D34692">
        <v>8508</v>
      </c>
      <c r="E34692" s="6">
        <v>1200</v>
      </c>
      <c r="F34692" s="4">
        <f t="shared" si="1087"/>
        <v>43831.426666666666</v>
      </c>
      <c r="G34692" s="5">
        <f t="shared" si="1088"/>
        <v>0</v>
      </c>
    </row>
    <row r="34693" spans="1:7" x14ac:dyDescent="0.3">
      <c r="A34693">
        <v>174715</v>
      </c>
      <c r="B34693">
        <v>4369</v>
      </c>
      <c r="C34693" s="65">
        <v>44104.901087962957</v>
      </c>
      <c r="D34693">
        <v>11791</v>
      </c>
      <c r="E34693" s="6">
        <v>1200</v>
      </c>
      <c r="F34693" s="4">
        <f t="shared" si="1087"/>
        <v>43863.376111111109</v>
      </c>
      <c r="G34693" s="5">
        <f t="shared" si="1088"/>
        <v>0</v>
      </c>
    </row>
    <row r="34694" spans="1:7" x14ac:dyDescent="0.3">
      <c r="A34694">
        <v>174721</v>
      </c>
      <c r="B34694">
        <v>9521</v>
      </c>
      <c r="C34694" s="65">
        <v>44104.901898148149</v>
      </c>
      <c r="D34694">
        <v>8508</v>
      </c>
      <c r="E34694" s="6">
        <v>1200</v>
      </c>
      <c r="F34694" s="4">
        <f t="shared" si="1087"/>
        <v>43831.426666666666</v>
      </c>
      <c r="G34694" s="5">
        <f t="shared" si="1088"/>
        <v>0</v>
      </c>
    </row>
    <row r="34695" spans="1:7" x14ac:dyDescent="0.3">
      <c r="A34695">
        <v>174728</v>
      </c>
      <c r="B34695">
        <v>3590</v>
      </c>
      <c r="C34695" s="65">
        <v>44104.905555555553</v>
      </c>
      <c r="D34695">
        <v>10681</v>
      </c>
      <c r="E34695" s="6">
        <v>960</v>
      </c>
      <c r="F34695" s="4">
        <f t="shared" si="1087"/>
        <v>43984.759155092594</v>
      </c>
      <c r="G34695" s="5">
        <f t="shared" si="1088"/>
        <v>0</v>
      </c>
    </row>
    <row r="34696" spans="1:7" x14ac:dyDescent="0.3">
      <c r="A34696">
        <v>174730</v>
      </c>
      <c r="B34696">
        <v>6323</v>
      </c>
      <c r="C34696" s="65">
        <v>44104.916493055563</v>
      </c>
      <c r="D34696">
        <v>10526</v>
      </c>
      <c r="E34696" s="6">
        <v>1200</v>
      </c>
      <c r="F34696" s="4">
        <f t="shared" si="1087"/>
        <v>43922.45652777778</v>
      </c>
      <c r="G34696" s="5">
        <f t="shared" si="1088"/>
        <v>0</v>
      </c>
    </row>
    <row r="34697" spans="1:7" x14ac:dyDescent="0.3">
      <c r="A34697">
        <v>174737</v>
      </c>
      <c r="B34697">
        <v>11237</v>
      </c>
      <c r="C34697" s="65">
        <v>44104.920648148152</v>
      </c>
      <c r="D34697">
        <v>13110</v>
      </c>
      <c r="E34697" s="6">
        <v>1200</v>
      </c>
      <c r="F34697" s="4">
        <f t="shared" si="1087"/>
        <v>43831.863842592589</v>
      </c>
      <c r="G34697" s="5">
        <f t="shared" si="1088"/>
        <v>0</v>
      </c>
    </row>
    <row r="34698" spans="1:7" x14ac:dyDescent="0.3">
      <c r="A34698">
        <v>174743</v>
      </c>
      <c r="B34698">
        <v>13118</v>
      </c>
      <c r="C34698" s="65">
        <v>44104.929340277777</v>
      </c>
      <c r="D34698">
        <v>5537</v>
      </c>
      <c r="E34698" s="6">
        <v>1200</v>
      </c>
      <c r="F34698" s="4">
        <f t="shared" si="1087"/>
        <v>43984.405729166669</v>
      </c>
      <c r="G34698" s="5">
        <f t="shared" si="1088"/>
        <v>0</v>
      </c>
    </row>
    <row r="34699" spans="1:7" x14ac:dyDescent="0.3">
      <c r="A34699">
        <v>174747</v>
      </c>
      <c r="B34699">
        <v>374</v>
      </c>
      <c r="C34699" s="65">
        <v>44104.931863425933</v>
      </c>
      <c r="D34699">
        <v>3813</v>
      </c>
      <c r="E34699" s="6">
        <v>1200</v>
      </c>
      <c r="F34699" s="4">
        <f t="shared" si="1087"/>
        <v>44044.288703703707</v>
      </c>
      <c r="G34699" s="5">
        <f t="shared" si="1088"/>
        <v>0</v>
      </c>
    </row>
    <row r="34700" spans="1:7" x14ac:dyDescent="0.3">
      <c r="A34700">
        <v>174753</v>
      </c>
      <c r="B34700">
        <v>582</v>
      </c>
      <c r="C34700" s="65">
        <v>44104.941053240742</v>
      </c>
      <c r="D34700">
        <v>2251</v>
      </c>
      <c r="E34700" s="6">
        <v>1200</v>
      </c>
      <c r="F34700" s="4">
        <f t="shared" si="1087"/>
        <v>43923.152268518519</v>
      </c>
      <c r="G34700" s="5">
        <f t="shared" si="1088"/>
        <v>0</v>
      </c>
    </row>
    <row r="34701" spans="1:7" x14ac:dyDescent="0.3">
      <c r="A34701">
        <v>174756</v>
      </c>
      <c r="B34701">
        <v>10563</v>
      </c>
      <c r="C34701" s="65">
        <v>44104.941122685188</v>
      </c>
      <c r="D34701">
        <v>5355</v>
      </c>
      <c r="E34701" s="6">
        <v>1200</v>
      </c>
      <c r="F34701" s="4">
        <f t="shared" si="1087"/>
        <v>43985.126192129632</v>
      </c>
      <c r="G34701" s="5">
        <f t="shared" si="1088"/>
        <v>0</v>
      </c>
    </row>
    <row r="34702" spans="1:7" x14ac:dyDescent="0.3">
      <c r="A34702">
        <v>174761</v>
      </c>
      <c r="B34702">
        <v>8985</v>
      </c>
      <c r="C34702" s="65">
        <v>44104.945243055547</v>
      </c>
      <c r="D34702">
        <v>10805</v>
      </c>
      <c r="E34702" s="6">
        <v>960</v>
      </c>
      <c r="F34702" s="4">
        <f t="shared" si="1087"/>
        <v>44075.547384259262</v>
      </c>
      <c r="G34702" s="5">
        <f t="shared" si="1088"/>
        <v>0</v>
      </c>
    </row>
    <row r="34703" spans="1:7" x14ac:dyDescent="0.3">
      <c r="A34703">
        <v>174764</v>
      </c>
      <c r="B34703">
        <v>10906</v>
      </c>
      <c r="C34703" s="65">
        <v>44104.951736111107</v>
      </c>
      <c r="D34703">
        <v>12504</v>
      </c>
      <c r="E34703" s="6">
        <v>960</v>
      </c>
      <c r="F34703" s="4">
        <f t="shared" si="1087"/>
        <v>43833.397569444445</v>
      </c>
      <c r="G34703" s="5">
        <f t="shared" si="1088"/>
        <v>0</v>
      </c>
    </row>
    <row r="34704" spans="1:7" x14ac:dyDescent="0.3">
      <c r="A34704">
        <v>174766</v>
      </c>
      <c r="B34704">
        <v>11273</v>
      </c>
      <c r="C34704" s="65">
        <v>44104.963761574072</v>
      </c>
      <c r="D34704">
        <v>2807</v>
      </c>
      <c r="E34704" s="6">
        <v>0</v>
      </c>
      <c r="F34704" s="4">
        <f t="shared" si="1087"/>
        <v>44044.635451388887</v>
      </c>
      <c r="G34704" s="5">
        <f t="shared" si="1088"/>
        <v>0</v>
      </c>
    </row>
    <row r="34705" spans="1:7" x14ac:dyDescent="0.3">
      <c r="A34705">
        <v>174769</v>
      </c>
      <c r="B34705">
        <v>1338</v>
      </c>
      <c r="C34705" s="65">
        <v>44104.970775462964</v>
      </c>
      <c r="D34705">
        <v>7734</v>
      </c>
      <c r="E34705" s="6">
        <v>1200</v>
      </c>
      <c r="F34705" s="4">
        <f t="shared" si="1087"/>
        <v>44044.098761574074</v>
      </c>
      <c r="G34705" s="5">
        <f t="shared" si="1088"/>
        <v>0</v>
      </c>
    </row>
    <row r="34706" spans="1:7" x14ac:dyDescent="0.3">
      <c r="A34706">
        <v>174771</v>
      </c>
      <c r="B34706">
        <v>1868</v>
      </c>
      <c r="C34706" s="65">
        <v>44104.971331018518</v>
      </c>
      <c r="D34706">
        <v>878</v>
      </c>
      <c r="E34706" s="6">
        <v>1200</v>
      </c>
      <c r="F34706" s="4">
        <f t="shared" si="1087"/>
        <v>43922.969097222223</v>
      </c>
      <c r="G34706" s="5">
        <f t="shared" si="1088"/>
        <v>0</v>
      </c>
    </row>
    <row r="34707" spans="1:7" x14ac:dyDescent="0.3">
      <c r="A34707">
        <v>174776</v>
      </c>
      <c r="B34707">
        <v>6919</v>
      </c>
      <c r="C34707" s="65">
        <v>44104.972395833327</v>
      </c>
      <c r="D34707">
        <v>831</v>
      </c>
      <c r="E34707" s="6">
        <v>1200</v>
      </c>
      <c r="F34707" s="4">
        <f t="shared" si="1087"/>
        <v>43952.334629629629</v>
      </c>
      <c r="G34707" s="5">
        <f t="shared" si="1088"/>
        <v>0</v>
      </c>
    </row>
    <row r="34708" spans="1:7" x14ac:dyDescent="0.3">
      <c r="A34708">
        <v>174781</v>
      </c>
      <c r="B34708">
        <v>5738</v>
      </c>
      <c r="C34708" s="65">
        <v>44104.973287037043</v>
      </c>
      <c r="D34708">
        <v>5849</v>
      </c>
      <c r="E34708" s="6">
        <v>1200</v>
      </c>
      <c r="F34708" s="4">
        <f t="shared" si="1087"/>
        <v>44013.745717592596</v>
      </c>
      <c r="G34708" s="5">
        <f t="shared" si="1088"/>
        <v>0</v>
      </c>
    </row>
    <row r="34709" spans="1:7" x14ac:dyDescent="0.3">
      <c r="A34709">
        <v>174786</v>
      </c>
      <c r="B34709">
        <v>9988</v>
      </c>
      <c r="C34709" s="65">
        <v>44104.976412037038</v>
      </c>
      <c r="D34709">
        <v>2283</v>
      </c>
      <c r="E34709" s="6">
        <v>1200</v>
      </c>
      <c r="F34709" s="4">
        <f t="shared" si="1087"/>
        <v>43834.745717592596</v>
      </c>
      <c r="G34709" s="5">
        <f t="shared" si="1088"/>
        <v>0</v>
      </c>
    </row>
    <row r="34710" spans="1:7" x14ac:dyDescent="0.3">
      <c r="A34710">
        <v>174788</v>
      </c>
      <c r="B34710">
        <v>2618</v>
      </c>
      <c r="C34710" s="65">
        <v>44104.980810185189</v>
      </c>
      <c r="D34710">
        <v>6204</v>
      </c>
      <c r="E34710" s="6">
        <v>1200</v>
      </c>
      <c r="F34710" s="4">
        <f t="shared" si="1087"/>
        <v>43983.43540509259</v>
      </c>
      <c r="G34710" s="5">
        <f t="shared" si="1088"/>
        <v>0</v>
      </c>
    </row>
    <row r="34711" spans="1:7" x14ac:dyDescent="0.3">
      <c r="A34711">
        <v>174795</v>
      </c>
      <c r="B34711">
        <v>2374</v>
      </c>
      <c r="C34711" s="65">
        <v>44104.989131944443</v>
      </c>
      <c r="D34711">
        <v>12160</v>
      </c>
      <c r="E34711" s="6">
        <v>1200</v>
      </c>
      <c r="F34711" s="4">
        <f t="shared" si="1087"/>
        <v>43891.025983796295</v>
      </c>
      <c r="G34711" s="5">
        <f t="shared" si="1088"/>
        <v>0</v>
      </c>
    </row>
    <row r="34712" spans="1:7" x14ac:dyDescent="0.3">
      <c r="A34712">
        <v>174801</v>
      </c>
      <c r="B34712">
        <v>13149</v>
      </c>
      <c r="C34712" s="65">
        <v>44104.991562499999</v>
      </c>
      <c r="D34712">
        <v>11835</v>
      </c>
      <c r="E34712" s="6">
        <v>1200</v>
      </c>
      <c r="F34712" s="4">
        <f t="shared" si="1087"/>
        <v>43922.844085648147</v>
      </c>
      <c r="G34712" s="5">
        <f t="shared" si="1088"/>
        <v>0</v>
      </c>
    </row>
    <row r="34713" spans="1:7" x14ac:dyDescent="0.3">
      <c r="A34713">
        <v>174807</v>
      </c>
      <c r="B34713">
        <v>13230</v>
      </c>
      <c r="C34713" s="65">
        <v>44104.991909722223</v>
      </c>
      <c r="D34713">
        <v>10850</v>
      </c>
      <c r="E34713" s="6">
        <v>1200</v>
      </c>
      <c r="F34713" s="4">
        <f t="shared" si="1087"/>
        <v>44075.111851851849</v>
      </c>
      <c r="G34713" s="5">
        <f t="shared" si="1088"/>
        <v>0</v>
      </c>
    </row>
    <row r="34714" spans="1:7" x14ac:dyDescent="0.3">
      <c r="A34714">
        <v>174812</v>
      </c>
      <c r="B34714">
        <v>11659</v>
      </c>
      <c r="C34714" s="65">
        <v>44104.992152777777</v>
      </c>
      <c r="D34714">
        <v>2251</v>
      </c>
      <c r="E34714" s="6">
        <v>0</v>
      </c>
      <c r="F34714" s="4">
        <f t="shared" si="1087"/>
        <v>43923.152268518519</v>
      </c>
      <c r="G34714" s="5">
        <f t="shared" si="1088"/>
        <v>0</v>
      </c>
    </row>
    <row r="34715" spans="1:7" x14ac:dyDescent="0.3">
      <c r="A34715">
        <v>174817</v>
      </c>
      <c r="B34715">
        <v>2316</v>
      </c>
      <c r="C34715" s="65">
        <v>44104.995682870373</v>
      </c>
      <c r="D34715">
        <v>7850</v>
      </c>
      <c r="E34715" s="6">
        <v>1200</v>
      </c>
      <c r="F34715" s="4">
        <f t="shared" si="1087"/>
        <v>44076.31013888889</v>
      </c>
      <c r="G34715" s="5">
        <f t="shared" si="1088"/>
        <v>0</v>
      </c>
    </row>
    <row r="34716" spans="1:7" x14ac:dyDescent="0.3">
      <c r="A34716">
        <v>174819</v>
      </c>
      <c r="B34716">
        <v>3505</v>
      </c>
      <c r="C34716" s="65">
        <v>44104.99900462963</v>
      </c>
      <c r="D34716">
        <v>6962</v>
      </c>
      <c r="E34716" s="6">
        <v>1200</v>
      </c>
      <c r="F34716" s="4">
        <f t="shared" si="1087"/>
        <v>43922.213738425926</v>
      </c>
      <c r="G34716" s="5">
        <f t="shared" si="1088"/>
        <v>0</v>
      </c>
    </row>
    <row r="34717" spans="1:7" x14ac:dyDescent="0.3">
      <c r="A34717">
        <v>174820</v>
      </c>
      <c r="B34717">
        <v>11431</v>
      </c>
      <c r="C34717" s="65">
        <v>44105.000462962962</v>
      </c>
      <c r="D34717">
        <v>5893</v>
      </c>
      <c r="E34717" s="6">
        <v>0</v>
      </c>
      <c r="F34717" s="4">
        <f t="shared" si="1087"/>
        <v>44075.811689814815</v>
      </c>
      <c r="G34717" s="5">
        <f t="shared" si="1088"/>
        <v>0</v>
      </c>
    </row>
    <row r="34718" spans="1:7" x14ac:dyDescent="0.3">
      <c r="A34718">
        <v>174821</v>
      </c>
      <c r="B34718">
        <v>10154</v>
      </c>
      <c r="C34718" s="65">
        <v>44105.002395833333</v>
      </c>
      <c r="D34718">
        <v>6962</v>
      </c>
      <c r="E34718" s="6">
        <v>1200</v>
      </c>
      <c r="F34718" s="4">
        <f t="shared" si="1087"/>
        <v>43922.213738425926</v>
      </c>
      <c r="G34718" s="5">
        <f t="shared" si="1088"/>
        <v>0</v>
      </c>
    </row>
    <row r="34719" spans="1:7" x14ac:dyDescent="0.3">
      <c r="A34719">
        <v>174828</v>
      </c>
      <c r="B34719">
        <v>10171</v>
      </c>
      <c r="C34719" s="65">
        <v>44105.00309027778</v>
      </c>
      <c r="D34719">
        <v>6669</v>
      </c>
      <c r="E34719" s="6">
        <v>1200</v>
      </c>
      <c r="F34719" s="4">
        <f t="shared" si="1087"/>
        <v>44105.00309027778</v>
      </c>
      <c r="G34719" s="5">
        <f t="shared" si="1088"/>
        <v>1</v>
      </c>
    </row>
    <row r="34720" spans="1:7" x14ac:dyDescent="0.3">
      <c r="A34720">
        <v>174835</v>
      </c>
      <c r="B34720">
        <v>11446</v>
      </c>
      <c r="C34720" s="65">
        <v>44105.005624999998</v>
      </c>
      <c r="D34720">
        <v>3318</v>
      </c>
      <c r="E34720" s="6">
        <v>1200</v>
      </c>
      <c r="F34720" s="4">
        <f t="shared" si="1087"/>
        <v>43923.46261574074</v>
      </c>
      <c r="G34720" s="5">
        <f t="shared" si="1088"/>
        <v>0</v>
      </c>
    </row>
    <row r="34721" spans="1:7" x14ac:dyDescent="0.3">
      <c r="A34721">
        <v>174837</v>
      </c>
      <c r="B34721">
        <v>4567</v>
      </c>
      <c r="C34721" s="65">
        <v>44105.006076388891</v>
      </c>
      <c r="D34721">
        <v>9597</v>
      </c>
      <c r="E34721" s="6">
        <v>1200</v>
      </c>
      <c r="F34721" s="4">
        <f t="shared" si="1087"/>
        <v>44044.821122685185</v>
      </c>
      <c r="G34721" s="5">
        <f t="shared" si="1088"/>
        <v>0</v>
      </c>
    </row>
    <row r="34722" spans="1:7" x14ac:dyDescent="0.3">
      <c r="A34722">
        <v>174841</v>
      </c>
      <c r="B34722">
        <v>1313</v>
      </c>
      <c r="C34722" s="65">
        <v>44105.011678240742</v>
      </c>
      <c r="D34722">
        <v>1065</v>
      </c>
      <c r="E34722" s="6">
        <v>1200</v>
      </c>
      <c r="F34722" s="4">
        <f t="shared" si="1087"/>
        <v>44105.011678240742</v>
      </c>
      <c r="G34722" s="5">
        <f t="shared" si="1088"/>
        <v>1</v>
      </c>
    </row>
    <row r="34723" spans="1:7" x14ac:dyDescent="0.3">
      <c r="A34723">
        <v>174845</v>
      </c>
      <c r="B34723">
        <v>8061</v>
      </c>
      <c r="C34723" s="65">
        <v>44105.014814814807</v>
      </c>
      <c r="D34723">
        <v>6669</v>
      </c>
      <c r="E34723" s="6">
        <v>1200</v>
      </c>
      <c r="F34723" s="4">
        <f t="shared" si="1087"/>
        <v>44105.00309027778</v>
      </c>
      <c r="G34723" s="5">
        <f t="shared" si="1088"/>
        <v>0</v>
      </c>
    </row>
    <row r="34724" spans="1:7" x14ac:dyDescent="0.3">
      <c r="A34724">
        <v>174849</v>
      </c>
      <c r="B34724">
        <v>6935</v>
      </c>
      <c r="C34724" s="65">
        <v>44105.015555555547</v>
      </c>
      <c r="D34724">
        <v>12462</v>
      </c>
      <c r="E34724" s="6">
        <v>1200</v>
      </c>
      <c r="F34724" s="4">
        <f t="shared" si="1087"/>
        <v>44075.365104166667</v>
      </c>
      <c r="G34724" s="5">
        <f t="shared" si="1088"/>
        <v>0</v>
      </c>
    </row>
    <row r="34725" spans="1:7" x14ac:dyDescent="0.3">
      <c r="A34725">
        <v>174855</v>
      </c>
      <c r="B34725">
        <v>13436</v>
      </c>
      <c r="C34725" s="65">
        <v>44105.018900462957</v>
      </c>
      <c r="D34725">
        <v>6844</v>
      </c>
      <c r="E34725" s="6">
        <v>1200</v>
      </c>
      <c r="F34725" s="4">
        <f t="shared" si="1087"/>
        <v>43891.224456018521</v>
      </c>
      <c r="G34725" s="5">
        <f t="shared" si="1088"/>
        <v>0</v>
      </c>
    </row>
    <row r="34726" spans="1:7" x14ac:dyDescent="0.3">
      <c r="A34726">
        <v>174862</v>
      </c>
      <c r="B34726">
        <v>8186</v>
      </c>
      <c r="C34726" s="65">
        <v>44105.029050925928</v>
      </c>
      <c r="D34726">
        <v>1570</v>
      </c>
      <c r="E34726" s="6">
        <v>1200</v>
      </c>
      <c r="F34726" s="4">
        <f t="shared" si="1087"/>
        <v>43891.105428240742</v>
      </c>
      <c r="G34726" s="5">
        <f t="shared" si="1088"/>
        <v>0</v>
      </c>
    </row>
    <row r="34727" spans="1:7" x14ac:dyDescent="0.3">
      <c r="A34727">
        <v>174870</v>
      </c>
      <c r="B34727">
        <v>8257</v>
      </c>
      <c r="C34727" s="65">
        <v>44105.034791666672</v>
      </c>
      <c r="D34727">
        <v>11551</v>
      </c>
      <c r="E34727" s="6">
        <v>1200</v>
      </c>
      <c r="F34727" s="4">
        <f t="shared" si="1087"/>
        <v>43983.338842592595</v>
      </c>
      <c r="G34727" s="5">
        <f t="shared" si="1088"/>
        <v>0</v>
      </c>
    </row>
    <row r="34728" spans="1:7" x14ac:dyDescent="0.3">
      <c r="A34728">
        <v>174883</v>
      </c>
      <c r="B34728">
        <v>13982</v>
      </c>
      <c r="C34728" s="65">
        <v>44105.049675925933</v>
      </c>
      <c r="D34728">
        <v>1849</v>
      </c>
      <c r="E34728" s="6">
        <v>1200</v>
      </c>
      <c r="F34728" s="4">
        <f t="shared" si="1087"/>
        <v>44013.146064814813</v>
      </c>
      <c r="G34728" s="5">
        <f t="shared" si="1088"/>
        <v>0</v>
      </c>
    </row>
    <row r="34729" spans="1:7" x14ac:dyDescent="0.3">
      <c r="A34729">
        <v>174890</v>
      </c>
      <c r="B34729">
        <v>4164</v>
      </c>
      <c r="C34729" s="65">
        <v>44105.049722222233</v>
      </c>
      <c r="D34729">
        <v>704</v>
      </c>
      <c r="E34729" s="6">
        <v>1200</v>
      </c>
      <c r="F34729" s="4">
        <f t="shared" si="1087"/>
        <v>44075.203321759262</v>
      </c>
      <c r="G34729" s="5">
        <f t="shared" si="1088"/>
        <v>0</v>
      </c>
    </row>
    <row r="34730" spans="1:7" x14ac:dyDescent="0.3">
      <c r="A34730">
        <v>174894</v>
      </c>
      <c r="B34730">
        <v>6581</v>
      </c>
      <c r="C34730" s="65">
        <v>44105.054895833331</v>
      </c>
      <c r="D34730">
        <v>9752</v>
      </c>
      <c r="E34730" s="6">
        <v>1200</v>
      </c>
      <c r="F34730" s="4">
        <f t="shared" si="1087"/>
        <v>44105.054895833331</v>
      </c>
      <c r="G34730" s="5">
        <f t="shared" si="1088"/>
        <v>1</v>
      </c>
    </row>
    <row r="34731" spans="1:7" x14ac:dyDescent="0.3">
      <c r="A34731">
        <v>174903</v>
      </c>
      <c r="B34731">
        <v>12457</v>
      </c>
      <c r="C34731" s="65">
        <v>44105.077546296299</v>
      </c>
      <c r="D34731">
        <v>10347</v>
      </c>
      <c r="E34731" s="6">
        <v>1200</v>
      </c>
      <c r="F34731" s="4">
        <f t="shared" si="1087"/>
        <v>44076.1249537037</v>
      </c>
      <c r="G34731" s="5">
        <f t="shared" si="1088"/>
        <v>0</v>
      </c>
    </row>
    <row r="34732" spans="1:7" x14ac:dyDescent="0.3">
      <c r="A34732">
        <v>174905</v>
      </c>
      <c r="B34732">
        <v>8940</v>
      </c>
      <c r="C34732" s="65">
        <v>44105.078263888892</v>
      </c>
      <c r="D34732">
        <v>1737</v>
      </c>
      <c r="E34732" s="6">
        <v>1200</v>
      </c>
      <c r="F34732" s="4">
        <f t="shared" si="1087"/>
        <v>43923.047071759262</v>
      </c>
      <c r="G34732" s="5">
        <f t="shared" si="1088"/>
        <v>0</v>
      </c>
    </row>
    <row r="34733" spans="1:7" x14ac:dyDescent="0.3">
      <c r="A34733">
        <v>174910</v>
      </c>
      <c r="B34733">
        <v>5723</v>
      </c>
      <c r="C34733" s="65">
        <v>44105.080092592587</v>
      </c>
      <c r="D34733">
        <v>10526</v>
      </c>
      <c r="E34733" s="6">
        <v>1200</v>
      </c>
      <c r="F34733" s="4">
        <f t="shared" si="1087"/>
        <v>43922.45652777778</v>
      </c>
      <c r="G34733" s="5">
        <f t="shared" si="1088"/>
        <v>0</v>
      </c>
    </row>
    <row r="34734" spans="1:7" x14ac:dyDescent="0.3">
      <c r="A34734">
        <v>174916</v>
      </c>
      <c r="B34734">
        <v>5012</v>
      </c>
      <c r="C34734" s="65">
        <v>44105.08021990741</v>
      </c>
      <c r="D34734">
        <v>9086</v>
      </c>
      <c r="E34734" s="6">
        <v>1200</v>
      </c>
      <c r="F34734" s="4">
        <f t="shared" si="1087"/>
        <v>43952.751793981479</v>
      </c>
      <c r="G34734" s="5">
        <f t="shared" si="1088"/>
        <v>0</v>
      </c>
    </row>
    <row r="34735" spans="1:7" x14ac:dyDescent="0.3">
      <c r="A34735">
        <v>174922</v>
      </c>
      <c r="B34735">
        <v>542</v>
      </c>
      <c r="C34735" s="65">
        <v>44105.083819444437</v>
      </c>
      <c r="D34735">
        <v>12523</v>
      </c>
      <c r="E34735" s="6">
        <v>1200</v>
      </c>
      <c r="F34735" s="4">
        <f t="shared" si="1087"/>
        <v>44105.083819444444</v>
      </c>
      <c r="G34735" s="5">
        <f t="shared" si="1088"/>
        <v>1</v>
      </c>
    </row>
    <row r="34736" spans="1:7" x14ac:dyDescent="0.3">
      <c r="A34736">
        <v>174929</v>
      </c>
      <c r="B34736">
        <v>3236</v>
      </c>
      <c r="C34736" s="65">
        <v>44105.084548611107</v>
      </c>
      <c r="D34736">
        <v>9309</v>
      </c>
      <c r="E34736" s="6">
        <v>1200</v>
      </c>
      <c r="F34736" s="4">
        <f t="shared" si="1087"/>
        <v>43862.647430555553</v>
      </c>
      <c r="G34736" s="5">
        <f t="shared" si="1088"/>
        <v>0</v>
      </c>
    </row>
    <row r="34737" spans="1:7" x14ac:dyDescent="0.3">
      <c r="A34737">
        <v>174930</v>
      </c>
      <c r="B34737">
        <v>7392</v>
      </c>
      <c r="C34737" s="65">
        <v>44105.084965277783</v>
      </c>
      <c r="D34737">
        <v>13702</v>
      </c>
      <c r="E34737" s="6">
        <v>1200</v>
      </c>
      <c r="F34737" s="4">
        <f t="shared" si="1087"/>
        <v>43983.591724537036</v>
      </c>
      <c r="G34737" s="5">
        <f t="shared" si="1088"/>
        <v>0</v>
      </c>
    </row>
    <row r="34738" spans="1:7" x14ac:dyDescent="0.3">
      <c r="A34738">
        <v>174935</v>
      </c>
      <c r="B34738">
        <v>7155</v>
      </c>
      <c r="C34738" s="65">
        <v>44105.088935185187</v>
      </c>
      <c r="D34738">
        <v>11437</v>
      </c>
      <c r="E34738" s="6">
        <v>1200</v>
      </c>
      <c r="F34738" s="4">
        <f t="shared" si="1087"/>
        <v>43923.125856481478</v>
      </c>
      <c r="G34738" s="5">
        <f t="shared" si="1088"/>
        <v>0</v>
      </c>
    </row>
    <row r="34739" spans="1:7" x14ac:dyDescent="0.3">
      <c r="A34739">
        <v>174941</v>
      </c>
      <c r="B34739">
        <v>3343</v>
      </c>
      <c r="C34739" s="65">
        <v>44105.095868055563</v>
      </c>
      <c r="D34739">
        <v>10968</v>
      </c>
      <c r="E34739" s="6">
        <v>1200</v>
      </c>
      <c r="F34739" s="4">
        <f t="shared" si="1087"/>
        <v>44044.127384259256</v>
      </c>
      <c r="G34739" s="5">
        <f t="shared" si="1088"/>
        <v>0</v>
      </c>
    </row>
    <row r="34740" spans="1:7" x14ac:dyDescent="0.3">
      <c r="A34740">
        <v>174951</v>
      </c>
      <c r="B34740">
        <v>12895</v>
      </c>
      <c r="C34740" s="65">
        <v>44105.122013888889</v>
      </c>
      <c r="D34740">
        <v>11726</v>
      </c>
      <c r="E34740" s="6">
        <v>1200</v>
      </c>
      <c r="F34740" s="4">
        <f t="shared" si="1087"/>
        <v>43835.526423611111</v>
      </c>
      <c r="G34740" s="5">
        <f t="shared" si="1088"/>
        <v>0</v>
      </c>
    </row>
    <row r="34741" spans="1:7" x14ac:dyDescent="0.3">
      <c r="A34741">
        <v>174960</v>
      </c>
      <c r="B34741">
        <v>5738</v>
      </c>
      <c r="C34741" s="65">
        <v>44105.131655092591</v>
      </c>
      <c r="D34741">
        <v>5318</v>
      </c>
      <c r="E34741" s="6">
        <v>1200</v>
      </c>
      <c r="F34741" s="4">
        <f t="shared" si="1087"/>
        <v>43891.637048611112</v>
      </c>
      <c r="G34741" s="5">
        <f t="shared" si="1088"/>
        <v>0</v>
      </c>
    </row>
    <row r="34742" spans="1:7" x14ac:dyDescent="0.3">
      <c r="A34742">
        <v>174964</v>
      </c>
      <c r="B34742">
        <v>3966</v>
      </c>
      <c r="C34742" s="65">
        <v>44105.131689814807</v>
      </c>
      <c r="D34742">
        <v>5612</v>
      </c>
      <c r="E34742" s="6">
        <v>1200</v>
      </c>
      <c r="F34742" s="4">
        <f t="shared" si="1087"/>
        <v>43891.11309027778</v>
      </c>
      <c r="G34742" s="5">
        <f t="shared" si="1088"/>
        <v>0</v>
      </c>
    </row>
    <row r="34743" spans="1:7" x14ac:dyDescent="0.3">
      <c r="A34743">
        <v>174970</v>
      </c>
      <c r="B34743">
        <v>11582</v>
      </c>
      <c r="C34743" s="65">
        <v>44105.132384259261</v>
      </c>
      <c r="D34743">
        <v>4499</v>
      </c>
      <c r="E34743" s="6">
        <v>1200</v>
      </c>
      <c r="F34743" s="4">
        <f t="shared" si="1087"/>
        <v>44015.753518518519</v>
      </c>
      <c r="G34743" s="5">
        <f t="shared" si="1088"/>
        <v>0</v>
      </c>
    </row>
    <row r="34744" spans="1:7" x14ac:dyDescent="0.3">
      <c r="A34744">
        <v>174974</v>
      </c>
      <c r="B34744">
        <v>11000</v>
      </c>
      <c r="C34744" s="65">
        <v>44105.133125</v>
      </c>
      <c r="D34744">
        <v>12504</v>
      </c>
      <c r="E34744" s="6">
        <v>1200</v>
      </c>
      <c r="F34744" s="4">
        <f t="shared" si="1087"/>
        <v>43833.397569444445</v>
      </c>
      <c r="G34744" s="5">
        <f t="shared" si="1088"/>
        <v>0</v>
      </c>
    </row>
    <row r="34745" spans="1:7" x14ac:dyDescent="0.3">
      <c r="A34745">
        <v>174977</v>
      </c>
      <c r="B34745">
        <v>8273</v>
      </c>
      <c r="C34745" s="65">
        <v>44105.13490740741</v>
      </c>
      <c r="D34745">
        <v>12462</v>
      </c>
      <c r="E34745" s="6">
        <v>1200</v>
      </c>
      <c r="F34745" s="4">
        <f t="shared" si="1087"/>
        <v>44075.365104166667</v>
      </c>
      <c r="G34745" s="5">
        <f t="shared" si="1088"/>
        <v>0</v>
      </c>
    </row>
    <row r="34746" spans="1:7" x14ac:dyDescent="0.3">
      <c r="A34746">
        <v>174986</v>
      </c>
      <c r="B34746">
        <v>5354</v>
      </c>
      <c r="C34746" s="65">
        <v>44105.137835648151</v>
      </c>
      <c r="D34746">
        <v>104</v>
      </c>
      <c r="E34746" s="6">
        <v>1200</v>
      </c>
      <c r="F34746" s="4">
        <f t="shared" si="1087"/>
        <v>44013.286412037036</v>
      </c>
      <c r="G34746" s="5">
        <f t="shared" si="1088"/>
        <v>0</v>
      </c>
    </row>
    <row r="34747" spans="1:7" x14ac:dyDescent="0.3">
      <c r="A34747">
        <v>174988</v>
      </c>
      <c r="B34747">
        <v>1720</v>
      </c>
      <c r="C34747" s="65">
        <v>44105.140497685177</v>
      </c>
      <c r="D34747">
        <v>3318</v>
      </c>
      <c r="E34747" s="6">
        <v>1200</v>
      </c>
      <c r="F34747" s="4">
        <f t="shared" si="1087"/>
        <v>43923.46261574074</v>
      </c>
      <c r="G34747" s="5">
        <f t="shared" si="1088"/>
        <v>0</v>
      </c>
    </row>
    <row r="34748" spans="1:7" x14ac:dyDescent="0.3">
      <c r="A34748">
        <v>174989</v>
      </c>
      <c r="B34748">
        <v>1512</v>
      </c>
      <c r="C34748" s="65">
        <v>44105.143101851849</v>
      </c>
      <c r="D34748">
        <v>4782</v>
      </c>
      <c r="E34748" s="6">
        <v>1200</v>
      </c>
      <c r="F34748" s="4">
        <f t="shared" si="1087"/>
        <v>44105.143101851849</v>
      </c>
      <c r="G34748" s="5">
        <f t="shared" si="1088"/>
        <v>1</v>
      </c>
    </row>
    <row r="34749" spans="1:7" x14ac:dyDescent="0.3">
      <c r="A34749">
        <v>174994</v>
      </c>
      <c r="B34749">
        <v>7406</v>
      </c>
      <c r="C34749" s="65">
        <v>44105.144074074073</v>
      </c>
      <c r="D34749">
        <v>3788</v>
      </c>
      <c r="E34749" s="6">
        <v>960</v>
      </c>
      <c r="F34749" s="4">
        <f t="shared" si="1087"/>
        <v>44075.480567129627</v>
      </c>
      <c r="G34749" s="5">
        <f t="shared" si="1088"/>
        <v>0</v>
      </c>
    </row>
    <row r="34750" spans="1:7" x14ac:dyDescent="0.3">
      <c r="A34750">
        <v>175001</v>
      </c>
      <c r="B34750">
        <v>12938</v>
      </c>
      <c r="C34750" s="65">
        <v>44105.146458333344</v>
      </c>
      <c r="D34750">
        <v>294</v>
      </c>
      <c r="E34750" s="6">
        <v>1200</v>
      </c>
      <c r="F34750" s="4">
        <f t="shared" si="1087"/>
        <v>44105.146458333336</v>
      </c>
      <c r="G34750" s="5">
        <f t="shared" si="1088"/>
        <v>1</v>
      </c>
    </row>
    <row r="34751" spans="1:7" x14ac:dyDescent="0.3">
      <c r="A34751">
        <v>175012</v>
      </c>
      <c r="B34751">
        <v>6239</v>
      </c>
      <c r="C34751" s="65">
        <v>44105.154143518521</v>
      </c>
      <c r="D34751">
        <v>310</v>
      </c>
      <c r="E34751" s="6">
        <v>1200</v>
      </c>
      <c r="F34751" s="4">
        <f t="shared" si="1087"/>
        <v>44105.154143518521</v>
      </c>
      <c r="G34751" s="5">
        <f t="shared" si="1088"/>
        <v>1</v>
      </c>
    </row>
    <row r="34752" spans="1:7" x14ac:dyDescent="0.3">
      <c r="A34752">
        <v>175019</v>
      </c>
      <c r="B34752">
        <v>11659</v>
      </c>
      <c r="C34752" s="65">
        <v>44105.154814814807</v>
      </c>
      <c r="D34752">
        <v>5952</v>
      </c>
      <c r="E34752" s="6">
        <v>1200</v>
      </c>
      <c r="F34752" s="4">
        <f t="shared" si="1087"/>
        <v>44013.2809837963</v>
      </c>
      <c r="G34752" s="5">
        <f t="shared" si="1088"/>
        <v>0</v>
      </c>
    </row>
    <row r="34753" spans="1:7" x14ac:dyDescent="0.3">
      <c r="A34753">
        <v>175023</v>
      </c>
      <c r="B34753">
        <v>12053</v>
      </c>
      <c r="C34753" s="65">
        <v>44105.157858796287</v>
      </c>
      <c r="D34753">
        <v>10111</v>
      </c>
      <c r="E34753" s="6">
        <v>1200</v>
      </c>
      <c r="F34753" s="4">
        <f t="shared" si="1087"/>
        <v>43891.165625000001</v>
      </c>
      <c r="G34753" s="5">
        <f t="shared" si="1088"/>
        <v>0</v>
      </c>
    </row>
    <row r="34754" spans="1:7" x14ac:dyDescent="0.3">
      <c r="A34754">
        <v>175030</v>
      </c>
      <c r="B34754">
        <v>11640</v>
      </c>
      <c r="C34754" s="65">
        <v>44105.159432870372</v>
      </c>
      <c r="D34754">
        <v>3318</v>
      </c>
      <c r="E34754" s="6">
        <v>1200</v>
      </c>
      <c r="F34754" s="4">
        <f t="shared" ref="F34754:F34817" si="1089">VLOOKUP(D34754,J:K,2,0)</f>
        <v>43923.46261574074</v>
      </c>
      <c r="G34754" s="5">
        <f t="shared" si="1088"/>
        <v>0</v>
      </c>
    </row>
    <row r="34755" spans="1:7" x14ac:dyDescent="0.3">
      <c r="A34755">
        <v>175044</v>
      </c>
      <c r="B34755">
        <v>11334</v>
      </c>
      <c r="C34755" s="65">
        <v>44105.161145833343</v>
      </c>
      <c r="D34755">
        <v>10783</v>
      </c>
      <c r="E34755" s="6">
        <v>1200</v>
      </c>
      <c r="F34755" s="4">
        <f t="shared" si="1089"/>
        <v>43862.838495370372</v>
      </c>
      <c r="G34755" s="5">
        <f t="shared" ref="G34755:G34818" si="1090">IF(F34755=C34755, 1, 0)</f>
        <v>0</v>
      </c>
    </row>
    <row r="34756" spans="1:7" x14ac:dyDescent="0.3">
      <c r="A34756">
        <v>175045</v>
      </c>
      <c r="B34756">
        <v>4090</v>
      </c>
      <c r="C34756" s="65">
        <v>44105.161956018521</v>
      </c>
      <c r="D34756">
        <v>264</v>
      </c>
      <c r="E34756" s="6">
        <v>1200</v>
      </c>
      <c r="F34756" s="4">
        <f t="shared" si="1089"/>
        <v>44045.331446759257</v>
      </c>
      <c r="G34756" s="5">
        <f t="shared" si="1090"/>
        <v>0</v>
      </c>
    </row>
    <row r="34757" spans="1:7" x14ac:dyDescent="0.3">
      <c r="A34757">
        <v>175053</v>
      </c>
      <c r="B34757">
        <v>3727</v>
      </c>
      <c r="C34757" s="65">
        <v>44105.16914351852</v>
      </c>
      <c r="D34757">
        <v>6470</v>
      </c>
      <c r="E34757" s="6">
        <v>1200</v>
      </c>
      <c r="F34757" s="4">
        <f t="shared" si="1089"/>
        <v>44075.470451388886</v>
      </c>
      <c r="G34757" s="5">
        <f t="shared" si="1090"/>
        <v>0</v>
      </c>
    </row>
    <row r="34758" spans="1:7" x14ac:dyDescent="0.3">
      <c r="A34758">
        <v>175056</v>
      </c>
      <c r="B34758">
        <v>3270</v>
      </c>
      <c r="C34758" s="65">
        <v>44105.17560185185</v>
      </c>
      <c r="D34758">
        <v>12462</v>
      </c>
      <c r="E34758" s="6">
        <v>1200</v>
      </c>
      <c r="F34758" s="4">
        <f t="shared" si="1089"/>
        <v>44075.365104166667</v>
      </c>
      <c r="G34758" s="5">
        <f t="shared" si="1090"/>
        <v>0</v>
      </c>
    </row>
    <row r="34759" spans="1:7" x14ac:dyDescent="0.3">
      <c r="A34759">
        <v>175062</v>
      </c>
      <c r="B34759">
        <v>10303</v>
      </c>
      <c r="C34759" s="65">
        <v>44105.175844907397</v>
      </c>
      <c r="D34759">
        <v>12030</v>
      </c>
      <c r="E34759" s="6">
        <v>1200</v>
      </c>
      <c r="F34759" s="4">
        <f t="shared" si="1089"/>
        <v>43832.412627314814</v>
      </c>
      <c r="G34759" s="5">
        <f t="shared" si="1090"/>
        <v>0</v>
      </c>
    </row>
    <row r="34760" spans="1:7" x14ac:dyDescent="0.3">
      <c r="A34760">
        <v>175067</v>
      </c>
      <c r="B34760">
        <v>6167</v>
      </c>
      <c r="C34760" s="65">
        <v>44105.180046296293</v>
      </c>
      <c r="D34760">
        <v>1834</v>
      </c>
      <c r="E34760" s="6">
        <v>1200</v>
      </c>
      <c r="F34760" s="4">
        <f t="shared" si="1089"/>
        <v>44045.603078703702</v>
      </c>
      <c r="G34760" s="5">
        <f t="shared" si="1090"/>
        <v>0</v>
      </c>
    </row>
    <row r="34761" spans="1:7" x14ac:dyDescent="0.3">
      <c r="A34761">
        <v>175068</v>
      </c>
      <c r="B34761">
        <v>11939</v>
      </c>
      <c r="C34761" s="65">
        <v>44105.181979166657</v>
      </c>
      <c r="D34761">
        <v>4808</v>
      </c>
      <c r="E34761" s="6">
        <v>1200</v>
      </c>
      <c r="F34761" s="4">
        <f t="shared" si="1089"/>
        <v>43835.220995370371</v>
      </c>
      <c r="G34761" s="5">
        <f t="shared" si="1090"/>
        <v>0</v>
      </c>
    </row>
    <row r="34762" spans="1:7" x14ac:dyDescent="0.3">
      <c r="A34762">
        <v>175069</v>
      </c>
      <c r="B34762">
        <v>12056</v>
      </c>
      <c r="C34762" s="65">
        <v>44105.182141203702</v>
      </c>
      <c r="D34762">
        <v>10781</v>
      </c>
      <c r="E34762" s="6">
        <v>0</v>
      </c>
      <c r="F34762" s="4">
        <f t="shared" si="1089"/>
        <v>44076.168495370373</v>
      </c>
      <c r="G34762" s="5">
        <f t="shared" si="1090"/>
        <v>0</v>
      </c>
    </row>
    <row r="34763" spans="1:7" x14ac:dyDescent="0.3">
      <c r="A34763">
        <v>175070</v>
      </c>
      <c r="B34763">
        <v>13612</v>
      </c>
      <c r="C34763" s="65">
        <v>44105.182326388887</v>
      </c>
      <c r="D34763">
        <v>2096</v>
      </c>
      <c r="E34763" s="6">
        <v>1200</v>
      </c>
      <c r="F34763" s="4">
        <f t="shared" si="1089"/>
        <v>44044.189236111109</v>
      </c>
      <c r="G34763" s="5">
        <f t="shared" si="1090"/>
        <v>0</v>
      </c>
    </row>
    <row r="34764" spans="1:7" x14ac:dyDescent="0.3">
      <c r="A34764">
        <v>175074</v>
      </c>
      <c r="B34764">
        <v>5144</v>
      </c>
      <c r="C34764" s="65">
        <v>44105.190671296303</v>
      </c>
      <c r="D34764">
        <v>10192</v>
      </c>
      <c r="E34764" s="6">
        <v>1200</v>
      </c>
      <c r="F34764" s="4">
        <f t="shared" si="1089"/>
        <v>44013.023599537039</v>
      </c>
      <c r="G34764" s="5">
        <f t="shared" si="1090"/>
        <v>0</v>
      </c>
    </row>
    <row r="34765" spans="1:7" x14ac:dyDescent="0.3">
      <c r="A34765">
        <v>175075</v>
      </c>
      <c r="B34765">
        <v>9196</v>
      </c>
      <c r="C34765" s="65">
        <v>44105.192303240743</v>
      </c>
      <c r="D34765">
        <v>11285</v>
      </c>
      <c r="E34765" s="6">
        <v>1200</v>
      </c>
      <c r="F34765" s="4">
        <f t="shared" si="1089"/>
        <v>43833.440925925926</v>
      </c>
      <c r="G34765" s="5">
        <f t="shared" si="1090"/>
        <v>0</v>
      </c>
    </row>
    <row r="34766" spans="1:7" x14ac:dyDescent="0.3">
      <c r="A34766">
        <v>175079</v>
      </c>
      <c r="B34766">
        <v>830</v>
      </c>
      <c r="C34766" s="65">
        <v>44105.197546296287</v>
      </c>
      <c r="D34766">
        <v>1834</v>
      </c>
      <c r="E34766" s="6">
        <v>1200</v>
      </c>
      <c r="F34766" s="4">
        <f t="shared" si="1089"/>
        <v>44045.603078703702</v>
      </c>
      <c r="G34766" s="5">
        <f t="shared" si="1090"/>
        <v>0</v>
      </c>
    </row>
    <row r="34767" spans="1:7" x14ac:dyDescent="0.3">
      <c r="A34767">
        <v>175080</v>
      </c>
      <c r="B34767">
        <v>11955</v>
      </c>
      <c r="C34767" s="65">
        <v>44105.20548611111</v>
      </c>
      <c r="D34767">
        <v>10526</v>
      </c>
      <c r="E34767" s="6">
        <v>1200</v>
      </c>
      <c r="F34767" s="4">
        <f t="shared" si="1089"/>
        <v>43922.45652777778</v>
      </c>
      <c r="G34767" s="5">
        <f t="shared" si="1090"/>
        <v>0</v>
      </c>
    </row>
    <row r="34768" spans="1:7" x14ac:dyDescent="0.3">
      <c r="A34768">
        <v>175082</v>
      </c>
      <c r="B34768">
        <v>8146</v>
      </c>
      <c r="C34768" s="65">
        <v>44105.210266203707</v>
      </c>
      <c r="D34768">
        <v>13670</v>
      </c>
      <c r="E34768" s="6">
        <v>1200</v>
      </c>
      <c r="F34768" s="4">
        <f t="shared" si="1089"/>
        <v>44014.365486111114</v>
      </c>
      <c r="G34768" s="5">
        <f t="shared" si="1090"/>
        <v>0</v>
      </c>
    </row>
    <row r="34769" spans="1:7" x14ac:dyDescent="0.3">
      <c r="A34769">
        <v>175089</v>
      </c>
      <c r="B34769">
        <v>8651</v>
      </c>
      <c r="C34769" s="65">
        <v>44105.212025462963</v>
      </c>
      <c r="D34769">
        <v>1065</v>
      </c>
      <c r="E34769" s="6">
        <v>960</v>
      </c>
      <c r="F34769" s="4">
        <f t="shared" si="1089"/>
        <v>44105.011678240742</v>
      </c>
      <c r="G34769" s="5">
        <f t="shared" si="1090"/>
        <v>0</v>
      </c>
    </row>
    <row r="34770" spans="1:7" x14ac:dyDescent="0.3">
      <c r="A34770">
        <v>175090</v>
      </c>
      <c r="B34770">
        <v>4918</v>
      </c>
      <c r="C34770" s="65">
        <v>44105.216516203713</v>
      </c>
      <c r="D34770">
        <v>10304</v>
      </c>
      <c r="E34770" s="6">
        <v>1200</v>
      </c>
      <c r="F34770" s="4">
        <f t="shared" si="1089"/>
        <v>43891.918229166666</v>
      </c>
      <c r="G34770" s="5">
        <f t="shared" si="1090"/>
        <v>0</v>
      </c>
    </row>
    <row r="34771" spans="1:7" x14ac:dyDescent="0.3">
      <c r="A34771">
        <v>175092</v>
      </c>
      <c r="B34771">
        <v>5855</v>
      </c>
      <c r="C34771" s="65">
        <v>44105.216527777768</v>
      </c>
      <c r="D34771">
        <v>7062</v>
      </c>
      <c r="E34771" s="6">
        <v>1200</v>
      </c>
      <c r="F34771" s="4">
        <f t="shared" si="1089"/>
        <v>43832.040196759262</v>
      </c>
      <c r="G34771" s="5">
        <f t="shared" si="1090"/>
        <v>0</v>
      </c>
    </row>
    <row r="34772" spans="1:7" x14ac:dyDescent="0.3">
      <c r="A34772">
        <v>175100</v>
      </c>
      <c r="B34772">
        <v>13970</v>
      </c>
      <c r="C34772" s="65">
        <v>44105.229618055557</v>
      </c>
      <c r="D34772">
        <v>10850</v>
      </c>
      <c r="E34772" s="6">
        <v>1200</v>
      </c>
      <c r="F34772" s="4">
        <f t="shared" si="1089"/>
        <v>44075.111851851849</v>
      </c>
      <c r="G34772" s="5">
        <f t="shared" si="1090"/>
        <v>0</v>
      </c>
    </row>
    <row r="34773" spans="1:7" x14ac:dyDescent="0.3">
      <c r="A34773">
        <v>175102</v>
      </c>
      <c r="B34773">
        <v>4549</v>
      </c>
      <c r="C34773" s="65">
        <v>44105.231377314813</v>
      </c>
      <c r="D34773">
        <v>8508</v>
      </c>
      <c r="E34773" s="6">
        <v>960</v>
      </c>
      <c r="F34773" s="4">
        <f t="shared" si="1089"/>
        <v>43831.426666666666</v>
      </c>
      <c r="G34773" s="5">
        <f t="shared" si="1090"/>
        <v>0</v>
      </c>
    </row>
    <row r="34774" spans="1:7" x14ac:dyDescent="0.3">
      <c r="A34774">
        <v>175108</v>
      </c>
      <c r="B34774">
        <v>682</v>
      </c>
      <c r="C34774" s="65">
        <v>44105.232361111113</v>
      </c>
      <c r="D34774">
        <v>1416</v>
      </c>
      <c r="E34774" s="6">
        <v>1200</v>
      </c>
      <c r="F34774" s="4">
        <f t="shared" si="1089"/>
        <v>44075.540567129632</v>
      </c>
      <c r="G34774" s="5">
        <f t="shared" si="1090"/>
        <v>0</v>
      </c>
    </row>
    <row r="34775" spans="1:7" x14ac:dyDescent="0.3">
      <c r="A34775">
        <v>175111</v>
      </c>
      <c r="B34775">
        <v>8115</v>
      </c>
      <c r="C34775" s="65">
        <v>44105.232615740737</v>
      </c>
      <c r="D34775">
        <v>9086</v>
      </c>
      <c r="E34775" s="6">
        <v>1200</v>
      </c>
      <c r="F34775" s="4">
        <f t="shared" si="1089"/>
        <v>43952.751793981479</v>
      </c>
      <c r="G34775" s="5">
        <f t="shared" si="1090"/>
        <v>0</v>
      </c>
    </row>
    <row r="34776" spans="1:7" x14ac:dyDescent="0.3">
      <c r="A34776">
        <v>175113</v>
      </c>
      <c r="B34776">
        <v>101</v>
      </c>
      <c r="C34776" s="65">
        <v>44105.238738425927</v>
      </c>
      <c r="D34776">
        <v>10805</v>
      </c>
      <c r="E34776" s="6">
        <v>1200</v>
      </c>
      <c r="F34776" s="4">
        <f t="shared" si="1089"/>
        <v>44075.547384259262</v>
      </c>
      <c r="G34776" s="5">
        <f t="shared" si="1090"/>
        <v>0</v>
      </c>
    </row>
    <row r="34777" spans="1:7" x14ac:dyDescent="0.3">
      <c r="A34777">
        <v>175119</v>
      </c>
      <c r="B34777">
        <v>1510</v>
      </c>
      <c r="C34777" s="65">
        <v>44105.239537037043</v>
      </c>
      <c r="D34777">
        <v>2343</v>
      </c>
      <c r="E34777" s="6">
        <v>1200</v>
      </c>
      <c r="F34777" s="4">
        <f t="shared" si="1089"/>
        <v>43952.033032407409</v>
      </c>
      <c r="G34777" s="5">
        <f t="shared" si="1090"/>
        <v>0</v>
      </c>
    </row>
    <row r="34778" spans="1:7" x14ac:dyDescent="0.3">
      <c r="A34778">
        <v>175124</v>
      </c>
      <c r="B34778">
        <v>8273</v>
      </c>
      <c r="C34778" s="65">
        <v>44105.25271990741</v>
      </c>
      <c r="D34778">
        <v>1570</v>
      </c>
      <c r="E34778" s="6">
        <v>1200</v>
      </c>
      <c r="F34778" s="4">
        <f t="shared" si="1089"/>
        <v>43891.105428240742</v>
      </c>
      <c r="G34778" s="5">
        <f t="shared" si="1090"/>
        <v>0</v>
      </c>
    </row>
    <row r="34779" spans="1:7" x14ac:dyDescent="0.3">
      <c r="A34779">
        <v>175129</v>
      </c>
      <c r="B34779">
        <v>3909</v>
      </c>
      <c r="C34779" s="65">
        <v>44105.253275462957</v>
      </c>
      <c r="D34779">
        <v>5927</v>
      </c>
      <c r="E34779" s="6">
        <v>1200</v>
      </c>
      <c r="F34779" s="4">
        <f t="shared" si="1089"/>
        <v>43862.03502314815</v>
      </c>
      <c r="G34779" s="5">
        <f t="shared" si="1090"/>
        <v>0</v>
      </c>
    </row>
    <row r="34780" spans="1:7" x14ac:dyDescent="0.3">
      <c r="A34780">
        <v>175147</v>
      </c>
      <c r="B34780">
        <v>13804</v>
      </c>
      <c r="C34780" s="65">
        <v>44105.261863425927</v>
      </c>
      <c r="D34780">
        <v>4782</v>
      </c>
      <c r="E34780" s="6">
        <v>1200</v>
      </c>
      <c r="F34780" s="4">
        <f t="shared" si="1089"/>
        <v>44105.143101851849</v>
      </c>
      <c r="G34780" s="5">
        <f t="shared" si="1090"/>
        <v>0</v>
      </c>
    </row>
    <row r="34781" spans="1:7" x14ac:dyDescent="0.3">
      <c r="A34781">
        <v>175158</v>
      </c>
      <c r="B34781">
        <v>6384</v>
      </c>
      <c r="C34781" s="65">
        <v>44105.270381944443</v>
      </c>
      <c r="D34781">
        <v>5927</v>
      </c>
      <c r="E34781" s="6">
        <v>1200</v>
      </c>
      <c r="F34781" s="4">
        <f t="shared" si="1089"/>
        <v>43862.03502314815</v>
      </c>
      <c r="G34781" s="5">
        <f t="shared" si="1090"/>
        <v>0</v>
      </c>
    </row>
    <row r="34782" spans="1:7" x14ac:dyDescent="0.3">
      <c r="A34782">
        <v>175162</v>
      </c>
      <c r="B34782">
        <v>3986</v>
      </c>
      <c r="C34782" s="65">
        <v>44105.271238425928</v>
      </c>
      <c r="D34782">
        <v>8662</v>
      </c>
      <c r="E34782" s="6">
        <v>1200</v>
      </c>
      <c r="F34782" s="4">
        <f t="shared" si="1089"/>
        <v>44044.306481481479</v>
      </c>
      <c r="G34782" s="5">
        <f t="shared" si="1090"/>
        <v>0</v>
      </c>
    </row>
    <row r="34783" spans="1:7" x14ac:dyDescent="0.3">
      <c r="A34783">
        <v>175164</v>
      </c>
      <c r="B34783">
        <v>2118</v>
      </c>
      <c r="C34783" s="65">
        <v>44105.271655092591</v>
      </c>
      <c r="D34783">
        <v>10111</v>
      </c>
      <c r="E34783" s="6">
        <v>1200</v>
      </c>
      <c r="F34783" s="4">
        <f t="shared" si="1089"/>
        <v>43891.165625000001</v>
      </c>
      <c r="G34783" s="5">
        <f t="shared" si="1090"/>
        <v>0</v>
      </c>
    </row>
    <row r="34784" spans="1:7" x14ac:dyDescent="0.3">
      <c r="A34784">
        <v>175165</v>
      </c>
      <c r="B34784">
        <v>12159</v>
      </c>
      <c r="C34784" s="65">
        <v>44105.277002314811</v>
      </c>
      <c r="D34784">
        <v>11210</v>
      </c>
      <c r="E34784" s="6">
        <v>960</v>
      </c>
      <c r="F34784" s="4">
        <f t="shared" si="1089"/>
        <v>43922.334780092591</v>
      </c>
      <c r="G34784" s="5">
        <f t="shared" si="1090"/>
        <v>0</v>
      </c>
    </row>
    <row r="34785" spans="1:7" x14ac:dyDescent="0.3">
      <c r="A34785">
        <v>175172</v>
      </c>
      <c r="B34785">
        <v>985</v>
      </c>
      <c r="C34785" s="65">
        <v>44105.28434027778</v>
      </c>
      <c r="D34785">
        <v>2271</v>
      </c>
      <c r="E34785" s="6">
        <v>1200</v>
      </c>
      <c r="F34785" s="4">
        <f t="shared" si="1089"/>
        <v>43922.063993055555</v>
      </c>
      <c r="G34785" s="5">
        <f t="shared" si="1090"/>
        <v>0</v>
      </c>
    </row>
    <row r="34786" spans="1:7" x14ac:dyDescent="0.3">
      <c r="A34786">
        <v>175174</v>
      </c>
      <c r="B34786">
        <v>9185</v>
      </c>
      <c r="C34786" s="65">
        <v>44105.289212962962</v>
      </c>
      <c r="D34786">
        <v>963</v>
      </c>
      <c r="E34786" s="6">
        <v>960</v>
      </c>
      <c r="F34786" s="4">
        <f t="shared" si="1089"/>
        <v>44044.170370370368</v>
      </c>
      <c r="G34786" s="5">
        <f t="shared" si="1090"/>
        <v>0</v>
      </c>
    </row>
    <row r="34787" spans="1:7" x14ac:dyDescent="0.3">
      <c r="A34787">
        <v>175177</v>
      </c>
      <c r="B34787">
        <v>5550</v>
      </c>
      <c r="C34787" s="65">
        <v>44105.290555555563</v>
      </c>
      <c r="D34787">
        <v>3850</v>
      </c>
      <c r="E34787" s="6">
        <v>1200</v>
      </c>
      <c r="F34787" s="4">
        <f t="shared" si="1089"/>
        <v>44044.450995370367</v>
      </c>
      <c r="G34787" s="5">
        <f t="shared" si="1090"/>
        <v>0</v>
      </c>
    </row>
    <row r="34788" spans="1:7" x14ac:dyDescent="0.3">
      <c r="A34788">
        <v>175184</v>
      </c>
      <c r="B34788">
        <v>2162</v>
      </c>
      <c r="C34788" s="65">
        <v>44105.291481481479</v>
      </c>
      <c r="D34788">
        <v>12523</v>
      </c>
      <c r="E34788" s="6">
        <v>1200</v>
      </c>
      <c r="F34788" s="4">
        <f t="shared" si="1089"/>
        <v>44105.083819444444</v>
      </c>
      <c r="G34788" s="5">
        <f t="shared" si="1090"/>
        <v>0</v>
      </c>
    </row>
    <row r="34789" spans="1:7" x14ac:dyDescent="0.3">
      <c r="A34789">
        <v>175186</v>
      </c>
      <c r="B34789">
        <v>6384</v>
      </c>
      <c r="C34789" s="65">
        <v>44105.294479166667</v>
      </c>
      <c r="D34789">
        <v>10807</v>
      </c>
      <c r="E34789" s="6">
        <v>1200</v>
      </c>
      <c r="F34789" s="4">
        <f t="shared" si="1089"/>
        <v>43953.841516203705</v>
      </c>
      <c r="G34789" s="5">
        <f t="shared" si="1090"/>
        <v>0</v>
      </c>
    </row>
    <row r="34790" spans="1:7" x14ac:dyDescent="0.3">
      <c r="A34790">
        <v>175197</v>
      </c>
      <c r="B34790">
        <v>3234</v>
      </c>
      <c r="C34790" s="65">
        <v>44105.304166666669</v>
      </c>
      <c r="D34790">
        <v>11835</v>
      </c>
      <c r="E34790" s="6">
        <v>1200</v>
      </c>
      <c r="F34790" s="4">
        <f t="shared" si="1089"/>
        <v>43922.844085648147</v>
      </c>
      <c r="G34790" s="5">
        <f t="shared" si="1090"/>
        <v>0</v>
      </c>
    </row>
    <row r="34791" spans="1:7" x14ac:dyDescent="0.3">
      <c r="A34791">
        <v>175201</v>
      </c>
      <c r="B34791">
        <v>8401</v>
      </c>
      <c r="C34791" s="65">
        <v>44105.307256944441</v>
      </c>
      <c r="D34791">
        <v>3813</v>
      </c>
      <c r="E34791" s="6">
        <v>1200</v>
      </c>
      <c r="F34791" s="4">
        <f t="shared" si="1089"/>
        <v>44044.288703703707</v>
      </c>
      <c r="G34791" s="5">
        <f t="shared" si="1090"/>
        <v>0</v>
      </c>
    </row>
    <row r="34792" spans="1:7" x14ac:dyDescent="0.3">
      <c r="A34792">
        <v>175204</v>
      </c>
      <c r="B34792">
        <v>2346</v>
      </c>
      <c r="C34792" s="65">
        <v>44105.310798611114</v>
      </c>
      <c r="D34792">
        <v>294</v>
      </c>
      <c r="E34792" s="6">
        <v>1200</v>
      </c>
      <c r="F34792" s="4">
        <f t="shared" si="1089"/>
        <v>44105.146458333336</v>
      </c>
      <c r="G34792" s="5">
        <f t="shared" si="1090"/>
        <v>0</v>
      </c>
    </row>
    <row r="34793" spans="1:7" x14ac:dyDescent="0.3">
      <c r="A34793">
        <v>175206</v>
      </c>
      <c r="B34793">
        <v>481</v>
      </c>
      <c r="C34793" s="65">
        <v>44105.320451388892</v>
      </c>
      <c r="D34793">
        <v>5204</v>
      </c>
      <c r="E34793" s="6">
        <v>1200</v>
      </c>
      <c r="F34793" s="4">
        <f t="shared" si="1089"/>
        <v>43922.600034722222</v>
      </c>
      <c r="G34793" s="5">
        <f t="shared" si="1090"/>
        <v>0</v>
      </c>
    </row>
    <row r="34794" spans="1:7" x14ac:dyDescent="0.3">
      <c r="A34794">
        <v>175212</v>
      </c>
      <c r="B34794">
        <v>9299</v>
      </c>
      <c r="C34794" s="65">
        <v>44105.320706018523</v>
      </c>
      <c r="D34794">
        <v>12523</v>
      </c>
      <c r="E34794" s="6">
        <v>1200</v>
      </c>
      <c r="F34794" s="4">
        <f t="shared" si="1089"/>
        <v>44105.083819444444</v>
      </c>
      <c r="G34794" s="5">
        <f t="shared" si="1090"/>
        <v>0</v>
      </c>
    </row>
    <row r="34795" spans="1:7" x14ac:dyDescent="0.3">
      <c r="A34795">
        <v>175222</v>
      </c>
      <c r="B34795">
        <v>8146</v>
      </c>
      <c r="C34795" s="65">
        <v>44105.324224537027</v>
      </c>
      <c r="D34795">
        <v>10347</v>
      </c>
      <c r="E34795" s="6">
        <v>1200</v>
      </c>
      <c r="F34795" s="4">
        <f t="shared" si="1089"/>
        <v>44076.1249537037</v>
      </c>
      <c r="G34795" s="5">
        <f t="shared" si="1090"/>
        <v>0</v>
      </c>
    </row>
    <row r="34796" spans="1:7" x14ac:dyDescent="0.3">
      <c r="A34796">
        <v>175225</v>
      </c>
      <c r="B34796">
        <v>626</v>
      </c>
      <c r="C34796" s="65">
        <v>44105.329155092593</v>
      </c>
      <c r="D34796">
        <v>5849</v>
      </c>
      <c r="E34796" s="6">
        <v>1200</v>
      </c>
      <c r="F34796" s="4">
        <f t="shared" si="1089"/>
        <v>44013.745717592596</v>
      </c>
      <c r="G34796" s="5">
        <f t="shared" si="1090"/>
        <v>0</v>
      </c>
    </row>
    <row r="34797" spans="1:7" x14ac:dyDescent="0.3">
      <c r="A34797">
        <v>175226</v>
      </c>
      <c r="B34797">
        <v>10500</v>
      </c>
      <c r="C34797" s="65">
        <v>44105.329247685193</v>
      </c>
      <c r="D34797">
        <v>104</v>
      </c>
      <c r="E34797" s="6">
        <v>1200</v>
      </c>
      <c r="F34797" s="4">
        <f t="shared" si="1089"/>
        <v>44013.286412037036</v>
      </c>
      <c r="G34797" s="5">
        <f t="shared" si="1090"/>
        <v>0</v>
      </c>
    </row>
    <row r="34798" spans="1:7" x14ac:dyDescent="0.3">
      <c r="A34798">
        <v>175231</v>
      </c>
      <c r="B34798">
        <v>9428</v>
      </c>
      <c r="C34798" s="65">
        <v>44105.330347222232</v>
      </c>
      <c r="D34798">
        <v>10111</v>
      </c>
      <c r="E34798" s="6">
        <v>1200</v>
      </c>
      <c r="F34798" s="4">
        <f t="shared" si="1089"/>
        <v>43891.165625000001</v>
      </c>
      <c r="G34798" s="5">
        <f t="shared" si="1090"/>
        <v>0</v>
      </c>
    </row>
    <row r="34799" spans="1:7" x14ac:dyDescent="0.3">
      <c r="A34799">
        <v>175238</v>
      </c>
      <c r="B34799">
        <v>11189</v>
      </c>
      <c r="C34799" s="65">
        <v>44105.349942129629</v>
      </c>
      <c r="D34799">
        <v>3528</v>
      </c>
      <c r="E34799" s="6">
        <v>1200</v>
      </c>
      <c r="F34799" s="4">
        <f t="shared" si="1089"/>
        <v>43832.253541666665</v>
      </c>
      <c r="G34799" s="5">
        <f t="shared" si="1090"/>
        <v>0</v>
      </c>
    </row>
    <row r="34800" spans="1:7" x14ac:dyDescent="0.3">
      <c r="A34800">
        <v>175241</v>
      </c>
      <c r="B34800">
        <v>1058</v>
      </c>
      <c r="C34800" s="65">
        <v>44105.352893518517</v>
      </c>
      <c r="D34800">
        <v>294</v>
      </c>
      <c r="E34800" s="6">
        <v>1200</v>
      </c>
      <c r="F34800" s="4">
        <f t="shared" si="1089"/>
        <v>44105.146458333336</v>
      </c>
      <c r="G34800" s="5">
        <f t="shared" si="1090"/>
        <v>0</v>
      </c>
    </row>
    <row r="34801" spans="1:7" x14ac:dyDescent="0.3">
      <c r="A34801">
        <v>175247</v>
      </c>
      <c r="B34801">
        <v>7099</v>
      </c>
      <c r="C34801" s="65">
        <v>44105.354247685187</v>
      </c>
      <c r="D34801">
        <v>3850</v>
      </c>
      <c r="E34801" s="6">
        <v>1200</v>
      </c>
      <c r="F34801" s="4">
        <f t="shared" si="1089"/>
        <v>44044.450995370367</v>
      </c>
      <c r="G34801" s="5">
        <f t="shared" si="1090"/>
        <v>0</v>
      </c>
    </row>
    <row r="34802" spans="1:7" x14ac:dyDescent="0.3">
      <c r="A34802">
        <v>175253</v>
      </c>
      <c r="B34802">
        <v>10452</v>
      </c>
      <c r="C34802" s="65">
        <v>44105.358541666668</v>
      </c>
      <c r="D34802">
        <v>12462</v>
      </c>
      <c r="E34802" s="6">
        <v>1200</v>
      </c>
      <c r="F34802" s="4">
        <f t="shared" si="1089"/>
        <v>44075.365104166667</v>
      </c>
      <c r="G34802" s="5">
        <f t="shared" si="1090"/>
        <v>0</v>
      </c>
    </row>
    <row r="34803" spans="1:7" x14ac:dyDescent="0.3">
      <c r="A34803">
        <v>175266</v>
      </c>
      <c r="B34803">
        <v>6878</v>
      </c>
      <c r="C34803" s="65">
        <v>44105.36241898148</v>
      </c>
      <c r="D34803">
        <v>4499</v>
      </c>
      <c r="E34803" s="6">
        <v>1200</v>
      </c>
      <c r="F34803" s="4">
        <f t="shared" si="1089"/>
        <v>44015.753518518519</v>
      </c>
      <c r="G34803" s="5">
        <f t="shared" si="1090"/>
        <v>0</v>
      </c>
    </row>
    <row r="34804" spans="1:7" x14ac:dyDescent="0.3">
      <c r="A34804">
        <v>175273</v>
      </c>
      <c r="B34804">
        <v>6873</v>
      </c>
      <c r="C34804" s="65">
        <v>44105.362696759257</v>
      </c>
      <c r="D34804">
        <v>11329</v>
      </c>
      <c r="E34804" s="6">
        <v>1200</v>
      </c>
      <c r="F34804" s="4">
        <f t="shared" si="1089"/>
        <v>43983.596550925926</v>
      </c>
      <c r="G34804" s="5">
        <f t="shared" si="1090"/>
        <v>0</v>
      </c>
    </row>
    <row r="34805" spans="1:7" x14ac:dyDescent="0.3">
      <c r="A34805">
        <v>175275</v>
      </c>
      <c r="B34805">
        <v>6797</v>
      </c>
      <c r="C34805" s="65">
        <v>44105.364571759259</v>
      </c>
      <c r="D34805">
        <v>13702</v>
      </c>
      <c r="E34805" s="6">
        <v>1200</v>
      </c>
      <c r="F34805" s="4">
        <f t="shared" si="1089"/>
        <v>43983.591724537036</v>
      </c>
      <c r="G34805" s="5">
        <f t="shared" si="1090"/>
        <v>0</v>
      </c>
    </row>
    <row r="34806" spans="1:7" x14ac:dyDescent="0.3">
      <c r="A34806">
        <v>175279</v>
      </c>
      <c r="B34806">
        <v>8061</v>
      </c>
      <c r="C34806" s="65">
        <v>44105.381111111114</v>
      </c>
      <c r="D34806">
        <v>11551</v>
      </c>
      <c r="E34806" s="6">
        <v>1200</v>
      </c>
      <c r="F34806" s="4">
        <f t="shared" si="1089"/>
        <v>43983.338842592595</v>
      </c>
      <c r="G34806" s="5">
        <f t="shared" si="1090"/>
        <v>0</v>
      </c>
    </row>
    <row r="34807" spans="1:7" x14ac:dyDescent="0.3">
      <c r="A34807">
        <v>175281</v>
      </c>
      <c r="B34807">
        <v>1338</v>
      </c>
      <c r="C34807" s="65">
        <v>44105.381192129629</v>
      </c>
      <c r="D34807">
        <v>13702</v>
      </c>
      <c r="E34807" s="6">
        <v>1200</v>
      </c>
      <c r="F34807" s="4">
        <f t="shared" si="1089"/>
        <v>43983.591724537036</v>
      </c>
      <c r="G34807" s="5">
        <f t="shared" si="1090"/>
        <v>0</v>
      </c>
    </row>
    <row r="34808" spans="1:7" x14ac:dyDescent="0.3">
      <c r="A34808">
        <v>175282</v>
      </c>
      <c r="B34808">
        <v>8570</v>
      </c>
      <c r="C34808" s="65">
        <v>44105.383379629631</v>
      </c>
      <c r="D34808">
        <v>1305</v>
      </c>
      <c r="E34808" s="6">
        <v>1200</v>
      </c>
      <c r="F34808" s="4">
        <f t="shared" si="1089"/>
        <v>43922.021249999998</v>
      </c>
      <c r="G34808" s="5">
        <f t="shared" si="1090"/>
        <v>0</v>
      </c>
    </row>
    <row r="34809" spans="1:7" x14ac:dyDescent="0.3">
      <c r="A34809">
        <v>175287</v>
      </c>
      <c r="B34809">
        <v>1569</v>
      </c>
      <c r="C34809" s="65">
        <v>44105.388912037037</v>
      </c>
      <c r="D34809">
        <v>10526</v>
      </c>
      <c r="E34809" s="6">
        <v>1200</v>
      </c>
      <c r="F34809" s="4">
        <f t="shared" si="1089"/>
        <v>43922.45652777778</v>
      </c>
      <c r="G34809" s="5">
        <f t="shared" si="1090"/>
        <v>0</v>
      </c>
    </row>
    <row r="34810" spans="1:7" x14ac:dyDescent="0.3">
      <c r="A34810">
        <v>175292</v>
      </c>
      <c r="B34810">
        <v>12613</v>
      </c>
      <c r="C34810" s="65">
        <v>44105.389178240737</v>
      </c>
      <c r="D34810">
        <v>2628</v>
      </c>
      <c r="E34810" s="6">
        <v>1200</v>
      </c>
      <c r="F34810" s="4">
        <f t="shared" si="1089"/>
        <v>44077.032141203701</v>
      </c>
      <c r="G34810" s="5">
        <f t="shared" si="1090"/>
        <v>0</v>
      </c>
    </row>
    <row r="34811" spans="1:7" x14ac:dyDescent="0.3">
      <c r="A34811">
        <v>175296</v>
      </c>
      <c r="B34811">
        <v>6620</v>
      </c>
      <c r="C34811" s="65">
        <v>44105.390821759262</v>
      </c>
      <c r="D34811">
        <v>5893</v>
      </c>
      <c r="E34811" s="6">
        <v>1200</v>
      </c>
      <c r="F34811" s="4">
        <f t="shared" si="1089"/>
        <v>44075.811689814815</v>
      </c>
      <c r="G34811" s="5">
        <f t="shared" si="1090"/>
        <v>0</v>
      </c>
    </row>
    <row r="34812" spans="1:7" x14ac:dyDescent="0.3">
      <c r="A34812">
        <v>175301</v>
      </c>
      <c r="B34812">
        <v>11219</v>
      </c>
      <c r="C34812" s="65">
        <v>44105.394641203697</v>
      </c>
      <c r="D34812">
        <v>4339</v>
      </c>
      <c r="E34812" s="6">
        <v>1200</v>
      </c>
      <c r="F34812" s="4">
        <f t="shared" si="1089"/>
        <v>44045.000092592592</v>
      </c>
      <c r="G34812" s="5">
        <f t="shared" si="1090"/>
        <v>0</v>
      </c>
    </row>
    <row r="34813" spans="1:7" x14ac:dyDescent="0.3">
      <c r="A34813">
        <v>175304</v>
      </c>
      <c r="B34813">
        <v>1234</v>
      </c>
      <c r="C34813" s="65">
        <v>44105.395104166673</v>
      </c>
      <c r="D34813">
        <v>10755</v>
      </c>
      <c r="E34813" s="6">
        <v>1200</v>
      </c>
      <c r="F34813" s="4">
        <f t="shared" si="1089"/>
        <v>44075.211076388892</v>
      </c>
      <c r="G34813" s="5">
        <f t="shared" si="1090"/>
        <v>0</v>
      </c>
    </row>
    <row r="34814" spans="1:7" x14ac:dyDescent="0.3">
      <c r="A34814">
        <v>175311</v>
      </c>
      <c r="B34814">
        <v>12125</v>
      </c>
      <c r="C34814" s="65">
        <v>44105.396365740737</v>
      </c>
      <c r="D34814">
        <v>2271</v>
      </c>
      <c r="E34814" s="6">
        <v>1200</v>
      </c>
      <c r="F34814" s="4">
        <f t="shared" si="1089"/>
        <v>43922.063993055555</v>
      </c>
      <c r="G34814" s="5">
        <f t="shared" si="1090"/>
        <v>0</v>
      </c>
    </row>
    <row r="34815" spans="1:7" x14ac:dyDescent="0.3">
      <c r="A34815">
        <v>175316</v>
      </c>
      <c r="B34815">
        <v>12230</v>
      </c>
      <c r="C34815" s="65">
        <v>44105.402499999997</v>
      </c>
      <c r="D34815">
        <v>12160</v>
      </c>
      <c r="E34815" s="6">
        <v>1200</v>
      </c>
      <c r="F34815" s="4">
        <f t="shared" si="1089"/>
        <v>43891.025983796295</v>
      </c>
      <c r="G34815" s="5">
        <f t="shared" si="1090"/>
        <v>0</v>
      </c>
    </row>
    <row r="34816" spans="1:7" x14ac:dyDescent="0.3">
      <c r="A34816">
        <v>175318</v>
      </c>
      <c r="B34816">
        <v>8525</v>
      </c>
      <c r="C34816" s="65">
        <v>44105.412928240738</v>
      </c>
      <c r="D34816">
        <v>5537</v>
      </c>
      <c r="E34816" s="6">
        <v>1200</v>
      </c>
      <c r="F34816" s="4">
        <f t="shared" si="1089"/>
        <v>43984.405729166669</v>
      </c>
      <c r="G34816" s="5">
        <f t="shared" si="1090"/>
        <v>0</v>
      </c>
    </row>
    <row r="34817" spans="1:7" x14ac:dyDescent="0.3">
      <c r="A34817">
        <v>175323</v>
      </c>
      <c r="B34817">
        <v>6873</v>
      </c>
      <c r="C34817" s="65">
        <v>44105.417314814818</v>
      </c>
      <c r="D34817">
        <v>9608</v>
      </c>
      <c r="E34817" s="6">
        <v>1200</v>
      </c>
      <c r="F34817" s="4">
        <f t="shared" si="1089"/>
        <v>44076.014999999999</v>
      </c>
      <c r="G34817" s="5">
        <f t="shared" si="1090"/>
        <v>0</v>
      </c>
    </row>
    <row r="34818" spans="1:7" x14ac:dyDescent="0.3">
      <c r="A34818">
        <v>175328</v>
      </c>
      <c r="B34818">
        <v>7373</v>
      </c>
      <c r="C34818" s="65">
        <v>44105.424409722233</v>
      </c>
      <c r="D34818">
        <v>6669</v>
      </c>
      <c r="E34818" s="6">
        <v>1200</v>
      </c>
      <c r="F34818" s="4">
        <f t="shared" ref="F34818:F34881" si="1091">VLOOKUP(D34818,J:K,2,0)</f>
        <v>44105.00309027778</v>
      </c>
      <c r="G34818" s="5">
        <f t="shared" si="1090"/>
        <v>0</v>
      </c>
    </row>
    <row r="34819" spans="1:7" x14ac:dyDescent="0.3">
      <c r="A34819">
        <v>175335</v>
      </c>
      <c r="B34819">
        <v>7881</v>
      </c>
      <c r="C34819" s="65">
        <v>44105.425266203703</v>
      </c>
      <c r="D34819">
        <v>13853</v>
      </c>
      <c r="E34819" s="6">
        <v>1200</v>
      </c>
      <c r="F34819" s="4">
        <f t="shared" si="1091"/>
        <v>44075.264965277776</v>
      </c>
      <c r="G34819" s="5">
        <f t="shared" ref="G34819:G34882" si="1092">IF(F34819=C34819, 1, 0)</f>
        <v>0</v>
      </c>
    </row>
    <row r="34820" spans="1:7" x14ac:dyDescent="0.3">
      <c r="A34820">
        <v>175336</v>
      </c>
      <c r="B34820">
        <v>6652</v>
      </c>
      <c r="C34820" s="65">
        <v>44105.430879629632</v>
      </c>
      <c r="D34820">
        <v>2953</v>
      </c>
      <c r="E34820" s="6">
        <v>1200</v>
      </c>
      <c r="F34820" s="4">
        <f t="shared" si="1091"/>
        <v>44105.430879629632</v>
      </c>
      <c r="G34820" s="5">
        <f t="shared" si="1092"/>
        <v>1</v>
      </c>
    </row>
    <row r="34821" spans="1:7" x14ac:dyDescent="0.3">
      <c r="A34821">
        <v>175341</v>
      </c>
      <c r="B34821">
        <v>2026</v>
      </c>
      <c r="C34821" s="65">
        <v>44105.433356481481</v>
      </c>
      <c r="D34821">
        <v>10681</v>
      </c>
      <c r="E34821" s="6">
        <v>960</v>
      </c>
      <c r="F34821" s="4">
        <f t="shared" si="1091"/>
        <v>43984.759155092594</v>
      </c>
      <c r="G34821" s="5">
        <f t="shared" si="1092"/>
        <v>0</v>
      </c>
    </row>
    <row r="34822" spans="1:7" x14ac:dyDescent="0.3">
      <c r="A34822">
        <v>175344</v>
      </c>
      <c r="B34822">
        <v>2382</v>
      </c>
      <c r="C34822" s="65">
        <v>44105.435555555552</v>
      </c>
      <c r="D34822">
        <v>4972</v>
      </c>
      <c r="E34822" s="6">
        <v>1200</v>
      </c>
      <c r="F34822" s="4">
        <f t="shared" si="1091"/>
        <v>43952.029305555552</v>
      </c>
      <c r="G34822" s="5">
        <f t="shared" si="1092"/>
        <v>0</v>
      </c>
    </row>
    <row r="34823" spans="1:7" x14ac:dyDescent="0.3">
      <c r="A34823">
        <v>175345</v>
      </c>
      <c r="B34823">
        <v>3930</v>
      </c>
      <c r="C34823" s="65">
        <v>44105.438530092593</v>
      </c>
      <c r="D34823">
        <v>10897</v>
      </c>
      <c r="E34823" s="6">
        <v>1200</v>
      </c>
      <c r="F34823" s="4">
        <f t="shared" si="1091"/>
        <v>44105.438530092593</v>
      </c>
      <c r="G34823" s="5">
        <f t="shared" si="1092"/>
        <v>1</v>
      </c>
    </row>
    <row r="34824" spans="1:7" x14ac:dyDescent="0.3">
      <c r="A34824">
        <v>175348</v>
      </c>
      <c r="B34824">
        <v>3670</v>
      </c>
      <c r="C34824" s="65">
        <v>44105.441574074073</v>
      </c>
      <c r="D34824">
        <v>3005</v>
      </c>
      <c r="E34824" s="6">
        <v>1200</v>
      </c>
      <c r="F34824" s="4">
        <f t="shared" si="1091"/>
        <v>44044.76353009259</v>
      </c>
      <c r="G34824" s="5">
        <f t="shared" si="1092"/>
        <v>0</v>
      </c>
    </row>
    <row r="34825" spans="1:7" x14ac:dyDescent="0.3">
      <c r="A34825">
        <v>175354</v>
      </c>
      <c r="B34825">
        <v>11447</v>
      </c>
      <c r="C34825" s="65">
        <v>44105.444861111107</v>
      </c>
      <c r="D34825">
        <v>9086</v>
      </c>
      <c r="E34825" s="6">
        <v>1200</v>
      </c>
      <c r="F34825" s="4">
        <f t="shared" si="1091"/>
        <v>43952.751793981479</v>
      </c>
      <c r="G34825" s="5">
        <f t="shared" si="1092"/>
        <v>0</v>
      </c>
    </row>
    <row r="34826" spans="1:7" x14ac:dyDescent="0.3">
      <c r="A34826">
        <v>175359</v>
      </c>
      <c r="B34826">
        <v>8628</v>
      </c>
      <c r="C34826" s="65">
        <v>44105.445081018523</v>
      </c>
      <c r="D34826">
        <v>1065</v>
      </c>
      <c r="E34826" s="6">
        <v>0</v>
      </c>
      <c r="F34826" s="4">
        <f t="shared" si="1091"/>
        <v>44105.011678240742</v>
      </c>
      <c r="G34826" s="5">
        <f t="shared" si="1092"/>
        <v>0</v>
      </c>
    </row>
    <row r="34827" spans="1:7" x14ac:dyDescent="0.3">
      <c r="A34827">
        <v>175363</v>
      </c>
      <c r="B34827">
        <v>6620</v>
      </c>
      <c r="C34827" s="65">
        <v>44105.45008101852</v>
      </c>
      <c r="D34827">
        <v>10080</v>
      </c>
      <c r="E34827" s="6">
        <v>1200</v>
      </c>
      <c r="F34827" s="4">
        <f t="shared" si="1091"/>
        <v>44044.264340277776</v>
      </c>
      <c r="G34827" s="5">
        <f t="shared" si="1092"/>
        <v>0</v>
      </c>
    </row>
    <row r="34828" spans="1:7" x14ac:dyDescent="0.3">
      <c r="A34828">
        <v>175365</v>
      </c>
      <c r="B34828">
        <v>10860</v>
      </c>
      <c r="C34828" s="65">
        <v>44105.454062500001</v>
      </c>
      <c r="D34828">
        <v>9309</v>
      </c>
      <c r="E34828" s="6">
        <v>1200</v>
      </c>
      <c r="F34828" s="4">
        <f t="shared" si="1091"/>
        <v>43862.647430555553</v>
      </c>
      <c r="G34828" s="5">
        <f t="shared" si="1092"/>
        <v>0</v>
      </c>
    </row>
    <row r="34829" spans="1:7" x14ac:dyDescent="0.3">
      <c r="A34829">
        <v>175369</v>
      </c>
      <c r="B34829">
        <v>10809</v>
      </c>
      <c r="C34829" s="65">
        <v>44105.458680555559</v>
      </c>
      <c r="D34829">
        <v>1305</v>
      </c>
      <c r="E34829" s="6">
        <v>1200</v>
      </c>
      <c r="F34829" s="4">
        <f t="shared" si="1091"/>
        <v>43922.021249999998</v>
      </c>
      <c r="G34829" s="5">
        <f t="shared" si="1092"/>
        <v>0</v>
      </c>
    </row>
    <row r="34830" spans="1:7" x14ac:dyDescent="0.3">
      <c r="A34830">
        <v>175376</v>
      </c>
      <c r="B34830">
        <v>11311</v>
      </c>
      <c r="C34830" s="65">
        <v>44105.466192129628</v>
      </c>
      <c r="D34830">
        <v>3788</v>
      </c>
      <c r="E34830" s="6">
        <v>1200</v>
      </c>
      <c r="F34830" s="4">
        <f t="shared" si="1091"/>
        <v>44075.480567129627</v>
      </c>
      <c r="G34830" s="5">
        <f t="shared" si="1092"/>
        <v>0</v>
      </c>
    </row>
    <row r="34831" spans="1:7" x14ac:dyDescent="0.3">
      <c r="A34831">
        <v>175382</v>
      </c>
      <c r="B34831">
        <v>8553</v>
      </c>
      <c r="C34831" s="65">
        <v>44105.466736111113</v>
      </c>
      <c r="D34831">
        <v>13812</v>
      </c>
      <c r="E34831" s="6">
        <v>1200</v>
      </c>
      <c r="F34831" s="4">
        <f t="shared" si="1091"/>
        <v>44105.466736111113</v>
      </c>
      <c r="G34831" s="5">
        <f t="shared" si="1092"/>
        <v>1</v>
      </c>
    </row>
    <row r="34832" spans="1:7" x14ac:dyDescent="0.3">
      <c r="A34832">
        <v>175385</v>
      </c>
      <c r="B34832">
        <v>6583</v>
      </c>
      <c r="C34832" s="65">
        <v>44105.468541666669</v>
      </c>
      <c r="D34832">
        <v>2807</v>
      </c>
      <c r="E34832" s="6">
        <v>1200</v>
      </c>
      <c r="F34832" s="4">
        <f t="shared" si="1091"/>
        <v>44044.635451388887</v>
      </c>
      <c r="G34832" s="5">
        <f t="shared" si="1092"/>
        <v>0</v>
      </c>
    </row>
    <row r="34833" spans="1:7" x14ac:dyDescent="0.3">
      <c r="A34833">
        <v>175388</v>
      </c>
      <c r="B34833">
        <v>682</v>
      </c>
      <c r="C34833" s="65">
        <v>44105.469895833332</v>
      </c>
      <c r="D34833">
        <v>8662</v>
      </c>
      <c r="E34833" s="6">
        <v>0</v>
      </c>
      <c r="F34833" s="4">
        <f t="shared" si="1091"/>
        <v>44044.306481481479</v>
      </c>
      <c r="G34833" s="5">
        <f t="shared" si="1092"/>
        <v>0</v>
      </c>
    </row>
    <row r="34834" spans="1:7" x14ac:dyDescent="0.3">
      <c r="A34834">
        <v>175394</v>
      </c>
      <c r="B34834">
        <v>2633</v>
      </c>
      <c r="C34834" s="65">
        <v>44105.473495370366</v>
      </c>
      <c r="D34834">
        <v>11726</v>
      </c>
      <c r="E34834" s="6">
        <v>1200</v>
      </c>
      <c r="F34834" s="4">
        <f t="shared" si="1091"/>
        <v>43835.526423611111</v>
      </c>
      <c r="G34834" s="5">
        <f t="shared" si="1092"/>
        <v>0</v>
      </c>
    </row>
    <row r="34835" spans="1:7" x14ac:dyDescent="0.3">
      <c r="A34835">
        <v>175401</v>
      </c>
      <c r="B34835">
        <v>210</v>
      </c>
      <c r="C34835" s="65">
        <v>44105.474340277768</v>
      </c>
      <c r="D34835">
        <v>1670</v>
      </c>
      <c r="E34835" s="6">
        <v>1200</v>
      </c>
      <c r="F34835" s="4">
        <f t="shared" si="1091"/>
        <v>43952.049432870372</v>
      </c>
      <c r="G34835" s="5">
        <f t="shared" si="1092"/>
        <v>0</v>
      </c>
    </row>
    <row r="34836" spans="1:7" x14ac:dyDescent="0.3">
      <c r="A34836">
        <v>175404</v>
      </c>
      <c r="B34836">
        <v>7275</v>
      </c>
      <c r="C34836" s="65">
        <v>44105.47457175926</v>
      </c>
      <c r="D34836">
        <v>294</v>
      </c>
      <c r="E34836" s="6">
        <v>0</v>
      </c>
      <c r="F34836" s="4">
        <f t="shared" si="1091"/>
        <v>44105.146458333336</v>
      </c>
      <c r="G34836" s="5">
        <f t="shared" si="1092"/>
        <v>0</v>
      </c>
    </row>
    <row r="34837" spans="1:7" x14ac:dyDescent="0.3">
      <c r="A34837">
        <v>175405</v>
      </c>
      <c r="B34837">
        <v>11167</v>
      </c>
      <c r="C34837" s="65">
        <v>44105.474583333344</v>
      </c>
      <c r="D34837">
        <v>3528</v>
      </c>
      <c r="E34837" s="6">
        <v>1200</v>
      </c>
      <c r="F34837" s="4">
        <f t="shared" si="1091"/>
        <v>43832.253541666665</v>
      </c>
      <c r="G34837" s="5">
        <f t="shared" si="1092"/>
        <v>0</v>
      </c>
    </row>
    <row r="34838" spans="1:7" x14ac:dyDescent="0.3">
      <c r="A34838">
        <v>175412</v>
      </c>
      <c r="B34838">
        <v>4838</v>
      </c>
      <c r="C34838" s="65">
        <v>44105.477060185192</v>
      </c>
      <c r="D34838">
        <v>3850</v>
      </c>
      <c r="E34838" s="6">
        <v>1200</v>
      </c>
      <c r="F34838" s="4">
        <f t="shared" si="1091"/>
        <v>44044.450995370367</v>
      </c>
      <c r="G34838" s="5">
        <f t="shared" si="1092"/>
        <v>0</v>
      </c>
    </row>
    <row r="34839" spans="1:7" x14ac:dyDescent="0.3">
      <c r="A34839">
        <v>175416</v>
      </c>
      <c r="B34839">
        <v>13532</v>
      </c>
      <c r="C34839" s="65">
        <v>44105.478888888887</v>
      </c>
      <c r="D34839">
        <v>6204</v>
      </c>
      <c r="E34839" s="6">
        <v>1200</v>
      </c>
      <c r="F34839" s="4">
        <f t="shared" si="1091"/>
        <v>43983.43540509259</v>
      </c>
      <c r="G34839" s="5">
        <f t="shared" si="1092"/>
        <v>0</v>
      </c>
    </row>
    <row r="34840" spans="1:7" x14ac:dyDescent="0.3">
      <c r="A34840">
        <v>175423</v>
      </c>
      <c r="B34840">
        <v>3165</v>
      </c>
      <c r="C34840" s="65">
        <v>44105.480486111112</v>
      </c>
      <c r="D34840">
        <v>9528</v>
      </c>
      <c r="E34840" s="6">
        <v>1200</v>
      </c>
      <c r="F34840" s="4">
        <f t="shared" si="1091"/>
        <v>44105.480486111112</v>
      </c>
      <c r="G34840" s="5">
        <f t="shared" si="1092"/>
        <v>1</v>
      </c>
    </row>
    <row r="34841" spans="1:7" x14ac:dyDescent="0.3">
      <c r="A34841">
        <v>175427</v>
      </c>
      <c r="B34841">
        <v>10500</v>
      </c>
      <c r="C34841" s="65">
        <v>44105.482789351852</v>
      </c>
      <c r="D34841">
        <v>2953</v>
      </c>
      <c r="E34841" s="6">
        <v>1200</v>
      </c>
      <c r="F34841" s="4">
        <f t="shared" si="1091"/>
        <v>44105.430879629632</v>
      </c>
      <c r="G34841" s="5">
        <f t="shared" si="1092"/>
        <v>0</v>
      </c>
    </row>
    <row r="34842" spans="1:7" x14ac:dyDescent="0.3">
      <c r="A34842">
        <v>175430</v>
      </c>
      <c r="B34842">
        <v>3158</v>
      </c>
      <c r="C34842" s="65">
        <v>44105.483240740738</v>
      </c>
      <c r="D34842">
        <v>10304</v>
      </c>
      <c r="E34842" s="6">
        <v>1200</v>
      </c>
      <c r="F34842" s="4">
        <f t="shared" si="1091"/>
        <v>43891.918229166666</v>
      </c>
      <c r="G34842" s="5">
        <f t="shared" si="1092"/>
        <v>0</v>
      </c>
    </row>
    <row r="34843" spans="1:7" x14ac:dyDescent="0.3">
      <c r="A34843">
        <v>175432</v>
      </c>
      <c r="B34843">
        <v>11640</v>
      </c>
      <c r="C34843" s="65">
        <v>44105.484525462962</v>
      </c>
      <c r="D34843">
        <v>4621</v>
      </c>
      <c r="E34843" s="6">
        <v>1200</v>
      </c>
      <c r="F34843" s="4">
        <f t="shared" si="1091"/>
        <v>44075.263368055559</v>
      </c>
      <c r="G34843" s="5">
        <f t="shared" si="1092"/>
        <v>0</v>
      </c>
    </row>
    <row r="34844" spans="1:7" x14ac:dyDescent="0.3">
      <c r="A34844">
        <v>175441</v>
      </c>
      <c r="B34844">
        <v>8200</v>
      </c>
      <c r="C34844" s="65">
        <v>44105.488032407397</v>
      </c>
      <c r="D34844">
        <v>5952</v>
      </c>
      <c r="E34844" s="6">
        <v>1200</v>
      </c>
      <c r="F34844" s="4">
        <f t="shared" si="1091"/>
        <v>44013.2809837963</v>
      </c>
      <c r="G34844" s="5">
        <f t="shared" si="1092"/>
        <v>0</v>
      </c>
    </row>
    <row r="34845" spans="1:7" x14ac:dyDescent="0.3">
      <c r="A34845">
        <v>175443</v>
      </c>
      <c r="B34845">
        <v>511</v>
      </c>
      <c r="C34845" s="65">
        <v>44105.490069444437</v>
      </c>
      <c r="D34845">
        <v>12156</v>
      </c>
      <c r="E34845" s="6">
        <v>0</v>
      </c>
      <c r="F34845" s="4">
        <f t="shared" si="1091"/>
        <v>43922.017361111109</v>
      </c>
      <c r="G34845" s="5">
        <f t="shared" si="1092"/>
        <v>0</v>
      </c>
    </row>
    <row r="34846" spans="1:7" x14ac:dyDescent="0.3">
      <c r="A34846">
        <v>175447</v>
      </c>
      <c r="B34846">
        <v>11892</v>
      </c>
      <c r="C34846" s="65">
        <v>44105.491157407407</v>
      </c>
      <c r="D34846">
        <v>11325</v>
      </c>
      <c r="E34846" s="6">
        <v>1200</v>
      </c>
      <c r="F34846" s="4">
        <f t="shared" si="1091"/>
        <v>43952.918958333335</v>
      </c>
      <c r="G34846" s="5">
        <f t="shared" si="1092"/>
        <v>0</v>
      </c>
    </row>
    <row r="34847" spans="1:7" x14ac:dyDescent="0.3">
      <c r="A34847">
        <v>175454</v>
      </c>
      <c r="B34847">
        <v>8814</v>
      </c>
      <c r="C34847" s="65">
        <v>44105.491909722223</v>
      </c>
      <c r="D34847">
        <v>9193</v>
      </c>
      <c r="E34847" s="6">
        <v>0</v>
      </c>
      <c r="F34847" s="4">
        <f t="shared" si="1091"/>
        <v>43922.429456018515</v>
      </c>
      <c r="G34847" s="5">
        <f t="shared" si="1092"/>
        <v>0</v>
      </c>
    </row>
    <row r="34848" spans="1:7" x14ac:dyDescent="0.3">
      <c r="A34848">
        <v>175463</v>
      </c>
      <c r="B34848">
        <v>2026</v>
      </c>
      <c r="C34848" s="65">
        <v>44105.494942129633</v>
      </c>
      <c r="D34848">
        <v>4674</v>
      </c>
      <c r="E34848" s="6">
        <v>1200</v>
      </c>
      <c r="F34848" s="4">
        <f t="shared" si="1091"/>
        <v>44075.012592592589</v>
      </c>
      <c r="G34848" s="5">
        <f t="shared" si="1092"/>
        <v>0</v>
      </c>
    </row>
    <row r="34849" spans="1:7" x14ac:dyDescent="0.3">
      <c r="A34849">
        <v>175470</v>
      </c>
      <c r="B34849">
        <v>2430</v>
      </c>
      <c r="C34849" s="65">
        <v>44105.498113425929</v>
      </c>
      <c r="D34849">
        <v>10968</v>
      </c>
      <c r="E34849" s="6">
        <v>1200</v>
      </c>
      <c r="F34849" s="4">
        <f t="shared" si="1091"/>
        <v>44044.127384259256</v>
      </c>
      <c r="G34849" s="5">
        <f t="shared" si="1092"/>
        <v>0</v>
      </c>
    </row>
    <row r="34850" spans="1:7" x14ac:dyDescent="0.3">
      <c r="A34850">
        <v>175472</v>
      </c>
      <c r="B34850">
        <v>6167</v>
      </c>
      <c r="C34850" s="65">
        <v>44105.498240740737</v>
      </c>
      <c r="D34850">
        <v>13670</v>
      </c>
      <c r="E34850" s="6">
        <v>1200</v>
      </c>
      <c r="F34850" s="4">
        <f t="shared" si="1091"/>
        <v>44014.365486111114</v>
      </c>
      <c r="G34850" s="5">
        <f t="shared" si="1092"/>
        <v>0</v>
      </c>
    </row>
    <row r="34851" spans="1:7" x14ac:dyDescent="0.3">
      <c r="A34851">
        <v>175482</v>
      </c>
      <c r="B34851">
        <v>4469</v>
      </c>
      <c r="C34851" s="65">
        <v>44105.502650462957</v>
      </c>
      <c r="D34851">
        <v>5994</v>
      </c>
      <c r="E34851" s="6">
        <v>0</v>
      </c>
      <c r="F34851" s="4">
        <f t="shared" si="1091"/>
        <v>43833.741469907407</v>
      </c>
      <c r="G34851" s="5">
        <f t="shared" si="1092"/>
        <v>0</v>
      </c>
    </row>
    <row r="34852" spans="1:7" x14ac:dyDescent="0.3">
      <c r="A34852">
        <v>175484</v>
      </c>
      <c r="B34852">
        <v>4680</v>
      </c>
      <c r="C34852" s="65">
        <v>44105.506898148153</v>
      </c>
      <c r="D34852">
        <v>3085</v>
      </c>
      <c r="E34852" s="6">
        <v>1200</v>
      </c>
      <c r="F34852" s="4">
        <f t="shared" si="1091"/>
        <v>43984.614733796298</v>
      </c>
      <c r="G34852" s="5">
        <f t="shared" si="1092"/>
        <v>0</v>
      </c>
    </row>
    <row r="34853" spans="1:7" x14ac:dyDescent="0.3">
      <c r="A34853">
        <v>175489</v>
      </c>
      <c r="B34853">
        <v>10452</v>
      </c>
      <c r="C34853" s="65">
        <v>44105.508634259262</v>
      </c>
      <c r="D34853">
        <v>4499</v>
      </c>
      <c r="E34853" s="6">
        <v>1200</v>
      </c>
      <c r="F34853" s="4">
        <f t="shared" si="1091"/>
        <v>44015.753518518519</v>
      </c>
      <c r="G34853" s="5">
        <f t="shared" si="1092"/>
        <v>0</v>
      </c>
    </row>
    <row r="34854" spans="1:7" x14ac:dyDescent="0.3">
      <c r="A34854">
        <v>175496</v>
      </c>
      <c r="B34854">
        <v>2156</v>
      </c>
      <c r="C34854" s="65">
        <v>44105.509097222217</v>
      </c>
      <c r="D34854">
        <v>13690</v>
      </c>
      <c r="E34854" s="6">
        <v>960</v>
      </c>
      <c r="F34854" s="4">
        <f t="shared" si="1091"/>
        <v>44044.347037037034</v>
      </c>
      <c r="G34854" s="5">
        <f t="shared" si="1092"/>
        <v>0</v>
      </c>
    </row>
    <row r="34855" spans="1:7" x14ac:dyDescent="0.3">
      <c r="A34855">
        <v>175501</v>
      </c>
      <c r="B34855">
        <v>542</v>
      </c>
      <c r="C34855" s="65">
        <v>44105.513240740736</v>
      </c>
      <c r="D34855">
        <v>3085</v>
      </c>
      <c r="E34855" s="6">
        <v>1200</v>
      </c>
      <c r="F34855" s="4">
        <f t="shared" si="1091"/>
        <v>43984.614733796298</v>
      </c>
      <c r="G34855" s="5">
        <f t="shared" si="1092"/>
        <v>0</v>
      </c>
    </row>
    <row r="34856" spans="1:7" x14ac:dyDescent="0.3">
      <c r="A34856">
        <v>175506</v>
      </c>
      <c r="B34856">
        <v>10229</v>
      </c>
      <c r="C34856" s="65">
        <v>44105.514131944437</v>
      </c>
      <c r="D34856">
        <v>264</v>
      </c>
      <c r="E34856" s="6">
        <v>1200</v>
      </c>
      <c r="F34856" s="4">
        <f t="shared" si="1091"/>
        <v>44045.331446759257</v>
      </c>
      <c r="G34856" s="5">
        <f t="shared" si="1092"/>
        <v>0</v>
      </c>
    </row>
    <row r="34857" spans="1:7" x14ac:dyDescent="0.3">
      <c r="A34857">
        <v>175513</v>
      </c>
      <c r="B34857">
        <v>5596</v>
      </c>
      <c r="C34857" s="65">
        <v>44105.514201388891</v>
      </c>
      <c r="D34857">
        <v>5893</v>
      </c>
      <c r="E34857" s="6">
        <v>1200</v>
      </c>
      <c r="F34857" s="4">
        <f t="shared" si="1091"/>
        <v>44075.811689814815</v>
      </c>
      <c r="G34857" s="5">
        <f t="shared" si="1092"/>
        <v>0</v>
      </c>
    </row>
    <row r="34858" spans="1:7" x14ac:dyDescent="0.3">
      <c r="A34858">
        <v>175514</v>
      </c>
      <c r="B34858">
        <v>5475</v>
      </c>
      <c r="C34858" s="65">
        <v>44105.514374999999</v>
      </c>
      <c r="D34858">
        <v>5355</v>
      </c>
      <c r="E34858" s="6">
        <v>1200</v>
      </c>
      <c r="F34858" s="4">
        <f t="shared" si="1091"/>
        <v>43985.126192129632</v>
      </c>
      <c r="G34858" s="5">
        <f t="shared" si="1092"/>
        <v>0</v>
      </c>
    </row>
    <row r="34859" spans="1:7" x14ac:dyDescent="0.3">
      <c r="A34859">
        <v>175521</v>
      </c>
      <c r="B34859">
        <v>13240</v>
      </c>
      <c r="C34859" s="65">
        <v>44105.516655092593</v>
      </c>
      <c r="D34859">
        <v>10805</v>
      </c>
      <c r="E34859" s="6">
        <v>1200</v>
      </c>
      <c r="F34859" s="4">
        <f t="shared" si="1091"/>
        <v>44075.547384259262</v>
      </c>
      <c r="G34859" s="5">
        <f t="shared" si="1092"/>
        <v>0</v>
      </c>
    </row>
    <row r="34860" spans="1:7" x14ac:dyDescent="0.3">
      <c r="A34860">
        <v>175526</v>
      </c>
      <c r="B34860">
        <v>12462</v>
      </c>
      <c r="C34860" s="65">
        <v>44105.517847222232</v>
      </c>
      <c r="D34860">
        <v>10968</v>
      </c>
      <c r="E34860" s="6">
        <v>1200</v>
      </c>
      <c r="F34860" s="4">
        <f t="shared" si="1091"/>
        <v>44044.127384259256</v>
      </c>
      <c r="G34860" s="5">
        <f t="shared" si="1092"/>
        <v>0</v>
      </c>
    </row>
    <row r="34861" spans="1:7" x14ac:dyDescent="0.3">
      <c r="A34861">
        <v>175533</v>
      </c>
      <c r="B34861">
        <v>7816</v>
      </c>
      <c r="C34861" s="65">
        <v>44105.524699074071</v>
      </c>
      <c r="D34861">
        <v>9467</v>
      </c>
      <c r="E34861" s="6">
        <v>1200</v>
      </c>
      <c r="F34861" s="4">
        <f t="shared" si="1091"/>
        <v>44105.524699074071</v>
      </c>
      <c r="G34861" s="5">
        <f t="shared" si="1092"/>
        <v>1</v>
      </c>
    </row>
    <row r="34862" spans="1:7" x14ac:dyDescent="0.3">
      <c r="A34862">
        <v>175539</v>
      </c>
      <c r="B34862">
        <v>12725</v>
      </c>
      <c r="C34862" s="65">
        <v>44105.526006944441</v>
      </c>
      <c r="D34862">
        <v>9982</v>
      </c>
      <c r="E34862" s="6">
        <v>1200</v>
      </c>
      <c r="F34862" s="4">
        <f t="shared" si="1091"/>
        <v>43952.199270833335</v>
      </c>
      <c r="G34862" s="5">
        <f t="shared" si="1092"/>
        <v>0</v>
      </c>
    </row>
    <row r="34863" spans="1:7" x14ac:dyDescent="0.3">
      <c r="A34863">
        <v>175540</v>
      </c>
      <c r="B34863">
        <v>10585</v>
      </c>
      <c r="C34863" s="65">
        <v>44105.534861111111</v>
      </c>
      <c r="D34863">
        <v>11922</v>
      </c>
      <c r="E34863" s="6">
        <v>1200</v>
      </c>
      <c r="F34863" s="4">
        <f t="shared" si="1091"/>
        <v>44105.534861111111</v>
      </c>
      <c r="G34863" s="5">
        <f t="shared" si="1092"/>
        <v>1</v>
      </c>
    </row>
    <row r="34864" spans="1:7" x14ac:dyDescent="0.3">
      <c r="A34864">
        <v>175541</v>
      </c>
      <c r="B34864">
        <v>11914</v>
      </c>
      <c r="C34864" s="65">
        <v>44105.534918981481</v>
      </c>
      <c r="D34864">
        <v>11329</v>
      </c>
      <c r="E34864" s="6">
        <v>1200</v>
      </c>
      <c r="F34864" s="4">
        <f t="shared" si="1091"/>
        <v>43983.596550925926</v>
      </c>
      <c r="G34864" s="5">
        <f t="shared" si="1092"/>
        <v>0</v>
      </c>
    </row>
    <row r="34865" spans="1:7" x14ac:dyDescent="0.3">
      <c r="A34865">
        <v>175543</v>
      </c>
      <c r="B34865">
        <v>9676</v>
      </c>
      <c r="C34865" s="65">
        <v>44105.543530092589</v>
      </c>
      <c r="D34865">
        <v>2953</v>
      </c>
      <c r="E34865" s="6">
        <v>1200</v>
      </c>
      <c r="F34865" s="4">
        <f t="shared" si="1091"/>
        <v>44105.430879629632</v>
      </c>
      <c r="G34865" s="5">
        <f t="shared" si="1092"/>
        <v>0</v>
      </c>
    </row>
    <row r="34866" spans="1:7" x14ac:dyDescent="0.3">
      <c r="A34866">
        <v>175547</v>
      </c>
      <c r="B34866">
        <v>12589</v>
      </c>
      <c r="C34866" s="65">
        <v>44105.546087962961</v>
      </c>
      <c r="D34866">
        <v>11325</v>
      </c>
      <c r="E34866" s="6">
        <v>960</v>
      </c>
      <c r="F34866" s="4">
        <f t="shared" si="1091"/>
        <v>43952.918958333335</v>
      </c>
      <c r="G34866" s="5">
        <f t="shared" si="1092"/>
        <v>0</v>
      </c>
    </row>
    <row r="34867" spans="1:7" x14ac:dyDescent="0.3">
      <c r="A34867">
        <v>175554</v>
      </c>
      <c r="B34867">
        <v>1080</v>
      </c>
      <c r="C34867" s="65">
        <v>44105.549629629633</v>
      </c>
      <c r="D34867">
        <v>3821</v>
      </c>
      <c r="E34867" s="6">
        <v>1200</v>
      </c>
      <c r="F34867" s="4">
        <f t="shared" si="1091"/>
        <v>43835.019953703704</v>
      </c>
      <c r="G34867" s="5">
        <f t="shared" si="1092"/>
        <v>0</v>
      </c>
    </row>
    <row r="34868" spans="1:7" x14ac:dyDescent="0.3">
      <c r="A34868">
        <v>175555</v>
      </c>
      <c r="B34868">
        <v>5395</v>
      </c>
      <c r="C34868" s="65">
        <v>44105.553819444453</v>
      </c>
      <c r="D34868">
        <v>10968</v>
      </c>
      <c r="E34868" s="6">
        <v>1200</v>
      </c>
      <c r="F34868" s="4">
        <f t="shared" si="1091"/>
        <v>44044.127384259256</v>
      </c>
      <c r="G34868" s="5">
        <f t="shared" si="1092"/>
        <v>0</v>
      </c>
    </row>
    <row r="34869" spans="1:7" x14ac:dyDescent="0.3">
      <c r="A34869">
        <v>175560</v>
      </c>
      <c r="B34869">
        <v>141</v>
      </c>
      <c r="C34869" s="65">
        <v>44105.554097222222</v>
      </c>
      <c r="D34869">
        <v>2953</v>
      </c>
      <c r="E34869" s="6">
        <v>1200</v>
      </c>
      <c r="F34869" s="4">
        <f t="shared" si="1091"/>
        <v>44105.430879629632</v>
      </c>
      <c r="G34869" s="5">
        <f t="shared" si="1092"/>
        <v>0</v>
      </c>
    </row>
    <row r="34870" spans="1:7" x14ac:dyDescent="0.3">
      <c r="A34870">
        <v>175562</v>
      </c>
      <c r="B34870">
        <v>10072</v>
      </c>
      <c r="C34870" s="65">
        <v>44105.555023148147</v>
      </c>
      <c r="D34870">
        <v>6470</v>
      </c>
      <c r="E34870" s="6">
        <v>1200</v>
      </c>
      <c r="F34870" s="4">
        <f t="shared" si="1091"/>
        <v>44075.470451388886</v>
      </c>
      <c r="G34870" s="5">
        <f t="shared" si="1092"/>
        <v>0</v>
      </c>
    </row>
    <row r="34871" spans="1:7" x14ac:dyDescent="0.3">
      <c r="A34871">
        <v>175566</v>
      </c>
      <c r="B34871">
        <v>7029</v>
      </c>
      <c r="C34871" s="65">
        <v>44105.555092592593</v>
      </c>
      <c r="D34871">
        <v>4339</v>
      </c>
      <c r="E34871" s="6">
        <v>1200</v>
      </c>
      <c r="F34871" s="4">
        <f t="shared" si="1091"/>
        <v>44045.000092592592</v>
      </c>
      <c r="G34871" s="5">
        <f t="shared" si="1092"/>
        <v>0</v>
      </c>
    </row>
    <row r="34872" spans="1:7" x14ac:dyDescent="0.3">
      <c r="A34872">
        <v>175568</v>
      </c>
      <c r="B34872">
        <v>204</v>
      </c>
      <c r="C34872" s="65">
        <v>44105.555127314823</v>
      </c>
      <c r="D34872">
        <v>5537</v>
      </c>
      <c r="E34872" s="6">
        <v>1200</v>
      </c>
      <c r="F34872" s="4">
        <f t="shared" si="1091"/>
        <v>43984.405729166669</v>
      </c>
      <c r="G34872" s="5">
        <f t="shared" si="1092"/>
        <v>0</v>
      </c>
    </row>
    <row r="34873" spans="1:7" x14ac:dyDescent="0.3">
      <c r="A34873">
        <v>175569</v>
      </c>
      <c r="B34873">
        <v>6649</v>
      </c>
      <c r="C34873" s="65">
        <v>44105.557384259257</v>
      </c>
      <c r="D34873">
        <v>11726</v>
      </c>
      <c r="E34873" s="6">
        <v>1200</v>
      </c>
      <c r="F34873" s="4">
        <f t="shared" si="1091"/>
        <v>43835.526423611111</v>
      </c>
      <c r="G34873" s="5">
        <f t="shared" si="1092"/>
        <v>0</v>
      </c>
    </row>
    <row r="34874" spans="1:7" x14ac:dyDescent="0.3">
      <c r="A34874">
        <v>175576</v>
      </c>
      <c r="B34874">
        <v>6805</v>
      </c>
      <c r="C34874" s="65">
        <v>44105.557395833333</v>
      </c>
      <c r="D34874">
        <v>4499</v>
      </c>
      <c r="E34874" s="6">
        <v>1200</v>
      </c>
      <c r="F34874" s="4">
        <f t="shared" si="1091"/>
        <v>44015.753518518519</v>
      </c>
      <c r="G34874" s="5">
        <f t="shared" si="1092"/>
        <v>0</v>
      </c>
    </row>
    <row r="34875" spans="1:7" x14ac:dyDescent="0.3">
      <c r="A34875">
        <v>175579</v>
      </c>
      <c r="B34875">
        <v>9982</v>
      </c>
      <c r="C34875" s="65">
        <v>44105.559120370373</v>
      </c>
      <c r="D34875">
        <v>13690</v>
      </c>
      <c r="E34875" s="6">
        <v>960</v>
      </c>
      <c r="F34875" s="4">
        <f t="shared" si="1091"/>
        <v>44044.347037037034</v>
      </c>
      <c r="G34875" s="5">
        <f t="shared" si="1092"/>
        <v>0</v>
      </c>
    </row>
    <row r="34876" spans="1:7" x14ac:dyDescent="0.3">
      <c r="A34876">
        <v>175582</v>
      </c>
      <c r="B34876">
        <v>10001</v>
      </c>
      <c r="C34876" s="65">
        <v>44105.559386574067</v>
      </c>
      <c r="D34876">
        <v>3005</v>
      </c>
      <c r="E34876" s="6">
        <v>1200</v>
      </c>
      <c r="F34876" s="4">
        <f t="shared" si="1091"/>
        <v>44044.76353009259</v>
      </c>
      <c r="G34876" s="5">
        <f t="shared" si="1092"/>
        <v>0</v>
      </c>
    </row>
    <row r="34877" spans="1:7" x14ac:dyDescent="0.3">
      <c r="A34877">
        <v>175588</v>
      </c>
      <c r="B34877">
        <v>3275</v>
      </c>
      <c r="C34877" s="65">
        <v>44105.559548611112</v>
      </c>
      <c r="D34877">
        <v>3821</v>
      </c>
      <c r="E34877" s="6">
        <v>1200</v>
      </c>
      <c r="F34877" s="4">
        <f t="shared" si="1091"/>
        <v>43835.019953703704</v>
      </c>
      <c r="G34877" s="5">
        <f t="shared" si="1092"/>
        <v>0</v>
      </c>
    </row>
    <row r="34878" spans="1:7" x14ac:dyDescent="0.3">
      <c r="A34878">
        <v>175589</v>
      </c>
      <c r="B34878">
        <v>12410</v>
      </c>
      <c r="C34878" s="65">
        <v>44105.561284722222</v>
      </c>
      <c r="D34878">
        <v>6403</v>
      </c>
      <c r="E34878" s="6">
        <v>1200</v>
      </c>
      <c r="F34878" s="4">
        <f t="shared" si="1091"/>
        <v>43922.923217592594</v>
      </c>
      <c r="G34878" s="5">
        <f t="shared" si="1092"/>
        <v>0</v>
      </c>
    </row>
    <row r="34879" spans="1:7" x14ac:dyDescent="0.3">
      <c r="A34879">
        <v>175594</v>
      </c>
      <c r="B34879">
        <v>130</v>
      </c>
      <c r="C34879" s="65">
        <v>44105.563981481479</v>
      </c>
      <c r="D34879">
        <v>13853</v>
      </c>
      <c r="E34879" s="6">
        <v>960</v>
      </c>
      <c r="F34879" s="4">
        <f t="shared" si="1091"/>
        <v>44075.264965277776</v>
      </c>
      <c r="G34879" s="5">
        <f t="shared" si="1092"/>
        <v>0</v>
      </c>
    </row>
    <row r="34880" spans="1:7" x14ac:dyDescent="0.3">
      <c r="A34880">
        <v>175596</v>
      </c>
      <c r="B34880">
        <v>5395</v>
      </c>
      <c r="C34880" s="65">
        <v>44105.565949074073</v>
      </c>
      <c r="D34880">
        <v>6403</v>
      </c>
      <c r="E34880" s="6">
        <v>1200</v>
      </c>
      <c r="F34880" s="4">
        <f t="shared" si="1091"/>
        <v>43922.923217592594</v>
      </c>
      <c r="G34880" s="5">
        <f t="shared" si="1092"/>
        <v>0</v>
      </c>
    </row>
    <row r="34881" spans="1:7" x14ac:dyDescent="0.3">
      <c r="A34881">
        <v>175598</v>
      </c>
      <c r="B34881">
        <v>11775</v>
      </c>
      <c r="C34881" s="65">
        <v>44105.567928240736</v>
      </c>
      <c r="D34881">
        <v>4478</v>
      </c>
      <c r="E34881" s="6">
        <v>1200</v>
      </c>
      <c r="F34881" s="4">
        <f t="shared" si="1091"/>
        <v>43892.460312499999</v>
      </c>
      <c r="G34881" s="5">
        <f t="shared" si="1092"/>
        <v>0</v>
      </c>
    </row>
    <row r="34882" spans="1:7" x14ac:dyDescent="0.3">
      <c r="A34882">
        <v>175606</v>
      </c>
      <c r="B34882">
        <v>1234</v>
      </c>
      <c r="C34882" s="65">
        <v>44105.571493055562</v>
      </c>
      <c r="D34882">
        <v>4120</v>
      </c>
      <c r="E34882" s="6">
        <v>0</v>
      </c>
      <c r="F34882" s="4">
        <f t="shared" ref="F34882:F34945" si="1093">VLOOKUP(D34882,J:K,2,0)</f>
        <v>43952.016840277778</v>
      </c>
      <c r="G34882" s="5">
        <f t="shared" si="1092"/>
        <v>0</v>
      </c>
    </row>
    <row r="34883" spans="1:7" x14ac:dyDescent="0.3">
      <c r="A34883">
        <v>175609</v>
      </c>
      <c r="B34883">
        <v>5032</v>
      </c>
      <c r="C34883" s="65">
        <v>44105.574618055558</v>
      </c>
      <c r="D34883">
        <v>104</v>
      </c>
      <c r="E34883" s="6">
        <v>1200</v>
      </c>
      <c r="F34883" s="4">
        <f t="shared" si="1093"/>
        <v>44013.286412037036</v>
      </c>
      <c r="G34883" s="5">
        <f t="shared" ref="G34883:G34946" si="1094">IF(F34883=C34883, 1, 0)</f>
        <v>0</v>
      </c>
    </row>
    <row r="34884" spans="1:7" x14ac:dyDescent="0.3">
      <c r="A34884">
        <v>175615</v>
      </c>
      <c r="B34884">
        <v>10441</v>
      </c>
      <c r="C34884" s="65">
        <v>44105.589849537027</v>
      </c>
      <c r="D34884">
        <v>10755</v>
      </c>
      <c r="E34884" s="6">
        <v>1200</v>
      </c>
      <c r="F34884" s="4">
        <f t="shared" si="1093"/>
        <v>44075.211076388892</v>
      </c>
      <c r="G34884" s="5">
        <f t="shared" si="1094"/>
        <v>0</v>
      </c>
    </row>
    <row r="34885" spans="1:7" x14ac:dyDescent="0.3">
      <c r="A34885">
        <v>175619</v>
      </c>
      <c r="B34885">
        <v>3275</v>
      </c>
      <c r="C34885" s="65">
        <v>44105.591493055559</v>
      </c>
      <c r="D34885">
        <v>963</v>
      </c>
      <c r="E34885" s="6">
        <v>1200</v>
      </c>
      <c r="F34885" s="4">
        <f t="shared" si="1093"/>
        <v>44044.170370370368</v>
      </c>
      <c r="G34885" s="5">
        <f t="shared" si="1094"/>
        <v>0</v>
      </c>
    </row>
    <row r="34886" spans="1:7" x14ac:dyDescent="0.3">
      <c r="A34886">
        <v>175625</v>
      </c>
      <c r="B34886">
        <v>8679</v>
      </c>
      <c r="C34886" s="65">
        <v>44105.592395833337</v>
      </c>
      <c r="D34886">
        <v>4674</v>
      </c>
      <c r="E34886" s="6">
        <v>960</v>
      </c>
      <c r="F34886" s="4">
        <f t="shared" si="1093"/>
        <v>44075.012592592589</v>
      </c>
      <c r="G34886" s="5">
        <f t="shared" si="1094"/>
        <v>0</v>
      </c>
    </row>
    <row r="34887" spans="1:7" x14ac:dyDescent="0.3">
      <c r="A34887">
        <v>175629</v>
      </c>
      <c r="B34887">
        <v>11487</v>
      </c>
      <c r="C34887" s="65">
        <v>44105.594988425917</v>
      </c>
      <c r="D34887">
        <v>4972</v>
      </c>
      <c r="E34887" s="6">
        <v>1200</v>
      </c>
      <c r="F34887" s="4">
        <f t="shared" si="1093"/>
        <v>43952.029305555552</v>
      </c>
      <c r="G34887" s="5">
        <f t="shared" si="1094"/>
        <v>0</v>
      </c>
    </row>
    <row r="34888" spans="1:7" x14ac:dyDescent="0.3">
      <c r="A34888">
        <v>175632</v>
      </c>
      <c r="B34888">
        <v>1763</v>
      </c>
      <c r="C34888" s="65">
        <v>44105.598668981482</v>
      </c>
      <c r="D34888">
        <v>7734</v>
      </c>
      <c r="E34888" s="6">
        <v>1200</v>
      </c>
      <c r="F34888" s="4">
        <f t="shared" si="1093"/>
        <v>44044.098761574074</v>
      </c>
      <c r="G34888" s="5">
        <f t="shared" si="1094"/>
        <v>0</v>
      </c>
    </row>
    <row r="34889" spans="1:7" x14ac:dyDescent="0.3">
      <c r="A34889">
        <v>175633</v>
      </c>
      <c r="B34889">
        <v>7392</v>
      </c>
      <c r="C34889" s="65">
        <v>44105.610868055563</v>
      </c>
      <c r="D34889">
        <v>1670</v>
      </c>
      <c r="E34889" s="6">
        <v>960</v>
      </c>
      <c r="F34889" s="4">
        <f t="shared" si="1093"/>
        <v>43952.049432870372</v>
      </c>
      <c r="G34889" s="5">
        <f t="shared" si="1094"/>
        <v>0</v>
      </c>
    </row>
    <row r="34890" spans="1:7" x14ac:dyDescent="0.3">
      <c r="A34890">
        <v>175634</v>
      </c>
      <c r="B34890">
        <v>980</v>
      </c>
      <c r="C34890" s="65">
        <v>44105.613009259258</v>
      </c>
      <c r="D34890">
        <v>2807</v>
      </c>
      <c r="E34890" s="6">
        <v>1200</v>
      </c>
      <c r="F34890" s="4">
        <f t="shared" si="1093"/>
        <v>44044.635451388887</v>
      </c>
      <c r="G34890" s="5">
        <f t="shared" si="1094"/>
        <v>0</v>
      </c>
    </row>
    <row r="34891" spans="1:7" x14ac:dyDescent="0.3">
      <c r="A34891">
        <v>175640</v>
      </c>
      <c r="B34891">
        <v>13982</v>
      </c>
      <c r="C34891" s="65">
        <v>44105.617465277777</v>
      </c>
      <c r="D34891">
        <v>10968</v>
      </c>
      <c r="E34891" s="6">
        <v>1200</v>
      </c>
      <c r="F34891" s="4">
        <f t="shared" si="1093"/>
        <v>44044.127384259256</v>
      </c>
      <c r="G34891" s="5">
        <f t="shared" si="1094"/>
        <v>0</v>
      </c>
    </row>
    <row r="34892" spans="1:7" x14ac:dyDescent="0.3">
      <c r="A34892">
        <v>175647</v>
      </c>
      <c r="B34892">
        <v>12206</v>
      </c>
      <c r="C34892" s="65">
        <v>44105.617581018523</v>
      </c>
      <c r="D34892">
        <v>4478</v>
      </c>
      <c r="E34892" s="6">
        <v>1200</v>
      </c>
      <c r="F34892" s="4">
        <f t="shared" si="1093"/>
        <v>43892.460312499999</v>
      </c>
      <c r="G34892" s="5">
        <f t="shared" si="1094"/>
        <v>0</v>
      </c>
    </row>
    <row r="34893" spans="1:7" x14ac:dyDescent="0.3">
      <c r="A34893">
        <v>175651</v>
      </c>
      <c r="B34893">
        <v>11219</v>
      </c>
      <c r="C34893" s="65">
        <v>44105.618298611109</v>
      </c>
      <c r="D34893">
        <v>8103</v>
      </c>
      <c r="E34893" s="6">
        <v>1200</v>
      </c>
      <c r="F34893" s="4">
        <f t="shared" si="1093"/>
        <v>44105.618298611109</v>
      </c>
      <c r="G34893" s="5">
        <f t="shared" si="1094"/>
        <v>1</v>
      </c>
    </row>
    <row r="34894" spans="1:7" x14ac:dyDescent="0.3">
      <c r="A34894">
        <v>175658</v>
      </c>
      <c r="B34894">
        <v>2897</v>
      </c>
      <c r="C34894" s="65">
        <v>44105.619583333333</v>
      </c>
      <c r="D34894">
        <v>13670</v>
      </c>
      <c r="E34894" s="6">
        <v>1200</v>
      </c>
      <c r="F34894" s="4">
        <f t="shared" si="1093"/>
        <v>44014.365486111114</v>
      </c>
      <c r="G34894" s="5">
        <f t="shared" si="1094"/>
        <v>0</v>
      </c>
    </row>
    <row r="34895" spans="1:7" x14ac:dyDescent="0.3">
      <c r="A34895">
        <v>175665</v>
      </c>
      <c r="B34895">
        <v>6128</v>
      </c>
      <c r="C34895" s="65">
        <v>44105.625925925917</v>
      </c>
      <c r="D34895">
        <v>7878</v>
      </c>
      <c r="E34895" s="6">
        <v>0</v>
      </c>
      <c r="F34895" s="4">
        <f t="shared" si="1093"/>
        <v>43891.070462962962</v>
      </c>
      <c r="G34895" s="5">
        <f t="shared" si="1094"/>
        <v>0</v>
      </c>
    </row>
    <row r="34896" spans="1:7" x14ac:dyDescent="0.3">
      <c r="A34896">
        <v>175667</v>
      </c>
      <c r="B34896">
        <v>13529</v>
      </c>
      <c r="C34896" s="65">
        <v>44105.626203703701</v>
      </c>
      <c r="D34896">
        <v>12036</v>
      </c>
      <c r="E34896" s="6">
        <v>1200</v>
      </c>
      <c r="F34896" s="4">
        <f t="shared" si="1093"/>
        <v>44105.626203703701</v>
      </c>
      <c r="G34896" s="5">
        <f t="shared" si="1094"/>
        <v>1</v>
      </c>
    </row>
    <row r="34897" spans="1:7" x14ac:dyDescent="0.3">
      <c r="A34897">
        <v>175674</v>
      </c>
      <c r="B34897">
        <v>2827</v>
      </c>
      <c r="C34897" s="65">
        <v>44105.62939814815</v>
      </c>
      <c r="D34897">
        <v>264</v>
      </c>
      <c r="E34897" s="6">
        <v>1200</v>
      </c>
      <c r="F34897" s="4">
        <f t="shared" si="1093"/>
        <v>44045.331446759257</v>
      </c>
      <c r="G34897" s="5">
        <f t="shared" si="1094"/>
        <v>0</v>
      </c>
    </row>
    <row r="34898" spans="1:7" x14ac:dyDescent="0.3">
      <c r="A34898">
        <v>175675</v>
      </c>
      <c r="B34898">
        <v>12447</v>
      </c>
      <c r="C34898" s="65">
        <v>44105.636006944442</v>
      </c>
      <c r="D34898">
        <v>8064</v>
      </c>
      <c r="E34898" s="6">
        <v>0</v>
      </c>
      <c r="F34898" s="4">
        <f t="shared" si="1093"/>
        <v>43832.876203703701</v>
      </c>
      <c r="G34898" s="5">
        <f t="shared" si="1094"/>
        <v>0</v>
      </c>
    </row>
    <row r="34899" spans="1:7" x14ac:dyDescent="0.3">
      <c r="A34899">
        <v>175676</v>
      </c>
      <c r="B34899">
        <v>864</v>
      </c>
      <c r="C34899" s="65">
        <v>44105.638993055552</v>
      </c>
      <c r="D34899">
        <v>10869</v>
      </c>
      <c r="E34899" s="6">
        <v>1200</v>
      </c>
      <c r="F34899" s="4">
        <f t="shared" si="1093"/>
        <v>44105.638993055552</v>
      </c>
      <c r="G34899" s="5">
        <f t="shared" si="1094"/>
        <v>1</v>
      </c>
    </row>
    <row r="34900" spans="1:7" x14ac:dyDescent="0.3">
      <c r="A34900">
        <v>175681</v>
      </c>
      <c r="B34900">
        <v>4267</v>
      </c>
      <c r="C34900" s="65">
        <v>44105.639201388891</v>
      </c>
      <c r="D34900">
        <v>11835</v>
      </c>
      <c r="E34900" s="6">
        <v>0</v>
      </c>
      <c r="F34900" s="4">
        <f t="shared" si="1093"/>
        <v>43922.844085648147</v>
      </c>
      <c r="G34900" s="5">
        <f t="shared" si="1094"/>
        <v>0</v>
      </c>
    </row>
    <row r="34901" spans="1:7" x14ac:dyDescent="0.3">
      <c r="A34901">
        <v>175686</v>
      </c>
      <c r="B34901">
        <v>10848</v>
      </c>
      <c r="C34901" s="65">
        <v>44105.641493055547</v>
      </c>
      <c r="D34901">
        <v>9086</v>
      </c>
      <c r="E34901" s="6">
        <v>1200</v>
      </c>
      <c r="F34901" s="4">
        <f t="shared" si="1093"/>
        <v>43952.751793981479</v>
      </c>
      <c r="G34901" s="5">
        <f t="shared" si="1094"/>
        <v>0</v>
      </c>
    </row>
    <row r="34902" spans="1:7" x14ac:dyDescent="0.3">
      <c r="A34902">
        <v>175692</v>
      </c>
      <c r="B34902">
        <v>208</v>
      </c>
      <c r="C34902" s="65">
        <v>44105.648240740738</v>
      </c>
      <c r="D34902">
        <v>9086</v>
      </c>
      <c r="E34902" s="6">
        <v>1200</v>
      </c>
      <c r="F34902" s="4">
        <f t="shared" si="1093"/>
        <v>43952.751793981479</v>
      </c>
      <c r="G34902" s="5">
        <f t="shared" si="1094"/>
        <v>0</v>
      </c>
    </row>
    <row r="34903" spans="1:7" x14ac:dyDescent="0.3">
      <c r="A34903">
        <v>175694</v>
      </c>
      <c r="B34903">
        <v>415</v>
      </c>
      <c r="C34903" s="65">
        <v>44105.649537037039</v>
      </c>
      <c r="D34903">
        <v>6470</v>
      </c>
      <c r="E34903" s="6">
        <v>1200</v>
      </c>
      <c r="F34903" s="4">
        <f t="shared" si="1093"/>
        <v>44075.470451388886</v>
      </c>
      <c r="G34903" s="5">
        <f t="shared" si="1094"/>
        <v>0</v>
      </c>
    </row>
    <row r="34904" spans="1:7" x14ac:dyDescent="0.3">
      <c r="A34904">
        <v>175698</v>
      </c>
      <c r="B34904">
        <v>9204</v>
      </c>
      <c r="C34904" s="65">
        <v>44105.651689814818</v>
      </c>
      <c r="D34904">
        <v>13033</v>
      </c>
      <c r="E34904" s="6">
        <v>1200</v>
      </c>
      <c r="F34904" s="4">
        <f t="shared" si="1093"/>
        <v>44075.387592592589</v>
      </c>
      <c r="G34904" s="5">
        <f t="shared" si="1094"/>
        <v>0</v>
      </c>
    </row>
    <row r="34905" spans="1:7" x14ac:dyDescent="0.3">
      <c r="A34905">
        <v>175700</v>
      </c>
      <c r="B34905">
        <v>12056</v>
      </c>
      <c r="C34905" s="65">
        <v>44105.654930555553</v>
      </c>
      <c r="D34905">
        <v>3005</v>
      </c>
      <c r="E34905" s="6">
        <v>1200</v>
      </c>
      <c r="F34905" s="4">
        <f t="shared" si="1093"/>
        <v>44044.76353009259</v>
      </c>
      <c r="G34905" s="5">
        <f t="shared" si="1094"/>
        <v>0</v>
      </c>
    </row>
    <row r="34906" spans="1:7" x14ac:dyDescent="0.3">
      <c r="A34906">
        <v>175704</v>
      </c>
      <c r="B34906">
        <v>13342</v>
      </c>
      <c r="C34906" s="65">
        <v>44105.658043981479</v>
      </c>
      <c r="D34906">
        <v>10347</v>
      </c>
      <c r="E34906" s="6">
        <v>1200</v>
      </c>
      <c r="F34906" s="4">
        <f t="shared" si="1093"/>
        <v>44076.1249537037</v>
      </c>
      <c r="G34906" s="5">
        <f t="shared" si="1094"/>
        <v>0</v>
      </c>
    </row>
    <row r="34907" spans="1:7" x14ac:dyDescent="0.3">
      <c r="A34907">
        <v>175707</v>
      </c>
      <c r="B34907">
        <v>7684</v>
      </c>
      <c r="C34907" s="65">
        <v>44105.660173611112</v>
      </c>
      <c r="D34907">
        <v>11664</v>
      </c>
      <c r="E34907" s="6">
        <v>1200</v>
      </c>
      <c r="F34907" s="4">
        <f t="shared" si="1093"/>
        <v>44105.660173611112</v>
      </c>
      <c r="G34907" s="5">
        <f t="shared" si="1094"/>
        <v>1</v>
      </c>
    </row>
    <row r="34908" spans="1:7" x14ac:dyDescent="0.3">
      <c r="A34908">
        <v>175713</v>
      </c>
      <c r="B34908">
        <v>12655</v>
      </c>
      <c r="C34908" s="65">
        <v>44105.663773148153</v>
      </c>
      <c r="D34908">
        <v>3821</v>
      </c>
      <c r="E34908" s="6">
        <v>1200</v>
      </c>
      <c r="F34908" s="4">
        <f t="shared" si="1093"/>
        <v>43835.019953703704</v>
      </c>
      <c r="G34908" s="5">
        <f t="shared" si="1094"/>
        <v>0</v>
      </c>
    </row>
    <row r="34909" spans="1:7" x14ac:dyDescent="0.3">
      <c r="A34909">
        <v>175717</v>
      </c>
      <c r="B34909">
        <v>194</v>
      </c>
      <c r="C34909" s="65">
        <v>44105.664942129632</v>
      </c>
      <c r="D34909">
        <v>11954</v>
      </c>
      <c r="E34909" s="6">
        <v>0</v>
      </c>
      <c r="F34909" s="4">
        <f t="shared" si="1093"/>
        <v>43922.163784722223</v>
      </c>
      <c r="G34909" s="5">
        <f t="shared" si="1094"/>
        <v>0</v>
      </c>
    </row>
    <row r="34910" spans="1:7" x14ac:dyDescent="0.3">
      <c r="A34910">
        <v>175720</v>
      </c>
      <c r="B34910">
        <v>9204</v>
      </c>
      <c r="C34910" s="65">
        <v>44105.698773148149</v>
      </c>
      <c r="D34910">
        <v>3850</v>
      </c>
      <c r="E34910" s="6">
        <v>1200</v>
      </c>
      <c r="F34910" s="4">
        <f t="shared" si="1093"/>
        <v>44044.450995370367</v>
      </c>
      <c r="G34910" s="5">
        <f t="shared" si="1094"/>
        <v>0</v>
      </c>
    </row>
    <row r="34911" spans="1:7" x14ac:dyDescent="0.3">
      <c r="A34911">
        <v>175727</v>
      </c>
      <c r="B34911">
        <v>13143</v>
      </c>
      <c r="C34911" s="65">
        <v>44105.701168981483</v>
      </c>
      <c r="D34911">
        <v>10897</v>
      </c>
      <c r="E34911" s="6">
        <v>1200</v>
      </c>
      <c r="F34911" s="4">
        <f t="shared" si="1093"/>
        <v>44105.438530092593</v>
      </c>
      <c r="G34911" s="5">
        <f t="shared" si="1094"/>
        <v>0</v>
      </c>
    </row>
    <row r="34912" spans="1:7" x14ac:dyDescent="0.3">
      <c r="A34912">
        <v>175729</v>
      </c>
      <c r="B34912">
        <v>296</v>
      </c>
      <c r="C34912" s="65">
        <v>44105.703912037039</v>
      </c>
      <c r="D34912">
        <v>3528</v>
      </c>
      <c r="E34912" s="6">
        <v>1200</v>
      </c>
      <c r="F34912" s="4">
        <f t="shared" si="1093"/>
        <v>43832.253541666665</v>
      </c>
      <c r="G34912" s="5">
        <f t="shared" si="1094"/>
        <v>0</v>
      </c>
    </row>
    <row r="34913" spans="1:7" x14ac:dyDescent="0.3">
      <c r="A34913">
        <v>175732</v>
      </c>
      <c r="B34913">
        <v>3511</v>
      </c>
      <c r="C34913" s="65">
        <v>44105.706793981481</v>
      </c>
      <c r="D34913">
        <v>4797</v>
      </c>
      <c r="E34913" s="6">
        <v>1200</v>
      </c>
      <c r="F34913" s="4">
        <f t="shared" si="1093"/>
        <v>44075.110925925925</v>
      </c>
      <c r="G34913" s="5">
        <f t="shared" si="1094"/>
        <v>0</v>
      </c>
    </row>
    <row r="34914" spans="1:7" x14ac:dyDescent="0.3">
      <c r="A34914">
        <v>175735</v>
      </c>
      <c r="B34914">
        <v>446</v>
      </c>
      <c r="C34914" s="65">
        <v>44105.707187499997</v>
      </c>
      <c r="D34914">
        <v>13184</v>
      </c>
      <c r="E34914" s="6">
        <v>1200</v>
      </c>
      <c r="F34914" s="4">
        <f t="shared" si="1093"/>
        <v>43832.858287037037</v>
      </c>
      <c r="G34914" s="5">
        <f t="shared" si="1094"/>
        <v>0</v>
      </c>
    </row>
    <row r="34915" spans="1:7" x14ac:dyDescent="0.3">
      <c r="A34915">
        <v>175739</v>
      </c>
      <c r="B34915">
        <v>4353</v>
      </c>
      <c r="C34915" s="65">
        <v>44105.708310185182</v>
      </c>
      <c r="D34915">
        <v>13817</v>
      </c>
      <c r="E34915" s="6">
        <v>1200</v>
      </c>
      <c r="F34915" s="4">
        <f t="shared" si="1093"/>
        <v>43891.131111111114</v>
      </c>
      <c r="G34915" s="5">
        <f t="shared" si="1094"/>
        <v>0</v>
      </c>
    </row>
    <row r="34916" spans="1:7" x14ac:dyDescent="0.3">
      <c r="A34916">
        <v>175740</v>
      </c>
      <c r="B34916">
        <v>2013</v>
      </c>
      <c r="C34916" s="65">
        <v>44105.710405092592</v>
      </c>
      <c r="D34916">
        <v>4283</v>
      </c>
      <c r="E34916" s="6">
        <v>1200</v>
      </c>
      <c r="F34916" s="4">
        <f t="shared" si="1093"/>
        <v>43983.649594907409</v>
      </c>
      <c r="G34916" s="5">
        <f t="shared" si="1094"/>
        <v>0</v>
      </c>
    </row>
    <row r="34917" spans="1:7" x14ac:dyDescent="0.3">
      <c r="A34917">
        <v>175746</v>
      </c>
      <c r="B34917">
        <v>6581</v>
      </c>
      <c r="C34917" s="65">
        <v>44105.710532407407</v>
      </c>
      <c r="D34917">
        <v>6508</v>
      </c>
      <c r="E34917" s="6">
        <v>1200</v>
      </c>
      <c r="F34917" s="4">
        <f t="shared" si="1093"/>
        <v>43922.195034722223</v>
      </c>
      <c r="G34917" s="5">
        <f t="shared" si="1094"/>
        <v>0</v>
      </c>
    </row>
    <row r="34918" spans="1:7" x14ac:dyDescent="0.3">
      <c r="A34918">
        <v>175754</v>
      </c>
      <c r="B34918">
        <v>5583</v>
      </c>
      <c r="C34918" s="65">
        <v>44105.720879629633</v>
      </c>
      <c r="D34918">
        <v>3318</v>
      </c>
      <c r="E34918" s="6">
        <v>1200</v>
      </c>
      <c r="F34918" s="4">
        <f t="shared" si="1093"/>
        <v>43923.46261574074</v>
      </c>
      <c r="G34918" s="5">
        <f t="shared" si="1094"/>
        <v>0</v>
      </c>
    </row>
    <row r="34919" spans="1:7" x14ac:dyDescent="0.3">
      <c r="A34919">
        <v>175760</v>
      </c>
      <c r="B34919">
        <v>7292</v>
      </c>
      <c r="C34919" s="65">
        <v>44105.723009259258</v>
      </c>
      <c r="D34919">
        <v>10192</v>
      </c>
      <c r="E34919" s="6">
        <v>1200</v>
      </c>
      <c r="F34919" s="4">
        <f t="shared" si="1093"/>
        <v>44013.023599537039</v>
      </c>
      <c r="G34919" s="5">
        <f t="shared" si="1094"/>
        <v>0</v>
      </c>
    </row>
    <row r="34920" spans="1:7" x14ac:dyDescent="0.3">
      <c r="A34920">
        <v>175766</v>
      </c>
      <c r="B34920">
        <v>8985</v>
      </c>
      <c r="C34920" s="65">
        <v>44105.728437500002</v>
      </c>
      <c r="D34920">
        <v>7734</v>
      </c>
      <c r="E34920" s="6">
        <v>1200</v>
      </c>
      <c r="F34920" s="4">
        <f t="shared" si="1093"/>
        <v>44044.098761574074</v>
      </c>
      <c r="G34920" s="5">
        <f t="shared" si="1094"/>
        <v>0</v>
      </c>
    </row>
    <row r="34921" spans="1:7" x14ac:dyDescent="0.3">
      <c r="A34921">
        <v>175776</v>
      </c>
      <c r="B34921">
        <v>9204</v>
      </c>
      <c r="C34921" s="65">
        <v>44105.730451388888</v>
      </c>
      <c r="D34921">
        <v>8103</v>
      </c>
      <c r="E34921" s="6">
        <v>1200</v>
      </c>
      <c r="F34921" s="4">
        <f t="shared" si="1093"/>
        <v>44105.618298611109</v>
      </c>
      <c r="G34921" s="5">
        <f t="shared" si="1094"/>
        <v>0</v>
      </c>
    </row>
    <row r="34922" spans="1:7" x14ac:dyDescent="0.3">
      <c r="A34922">
        <v>175781</v>
      </c>
      <c r="B34922">
        <v>5855</v>
      </c>
      <c r="C34922" s="65">
        <v>44105.73097222222</v>
      </c>
      <c r="D34922">
        <v>3788</v>
      </c>
      <c r="E34922" s="6">
        <v>1200</v>
      </c>
      <c r="F34922" s="4">
        <f t="shared" si="1093"/>
        <v>44075.480567129627</v>
      </c>
      <c r="G34922" s="5">
        <f t="shared" si="1094"/>
        <v>0</v>
      </c>
    </row>
    <row r="34923" spans="1:7" x14ac:dyDescent="0.3">
      <c r="A34923">
        <v>175784</v>
      </c>
      <c r="B34923">
        <v>8257</v>
      </c>
      <c r="C34923" s="65">
        <v>44105.737476851849</v>
      </c>
      <c r="D34923">
        <v>4972</v>
      </c>
      <c r="E34923" s="6">
        <v>1200</v>
      </c>
      <c r="F34923" s="4">
        <f t="shared" si="1093"/>
        <v>43952.029305555552</v>
      </c>
      <c r="G34923" s="5">
        <f t="shared" si="1094"/>
        <v>0</v>
      </c>
    </row>
    <row r="34924" spans="1:7" x14ac:dyDescent="0.3">
      <c r="A34924">
        <v>175786</v>
      </c>
      <c r="B34924">
        <v>2374</v>
      </c>
      <c r="C34924" s="65">
        <v>44105.739444444444</v>
      </c>
      <c r="D34924">
        <v>1737</v>
      </c>
      <c r="E34924" s="6">
        <v>1200</v>
      </c>
      <c r="F34924" s="4">
        <f t="shared" si="1093"/>
        <v>43923.047071759262</v>
      </c>
      <c r="G34924" s="5">
        <f t="shared" si="1094"/>
        <v>0</v>
      </c>
    </row>
    <row r="34925" spans="1:7" x14ac:dyDescent="0.3">
      <c r="A34925">
        <v>175789</v>
      </c>
      <c r="B34925">
        <v>3727</v>
      </c>
      <c r="C34925" s="65">
        <v>44105.747673611113</v>
      </c>
      <c r="D34925">
        <v>5204</v>
      </c>
      <c r="E34925" s="6">
        <v>1200</v>
      </c>
      <c r="F34925" s="4">
        <f t="shared" si="1093"/>
        <v>43922.600034722222</v>
      </c>
      <c r="G34925" s="5">
        <f t="shared" si="1094"/>
        <v>0</v>
      </c>
    </row>
    <row r="34926" spans="1:7" x14ac:dyDescent="0.3">
      <c r="A34926">
        <v>175795</v>
      </c>
      <c r="B34926">
        <v>130</v>
      </c>
      <c r="C34926" s="65">
        <v>44105.75708333333</v>
      </c>
      <c r="D34926">
        <v>5952</v>
      </c>
      <c r="E34926" s="6">
        <v>1200</v>
      </c>
      <c r="F34926" s="4">
        <f t="shared" si="1093"/>
        <v>44013.2809837963</v>
      </c>
      <c r="G34926" s="5">
        <f t="shared" si="1094"/>
        <v>0</v>
      </c>
    </row>
    <row r="34927" spans="1:7" x14ac:dyDescent="0.3">
      <c r="A34927">
        <v>175799</v>
      </c>
      <c r="B34927">
        <v>11292</v>
      </c>
      <c r="C34927" s="65">
        <v>44105.757951388892</v>
      </c>
      <c r="D34927">
        <v>8103</v>
      </c>
      <c r="E34927" s="6">
        <v>1200</v>
      </c>
      <c r="F34927" s="4">
        <f t="shared" si="1093"/>
        <v>44105.618298611109</v>
      </c>
      <c r="G34927" s="5">
        <f t="shared" si="1094"/>
        <v>0</v>
      </c>
    </row>
    <row r="34928" spans="1:7" x14ac:dyDescent="0.3">
      <c r="A34928">
        <v>175801</v>
      </c>
      <c r="B34928">
        <v>4428</v>
      </c>
      <c r="C34928" s="65">
        <v>44105.760185185187</v>
      </c>
      <c r="D34928">
        <v>4499</v>
      </c>
      <c r="E34928" s="6">
        <v>1200</v>
      </c>
      <c r="F34928" s="4">
        <f t="shared" si="1093"/>
        <v>44015.753518518519</v>
      </c>
      <c r="G34928" s="5">
        <f t="shared" si="1094"/>
        <v>0</v>
      </c>
    </row>
    <row r="34929" spans="1:7" x14ac:dyDescent="0.3">
      <c r="A34929">
        <v>175806</v>
      </c>
      <c r="B34929">
        <v>9706</v>
      </c>
      <c r="C34929" s="65">
        <v>44105.76221064815</v>
      </c>
      <c r="D34929">
        <v>9982</v>
      </c>
      <c r="E34929" s="6">
        <v>1200</v>
      </c>
      <c r="F34929" s="4">
        <f t="shared" si="1093"/>
        <v>43952.199270833335</v>
      </c>
      <c r="G34929" s="5">
        <f t="shared" si="1094"/>
        <v>0</v>
      </c>
    </row>
    <row r="34930" spans="1:7" x14ac:dyDescent="0.3">
      <c r="A34930">
        <v>175813</v>
      </c>
      <c r="B34930">
        <v>3558</v>
      </c>
      <c r="C34930" s="65">
        <v>44105.76462962963</v>
      </c>
      <c r="D34930">
        <v>11700</v>
      </c>
      <c r="E34930" s="6">
        <v>1200</v>
      </c>
      <c r="F34930" s="4">
        <f t="shared" si="1093"/>
        <v>43833.01934027778</v>
      </c>
      <c r="G34930" s="5">
        <f t="shared" si="1094"/>
        <v>0</v>
      </c>
    </row>
    <row r="34931" spans="1:7" x14ac:dyDescent="0.3">
      <c r="A34931">
        <v>175818</v>
      </c>
      <c r="B34931">
        <v>9749</v>
      </c>
      <c r="C34931" s="65">
        <v>44105.765787037039</v>
      </c>
      <c r="D34931">
        <v>9528</v>
      </c>
      <c r="E34931" s="6">
        <v>1200</v>
      </c>
      <c r="F34931" s="4">
        <f t="shared" si="1093"/>
        <v>44105.480486111112</v>
      </c>
      <c r="G34931" s="5">
        <f t="shared" si="1094"/>
        <v>0</v>
      </c>
    </row>
    <row r="34932" spans="1:7" x14ac:dyDescent="0.3">
      <c r="A34932">
        <v>175820</v>
      </c>
      <c r="B34932">
        <v>9132</v>
      </c>
      <c r="C34932" s="65">
        <v>44105.765960648147</v>
      </c>
      <c r="D34932">
        <v>7878</v>
      </c>
      <c r="E34932" s="6">
        <v>1200</v>
      </c>
      <c r="F34932" s="4">
        <f t="shared" si="1093"/>
        <v>43891.070462962962</v>
      </c>
      <c r="G34932" s="5">
        <f t="shared" si="1094"/>
        <v>0</v>
      </c>
    </row>
    <row r="34933" spans="1:7" x14ac:dyDescent="0.3">
      <c r="A34933">
        <v>175822</v>
      </c>
      <c r="B34933">
        <v>3093</v>
      </c>
      <c r="C34933" s="65">
        <v>44105.776446759257</v>
      </c>
      <c r="D34933">
        <v>4972</v>
      </c>
      <c r="E34933" s="6">
        <v>0</v>
      </c>
      <c r="F34933" s="4">
        <f t="shared" si="1093"/>
        <v>43952.029305555552</v>
      </c>
      <c r="G34933" s="5">
        <f t="shared" si="1094"/>
        <v>0</v>
      </c>
    </row>
    <row r="34934" spans="1:7" x14ac:dyDescent="0.3">
      <c r="A34934">
        <v>175826</v>
      </c>
      <c r="B34934">
        <v>10466</v>
      </c>
      <c r="C34934" s="65">
        <v>44105.780775462961</v>
      </c>
      <c r="D34934">
        <v>9528</v>
      </c>
      <c r="E34934" s="6">
        <v>1200</v>
      </c>
      <c r="F34934" s="4">
        <f t="shared" si="1093"/>
        <v>44105.480486111112</v>
      </c>
      <c r="G34934" s="5">
        <f t="shared" si="1094"/>
        <v>0</v>
      </c>
    </row>
    <row r="34935" spans="1:7" x14ac:dyDescent="0.3">
      <c r="A34935">
        <v>175827</v>
      </c>
      <c r="B34935">
        <v>2825</v>
      </c>
      <c r="C34935" s="65">
        <v>44105.781053240738</v>
      </c>
      <c r="D34935">
        <v>13702</v>
      </c>
      <c r="E34935" s="6">
        <v>1200</v>
      </c>
      <c r="F34935" s="4">
        <f t="shared" si="1093"/>
        <v>43983.591724537036</v>
      </c>
      <c r="G34935" s="5">
        <f t="shared" si="1094"/>
        <v>0</v>
      </c>
    </row>
    <row r="34936" spans="1:7" x14ac:dyDescent="0.3">
      <c r="A34936">
        <v>175828</v>
      </c>
      <c r="B34936">
        <v>7616</v>
      </c>
      <c r="C34936" s="65">
        <v>44105.781435185178</v>
      </c>
      <c r="D34936">
        <v>7878</v>
      </c>
      <c r="E34936" s="6">
        <v>1200</v>
      </c>
      <c r="F34936" s="4">
        <f t="shared" si="1093"/>
        <v>43891.070462962962</v>
      </c>
      <c r="G34936" s="5">
        <f t="shared" si="1094"/>
        <v>0</v>
      </c>
    </row>
    <row r="34937" spans="1:7" x14ac:dyDescent="0.3">
      <c r="A34937">
        <v>175831</v>
      </c>
      <c r="B34937">
        <v>10908</v>
      </c>
      <c r="C34937" s="65">
        <v>44105.787870370368</v>
      </c>
      <c r="D34937">
        <v>6210</v>
      </c>
      <c r="E34937" s="6">
        <v>1200</v>
      </c>
      <c r="F34937" s="4">
        <f t="shared" si="1093"/>
        <v>43922.62840277778</v>
      </c>
      <c r="G34937" s="5">
        <f t="shared" si="1094"/>
        <v>0</v>
      </c>
    </row>
    <row r="34938" spans="1:7" x14ac:dyDescent="0.3">
      <c r="A34938">
        <v>175835</v>
      </c>
      <c r="B34938">
        <v>12050</v>
      </c>
      <c r="C34938" s="65">
        <v>44105.78869212963</v>
      </c>
      <c r="D34938">
        <v>3813</v>
      </c>
      <c r="E34938" s="6">
        <v>1200</v>
      </c>
      <c r="F34938" s="4">
        <f t="shared" si="1093"/>
        <v>44044.288703703707</v>
      </c>
      <c r="G34938" s="5">
        <f t="shared" si="1094"/>
        <v>0</v>
      </c>
    </row>
    <row r="34939" spans="1:7" x14ac:dyDescent="0.3">
      <c r="A34939">
        <v>175837</v>
      </c>
      <c r="B34939">
        <v>12294</v>
      </c>
      <c r="C34939" s="65">
        <v>44105.7890625</v>
      </c>
      <c r="D34939">
        <v>1670</v>
      </c>
      <c r="E34939" s="6">
        <v>1200</v>
      </c>
      <c r="F34939" s="4">
        <f t="shared" si="1093"/>
        <v>43952.049432870372</v>
      </c>
      <c r="G34939" s="5">
        <f t="shared" si="1094"/>
        <v>0</v>
      </c>
    </row>
    <row r="34940" spans="1:7" x14ac:dyDescent="0.3">
      <c r="A34940">
        <v>175845</v>
      </c>
      <c r="B34940">
        <v>1455</v>
      </c>
      <c r="C34940" s="65">
        <v>44105.789768518523</v>
      </c>
      <c r="D34940">
        <v>4674</v>
      </c>
      <c r="E34940" s="6">
        <v>1200</v>
      </c>
      <c r="F34940" s="4">
        <f t="shared" si="1093"/>
        <v>44075.012592592589</v>
      </c>
      <c r="G34940" s="5">
        <f t="shared" si="1094"/>
        <v>0</v>
      </c>
    </row>
    <row r="34941" spans="1:7" x14ac:dyDescent="0.3">
      <c r="A34941">
        <v>175848</v>
      </c>
      <c r="B34941">
        <v>4857</v>
      </c>
      <c r="C34941" s="65">
        <v>44105.793298611112</v>
      </c>
      <c r="D34941">
        <v>10755</v>
      </c>
      <c r="E34941" s="6">
        <v>1200</v>
      </c>
      <c r="F34941" s="4">
        <f t="shared" si="1093"/>
        <v>44075.211076388892</v>
      </c>
      <c r="G34941" s="5">
        <f t="shared" si="1094"/>
        <v>0</v>
      </c>
    </row>
    <row r="34942" spans="1:7" x14ac:dyDescent="0.3">
      <c r="A34942">
        <v>175849</v>
      </c>
      <c r="B34942">
        <v>11365</v>
      </c>
      <c r="C34942" s="65">
        <v>44105.795740740738</v>
      </c>
      <c r="D34942">
        <v>7850</v>
      </c>
      <c r="E34942" s="6">
        <v>1200</v>
      </c>
      <c r="F34942" s="4">
        <f t="shared" si="1093"/>
        <v>44076.31013888889</v>
      </c>
      <c r="G34942" s="5">
        <f t="shared" si="1094"/>
        <v>0</v>
      </c>
    </row>
    <row r="34943" spans="1:7" x14ac:dyDescent="0.3">
      <c r="A34943">
        <v>175859</v>
      </c>
      <c r="B34943">
        <v>13436</v>
      </c>
      <c r="C34943" s="65">
        <v>44105.805891203701</v>
      </c>
      <c r="D34943">
        <v>2953</v>
      </c>
      <c r="E34943" s="6">
        <v>0</v>
      </c>
      <c r="F34943" s="4">
        <f t="shared" si="1093"/>
        <v>44105.430879629632</v>
      </c>
      <c r="G34943" s="5">
        <f t="shared" si="1094"/>
        <v>0</v>
      </c>
    </row>
    <row r="34944" spans="1:7" x14ac:dyDescent="0.3">
      <c r="A34944">
        <v>175861</v>
      </c>
      <c r="B34944">
        <v>11346</v>
      </c>
      <c r="C34944" s="65">
        <v>44105.816180555557</v>
      </c>
      <c r="D34944">
        <v>4947</v>
      </c>
      <c r="E34944" s="6">
        <v>1200</v>
      </c>
      <c r="F34944" s="4">
        <f t="shared" si="1093"/>
        <v>43983.628136574072</v>
      </c>
      <c r="G34944" s="5">
        <f t="shared" si="1094"/>
        <v>0</v>
      </c>
    </row>
    <row r="34945" spans="1:7" x14ac:dyDescent="0.3">
      <c r="A34945">
        <v>175863</v>
      </c>
      <c r="B34945">
        <v>7389</v>
      </c>
      <c r="C34945" s="65">
        <v>44105.816805555558</v>
      </c>
      <c r="D34945">
        <v>6631</v>
      </c>
      <c r="E34945" s="6">
        <v>1200</v>
      </c>
      <c r="F34945" s="4">
        <f t="shared" si="1093"/>
        <v>43952.977141203701</v>
      </c>
      <c r="G34945" s="5">
        <f t="shared" si="1094"/>
        <v>0</v>
      </c>
    </row>
    <row r="34946" spans="1:7" x14ac:dyDescent="0.3">
      <c r="A34946">
        <v>175873</v>
      </c>
      <c r="B34946">
        <v>6930</v>
      </c>
      <c r="C34946" s="65">
        <v>44105.826469907413</v>
      </c>
      <c r="D34946">
        <v>963</v>
      </c>
      <c r="E34946" s="6">
        <v>1200</v>
      </c>
      <c r="F34946" s="4">
        <f t="shared" ref="F34946:F35009" si="1095">VLOOKUP(D34946,J:K,2,0)</f>
        <v>44044.170370370368</v>
      </c>
      <c r="G34946" s="5">
        <f t="shared" si="1094"/>
        <v>0</v>
      </c>
    </row>
    <row r="34947" spans="1:7" x14ac:dyDescent="0.3">
      <c r="A34947">
        <v>175875</v>
      </c>
      <c r="B34947">
        <v>3376</v>
      </c>
      <c r="C34947" s="65">
        <v>44105.827199074083</v>
      </c>
      <c r="D34947">
        <v>5612</v>
      </c>
      <c r="E34947" s="6">
        <v>1200</v>
      </c>
      <c r="F34947" s="4">
        <f t="shared" si="1095"/>
        <v>43891.11309027778</v>
      </c>
      <c r="G34947" s="5">
        <f t="shared" ref="G34947:G35010" si="1096">IF(F34947=C34947, 1, 0)</f>
        <v>0</v>
      </c>
    </row>
    <row r="34948" spans="1:7" x14ac:dyDescent="0.3">
      <c r="A34948">
        <v>175883</v>
      </c>
      <c r="B34948">
        <v>10131</v>
      </c>
      <c r="C34948" s="65">
        <v>44105.830717592587</v>
      </c>
      <c r="D34948">
        <v>12462</v>
      </c>
      <c r="E34948" s="6">
        <v>1200</v>
      </c>
      <c r="F34948" s="4">
        <f t="shared" si="1095"/>
        <v>44075.365104166667</v>
      </c>
      <c r="G34948" s="5">
        <f t="shared" si="1096"/>
        <v>0</v>
      </c>
    </row>
    <row r="34949" spans="1:7" x14ac:dyDescent="0.3">
      <c r="A34949">
        <v>175889</v>
      </c>
      <c r="B34949">
        <v>11344</v>
      </c>
      <c r="C34949" s="65">
        <v>44105.836469907408</v>
      </c>
      <c r="D34949">
        <v>6669</v>
      </c>
      <c r="E34949" s="6">
        <v>1200</v>
      </c>
      <c r="F34949" s="4">
        <f t="shared" si="1095"/>
        <v>44105.00309027778</v>
      </c>
      <c r="G34949" s="5">
        <f t="shared" si="1096"/>
        <v>0</v>
      </c>
    </row>
    <row r="34950" spans="1:7" x14ac:dyDescent="0.3">
      <c r="A34950">
        <v>175892</v>
      </c>
      <c r="B34950">
        <v>7389</v>
      </c>
      <c r="C34950" s="65">
        <v>44105.836793981478</v>
      </c>
      <c r="D34950">
        <v>10304</v>
      </c>
      <c r="E34950" s="6">
        <v>1200</v>
      </c>
      <c r="F34950" s="4">
        <f t="shared" si="1095"/>
        <v>43891.918229166666</v>
      </c>
      <c r="G34950" s="5">
        <f t="shared" si="1096"/>
        <v>0</v>
      </c>
    </row>
    <row r="34951" spans="1:7" x14ac:dyDescent="0.3">
      <c r="A34951">
        <v>175898</v>
      </c>
      <c r="B34951">
        <v>4520</v>
      </c>
      <c r="C34951" s="65">
        <v>44105.837280092594</v>
      </c>
      <c r="D34951">
        <v>6470</v>
      </c>
      <c r="E34951" s="6">
        <v>1200</v>
      </c>
      <c r="F34951" s="4">
        <f t="shared" si="1095"/>
        <v>44075.470451388886</v>
      </c>
      <c r="G34951" s="5">
        <f t="shared" si="1096"/>
        <v>0</v>
      </c>
    </row>
    <row r="34952" spans="1:7" x14ac:dyDescent="0.3">
      <c r="A34952">
        <v>175900</v>
      </c>
      <c r="B34952">
        <v>1851</v>
      </c>
      <c r="C34952" s="65">
        <v>44105.839918981481</v>
      </c>
      <c r="D34952">
        <v>3821</v>
      </c>
      <c r="E34952" s="6">
        <v>1200</v>
      </c>
      <c r="F34952" s="4">
        <f t="shared" si="1095"/>
        <v>43835.019953703704</v>
      </c>
      <c r="G34952" s="5">
        <f t="shared" si="1096"/>
        <v>0</v>
      </c>
    </row>
    <row r="34953" spans="1:7" x14ac:dyDescent="0.3">
      <c r="A34953">
        <v>175902</v>
      </c>
      <c r="B34953">
        <v>12967</v>
      </c>
      <c r="C34953" s="65">
        <v>44105.841678240737</v>
      </c>
      <c r="D34953">
        <v>11329</v>
      </c>
      <c r="E34953" s="6">
        <v>1200</v>
      </c>
      <c r="F34953" s="4">
        <f t="shared" si="1095"/>
        <v>43983.596550925926</v>
      </c>
      <c r="G34953" s="5">
        <f t="shared" si="1096"/>
        <v>0</v>
      </c>
    </row>
    <row r="34954" spans="1:7" x14ac:dyDescent="0.3">
      <c r="A34954">
        <v>175905</v>
      </c>
      <c r="B34954">
        <v>12766</v>
      </c>
      <c r="C34954" s="65">
        <v>44105.843402777777</v>
      </c>
      <c r="D34954">
        <v>10805</v>
      </c>
      <c r="E34954" s="6">
        <v>960</v>
      </c>
      <c r="F34954" s="4">
        <f t="shared" si="1095"/>
        <v>44075.547384259262</v>
      </c>
      <c r="G34954" s="5">
        <f t="shared" si="1096"/>
        <v>0</v>
      </c>
    </row>
    <row r="34955" spans="1:7" x14ac:dyDescent="0.3">
      <c r="A34955">
        <v>175911</v>
      </c>
      <c r="B34955">
        <v>8483</v>
      </c>
      <c r="C34955" s="65">
        <v>44105.843993055547</v>
      </c>
      <c r="D34955">
        <v>5537</v>
      </c>
      <c r="E34955" s="6">
        <v>1200</v>
      </c>
      <c r="F34955" s="4">
        <f t="shared" si="1095"/>
        <v>43984.405729166669</v>
      </c>
      <c r="G34955" s="5">
        <f t="shared" si="1096"/>
        <v>0</v>
      </c>
    </row>
    <row r="34956" spans="1:7" x14ac:dyDescent="0.3">
      <c r="A34956">
        <v>175912</v>
      </c>
      <c r="B34956">
        <v>5748</v>
      </c>
      <c r="C34956" s="65">
        <v>44105.856712962966</v>
      </c>
      <c r="D34956">
        <v>11726</v>
      </c>
      <c r="E34956" s="6">
        <v>1200</v>
      </c>
      <c r="F34956" s="4">
        <f t="shared" si="1095"/>
        <v>43835.526423611111</v>
      </c>
      <c r="G34956" s="5">
        <f t="shared" si="1096"/>
        <v>0</v>
      </c>
    </row>
    <row r="34957" spans="1:7" x14ac:dyDescent="0.3">
      <c r="A34957">
        <v>175914</v>
      </c>
      <c r="B34957">
        <v>8624</v>
      </c>
      <c r="C34957" s="65">
        <v>44105.857824074083</v>
      </c>
      <c r="D34957">
        <v>2338</v>
      </c>
      <c r="E34957" s="6">
        <v>1200</v>
      </c>
      <c r="F34957" s="4">
        <f t="shared" si="1095"/>
        <v>43952.015902777777</v>
      </c>
      <c r="G34957" s="5">
        <f t="shared" si="1096"/>
        <v>0</v>
      </c>
    </row>
    <row r="34958" spans="1:7" x14ac:dyDescent="0.3">
      <c r="A34958">
        <v>175915</v>
      </c>
      <c r="B34958">
        <v>3216</v>
      </c>
      <c r="C34958" s="65">
        <v>44105.864861111113</v>
      </c>
      <c r="D34958">
        <v>11726</v>
      </c>
      <c r="E34958" s="6">
        <v>1200</v>
      </c>
      <c r="F34958" s="4">
        <f t="shared" si="1095"/>
        <v>43835.526423611111</v>
      </c>
      <c r="G34958" s="5">
        <f t="shared" si="1096"/>
        <v>0</v>
      </c>
    </row>
    <row r="34959" spans="1:7" x14ac:dyDescent="0.3">
      <c r="A34959">
        <v>175926</v>
      </c>
      <c r="B34959">
        <v>6379</v>
      </c>
      <c r="C34959" s="65">
        <v>44105.867523148147</v>
      </c>
      <c r="D34959">
        <v>10781</v>
      </c>
      <c r="E34959" s="6">
        <v>1200</v>
      </c>
      <c r="F34959" s="4">
        <f t="shared" si="1095"/>
        <v>44076.168495370373</v>
      </c>
      <c r="G34959" s="5">
        <f t="shared" si="1096"/>
        <v>0</v>
      </c>
    </row>
    <row r="34960" spans="1:7" x14ac:dyDescent="0.3">
      <c r="A34960">
        <v>175932</v>
      </c>
      <c r="B34960">
        <v>10229</v>
      </c>
      <c r="C34960" s="65">
        <v>44105.876284722217</v>
      </c>
      <c r="D34960">
        <v>12030</v>
      </c>
      <c r="E34960" s="6">
        <v>1200</v>
      </c>
      <c r="F34960" s="4">
        <f t="shared" si="1095"/>
        <v>43832.412627314814</v>
      </c>
      <c r="G34960" s="5">
        <f t="shared" si="1096"/>
        <v>0</v>
      </c>
    </row>
    <row r="34961" spans="1:7" x14ac:dyDescent="0.3">
      <c r="A34961">
        <v>175939</v>
      </c>
      <c r="B34961">
        <v>6196</v>
      </c>
      <c r="C34961" s="65">
        <v>44105.878206018519</v>
      </c>
      <c r="D34961">
        <v>13702</v>
      </c>
      <c r="E34961" s="6">
        <v>960</v>
      </c>
      <c r="F34961" s="4">
        <f t="shared" si="1095"/>
        <v>43983.591724537036</v>
      </c>
      <c r="G34961" s="5">
        <f t="shared" si="1096"/>
        <v>0</v>
      </c>
    </row>
    <row r="34962" spans="1:7" x14ac:dyDescent="0.3">
      <c r="A34962">
        <v>175947</v>
      </c>
      <c r="B34962">
        <v>2968</v>
      </c>
      <c r="C34962" s="65">
        <v>44105.88484953704</v>
      </c>
      <c r="D34962">
        <v>6353</v>
      </c>
      <c r="E34962" s="6">
        <v>1200</v>
      </c>
      <c r="F34962" s="4">
        <f t="shared" si="1095"/>
        <v>43891.160011574073</v>
      </c>
      <c r="G34962" s="5">
        <f t="shared" si="1096"/>
        <v>0</v>
      </c>
    </row>
    <row r="34963" spans="1:7" x14ac:dyDescent="0.3">
      <c r="A34963">
        <v>175949</v>
      </c>
      <c r="B34963">
        <v>2485</v>
      </c>
      <c r="C34963" s="65">
        <v>44105.88789351852</v>
      </c>
      <c r="D34963">
        <v>11954</v>
      </c>
      <c r="E34963" s="6">
        <v>1200</v>
      </c>
      <c r="F34963" s="4">
        <f t="shared" si="1095"/>
        <v>43922.163784722223</v>
      </c>
      <c r="G34963" s="5">
        <f t="shared" si="1096"/>
        <v>0</v>
      </c>
    </row>
    <row r="34964" spans="1:7" x14ac:dyDescent="0.3">
      <c r="A34964">
        <v>175954</v>
      </c>
      <c r="B34964">
        <v>2351</v>
      </c>
      <c r="C34964" s="65">
        <v>44105.888124999998</v>
      </c>
      <c r="D34964">
        <v>3821</v>
      </c>
      <c r="E34964" s="6">
        <v>1200</v>
      </c>
      <c r="F34964" s="4">
        <f t="shared" si="1095"/>
        <v>43835.019953703704</v>
      </c>
      <c r="G34964" s="5">
        <f t="shared" si="1096"/>
        <v>0</v>
      </c>
    </row>
    <row r="34965" spans="1:7" x14ac:dyDescent="0.3">
      <c r="A34965">
        <v>175961</v>
      </c>
      <c r="B34965">
        <v>5354</v>
      </c>
      <c r="C34965" s="65">
        <v>44105.896504629629</v>
      </c>
      <c r="D34965">
        <v>7734</v>
      </c>
      <c r="E34965" s="6">
        <v>960</v>
      </c>
      <c r="F34965" s="4">
        <f t="shared" si="1095"/>
        <v>44044.098761574074</v>
      </c>
      <c r="G34965" s="5">
        <f t="shared" si="1096"/>
        <v>0</v>
      </c>
    </row>
    <row r="34966" spans="1:7" x14ac:dyDescent="0.3">
      <c r="A34966">
        <v>175971</v>
      </c>
      <c r="B34966">
        <v>12125</v>
      </c>
      <c r="C34966" s="65">
        <v>44105.902094907397</v>
      </c>
      <c r="D34966">
        <v>8103</v>
      </c>
      <c r="E34966" s="6">
        <v>1200</v>
      </c>
      <c r="F34966" s="4">
        <f t="shared" si="1095"/>
        <v>44105.618298611109</v>
      </c>
      <c r="G34966" s="5">
        <f t="shared" si="1096"/>
        <v>0</v>
      </c>
    </row>
    <row r="34967" spans="1:7" x14ac:dyDescent="0.3">
      <c r="A34967">
        <v>175977</v>
      </c>
      <c r="B34967">
        <v>1876</v>
      </c>
      <c r="C34967" s="65">
        <v>44105.905787037038</v>
      </c>
      <c r="D34967">
        <v>1570</v>
      </c>
      <c r="E34967" s="6">
        <v>1200</v>
      </c>
      <c r="F34967" s="4">
        <f t="shared" si="1095"/>
        <v>43891.105428240742</v>
      </c>
      <c r="G34967" s="5">
        <f t="shared" si="1096"/>
        <v>0</v>
      </c>
    </row>
    <row r="34968" spans="1:7" x14ac:dyDescent="0.3">
      <c r="A34968">
        <v>175984</v>
      </c>
      <c r="B34968">
        <v>8791</v>
      </c>
      <c r="C34968" s="65">
        <v>44105.911932870367</v>
      </c>
      <c r="D34968">
        <v>2343</v>
      </c>
      <c r="E34968" s="6">
        <v>0</v>
      </c>
      <c r="F34968" s="4">
        <f t="shared" si="1095"/>
        <v>43952.033032407409</v>
      </c>
      <c r="G34968" s="5">
        <f t="shared" si="1096"/>
        <v>0</v>
      </c>
    </row>
    <row r="34969" spans="1:7" x14ac:dyDescent="0.3">
      <c r="A34969">
        <v>175991</v>
      </c>
      <c r="B34969">
        <v>1902</v>
      </c>
      <c r="C34969" s="65">
        <v>44105.918865740743</v>
      </c>
      <c r="D34969">
        <v>6508</v>
      </c>
      <c r="E34969" s="6">
        <v>1200</v>
      </c>
      <c r="F34969" s="4">
        <f t="shared" si="1095"/>
        <v>43922.195034722223</v>
      </c>
      <c r="G34969" s="5">
        <f t="shared" si="1096"/>
        <v>0</v>
      </c>
    </row>
    <row r="34970" spans="1:7" x14ac:dyDescent="0.3">
      <c r="A34970">
        <v>175996</v>
      </c>
      <c r="B34970">
        <v>5144</v>
      </c>
      <c r="C34970" s="65">
        <v>44105.923981481479</v>
      </c>
      <c r="D34970">
        <v>6669</v>
      </c>
      <c r="E34970" s="6">
        <v>1200</v>
      </c>
      <c r="F34970" s="4">
        <f t="shared" si="1095"/>
        <v>44105.00309027778</v>
      </c>
      <c r="G34970" s="5">
        <f t="shared" si="1096"/>
        <v>0</v>
      </c>
    </row>
    <row r="34971" spans="1:7" x14ac:dyDescent="0.3">
      <c r="A34971">
        <v>176001</v>
      </c>
      <c r="B34971">
        <v>13764</v>
      </c>
      <c r="C34971" s="65">
        <v>44105.924398148149</v>
      </c>
      <c r="D34971">
        <v>6470</v>
      </c>
      <c r="E34971" s="6">
        <v>1200</v>
      </c>
      <c r="F34971" s="4">
        <f t="shared" si="1095"/>
        <v>44075.470451388886</v>
      </c>
      <c r="G34971" s="5">
        <f t="shared" si="1096"/>
        <v>0</v>
      </c>
    </row>
    <row r="34972" spans="1:7" x14ac:dyDescent="0.3">
      <c r="A34972">
        <v>176007</v>
      </c>
      <c r="B34972">
        <v>13352</v>
      </c>
      <c r="C34972" s="65">
        <v>44105.924687500003</v>
      </c>
      <c r="D34972">
        <v>10526</v>
      </c>
      <c r="E34972" s="6">
        <v>0</v>
      </c>
      <c r="F34972" s="4">
        <f t="shared" si="1095"/>
        <v>43922.45652777778</v>
      </c>
      <c r="G34972" s="5">
        <f t="shared" si="1096"/>
        <v>0</v>
      </c>
    </row>
    <row r="34973" spans="1:7" x14ac:dyDescent="0.3">
      <c r="A34973">
        <v>176011</v>
      </c>
      <c r="B34973">
        <v>11682</v>
      </c>
      <c r="C34973" s="65">
        <v>44105.925324074073</v>
      </c>
      <c r="D34973">
        <v>10781</v>
      </c>
      <c r="E34973" s="6">
        <v>960</v>
      </c>
      <c r="F34973" s="4">
        <f t="shared" si="1095"/>
        <v>44076.168495370373</v>
      </c>
      <c r="G34973" s="5">
        <f t="shared" si="1096"/>
        <v>0</v>
      </c>
    </row>
    <row r="34974" spans="1:7" x14ac:dyDescent="0.3">
      <c r="A34974">
        <v>176017</v>
      </c>
      <c r="B34974">
        <v>2316</v>
      </c>
      <c r="C34974" s="65">
        <v>44105.931597222218</v>
      </c>
      <c r="D34974">
        <v>9752</v>
      </c>
      <c r="E34974" s="6">
        <v>1200</v>
      </c>
      <c r="F34974" s="4">
        <f t="shared" si="1095"/>
        <v>44105.054895833331</v>
      </c>
      <c r="G34974" s="5">
        <f t="shared" si="1096"/>
        <v>0</v>
      </c>
    </row>
    <row r="34975" spans="1:7" x14ac:dyDescent="0.3">
      <c r="A34975">
        <v>176019</v>
      </c>
      <c r="B34975">
        <v>1569</v>
      </c>
      <c r="C34975" s="65">
        <v>44105.933321759258</v>
      </c>
      <c r="D34975">
        <v>8508</v>
      </c>
      <c r="E34975" s="6">
        <v>1200</v>
      </c>
      <c r="F34975" s="4">
        <f t="shared" si="1095"/>
        <v>43831.426666666666</v>
      </c>
      <c r="G34975" s="5">
        <f t="shared" si="1096"/>
        <v>0</v>
      </c>
    </row>
    <row r="34976" spans="1:7" x14ac:dyDescent="0.3">
      <c r="A34976">
        <v>176020</v>
      </c>
      <c r="B34976">
        <v>9029</v>
      </c>
      <c r="C34976" s="65">
        <v>44105.933865740742</v>
      </c>
      <c r="D34976">
        <v>11922</v>
      </c>
      <c r="E34976" s="6">
        <v>1200</v>
      </c>
      <c r="F34976" s="4">
        <f t="shared" si="1095"/>
        <v>44105.534861111111</v>
      </c>
      <c r="G34976" s="5">
        <f t="shared" si="1096"/>
        <v>0</v>
      </c>
    </row>
    <row r="34977" spans="1:7" x14ac:dyDescent="0.3">
      <c r="A34977">
        <v>176021</v>
      </c>
      <c r="B34977">
        <v>11708</v>
      </c>
      <c r="C34977" s="65">
        <v>44105.934641203698</v>
      </c>
      <c r="D34977">
        <v>11437</v>
      </c>
      <c r="E34977" s="6">
        <v>1200</v>
      </c>
      <c r="F34977" s="4">
        <f t="shared" si="1095"/>
        <v>43923.125856481478</v>
      </c>
      <c r="G34977" s="5">
        <f t="shared" si="1096"/>
        <v>0</v>
      </c>
    </row>
    <row r="34978" spans="1:7" x14ac:dyDescent="0.3">
      <c r="A34978">
        <v>176022</v>
      </c>
      <c r="B34978">
        <v>13150</v>
      </c>
      <c r="C34978" s="65">
        <v>44105.938321759262</v>
      </c>
      <c r="D34978">
        <v>4758</v>
      </c>
      <c r="E34978" s="6">
        <v>1200</v>
      </c>
      <c r="F34978" s="4">
        <f t="shared" si="1095"/>
        <v>43838.476377314815</v>
      </c>
      <c r="G34978" s="5">
        <f t="shared" si="1096"/>
        <v>0</v>
      </c>
    </row>
    <row r="34979" spans="1:7" x14ac:dyDescent="0.3">
      <c r="A34979">
        <v>176028</v>
      </c>
      <c r="B34979">
        <v>5530</v>
      </c>
      <c r="C34979" s="65">
        <v>44105.93917824074</v>
      </c>
      <c r="D34979">
        <v>2628</v>
      </c>
      <c r="E34979" s="6">
        <v>0</v>
      </c>
      <c r="F34979" s="4">
        <f t="shared" si="1095"/>
        <v>44077.032141203701</v>
      </c>
      <c r="G34979" s="5">
        <f t="shared" si="1096"/>
        <v>0</v>
      </c>
    </row>
    <row r="34980" spans="1:7" x14ac:dyDescent="0.3">
      <c r="A34980">
        <v>176029</v>
      </c>
      <c r="B34980">
        <v>3817</v>
      </c>
      <c r="C34980" s="65">
        <v>44105.939409722218</v>
      </c>
      <c r="D34980">
        <v>11791</v>
      </c>
      <c r="E34980" s="6">
        <v>1200</v>
      </c>
      <c r="F34980" s="4">
        <f t="shared" si="1095"/>
        <v>43863.376111111109</v>
      </c>
      <c r="G34980" s="5">
        <f t="shared" si="1096"/>
        <v>0</v>
      </c>
    </row>
    <row r="34981" spans="1:7" x14ac:dyDescent="0.3">
      <c r="A34981">
        <v>176035</v>
      </c>
      <c r="B34981">
        <v>10809</v>
      </c>
      <c r="C34981" s="65">
        <v>44105.94258101852</v>
      </c>
      <c r="D34981">
        <v>704</v>
      </c>
      <c r="E34981" s="6">
        <v>1200</v>
      </c>
      <c r="F34981" s="4">
        <f t="shared" si="1095"/>
        <v>44075.203321759262</v>
      </c>
      <c r="G34981" s="5">
        <f t="shared" si="1096"/>
        <v>0</v>
      </c>
    </row>
    <row r="34982" spans="1:7" x14ac:dyDescent="0.3">
      <c r="A34982">
        <v>176047</v>
      </c>
      <c r="B34982">
        <v>9142</v>
      </c>
      <c r="C34982" s="65">
        <v>44105.947824074072</v>
      </c>
      <c r="D34982">
        <v>13812</v>
      </c>
      <c r="E34982" s="6">
        <v>1200</v>
      </c>
      <c r="F34982" s="4">
        <f t="shared" si="1095"/>
        <v>44105.466736111113</v>
      </c>
      <c r="G34982" s="5">
        <f t="shared" si="1096"/>
        <v>0</v>
      </c>
    </row>
    <row r="34983" spans="1:7" x14ac:dyDescent="0.3">
      <c r="A34983">
        <v>176049</v>
      </c>
      <c r="B34983">
        <v>12539</v>
      </c>
      <c r="C34983" s="65">
        <v>44105.955937500003</v>
      </c>
      <c r="D34983">
        <v>10807</v>
      </c>
      <c r="E34983" s="6">
        <v>1200</v>
      </c>
      <c r="F34983" s="4">
        <f t="shared" si="1095"/>
        <v>43953.841516203705</v>
      </c>
      <c r="G34983" s="5">
        <f t="shared" si="1096"/>
        <v>0</v>
      </c>
    </row>
    <row r="34984" spans="1:7" x14ac:dyDescent="0.3">
      <c r="A34984">
        <v>176050</v>
      </c>
      <c r="B34984">
        <v>3130</v>
      </c>
      <c r="C34984" s="65">
        <v>44105.956863425927</v>
      </c>
      <c r="D34984">
        <v>7629</v>
      </c>
      <c r="E34984" s="6">
        <v>1200</v>
      </c>
      <c r="F34984" s="4">
        <f t="shared" si="1095"/>
        <v>43986.256631944445</v>
      </c>
      <c r="G34984" s="5">
        <f t="shared" si="1096"/>
        <v>0</v>
      </c>
    </row>
    <row r="34985" spans="1:7" x14ac:dyDescent="0.3">
      <c r="A34985">
        <v>176053</v>
      </c>
      <c r="B34985">
        <v>6321</v>
      </c>
      <c r="C34985" s="65">
        <v>44105.961770833332</v>
      </c>
      <c r="D34985">
        <v>12462</v>
      </c>
      <c r="E34985" s="6">
        <v>1200</v>
      </c>
      <c r="F34985" s="4">
        <f t="shared" si="1095"/>
        <v>44075.365104166667</v>
      </c>
      <c r="G34985" s="5">
        <f t="shared" si="1096"/>
        <v>0</v>
      </c>
    </row>
    <row r="34986" spans="1:7" x14ac:dyDescent="0.3">
      <c r="A34986">
        <v>176060</v>
      </c>
      <c r="B34986">
        <v>13475</v>
      </c>
      <c r="C34986" s="65">
        <v>44105.96334490741</v>
      </c>
      <c r="D34986">
        <v>6266</v>
      </c>
      <c r="E34986" s="6">
        <v>1200</v>
      </c>
      <c r="F34986" s="4">
        <f t="shared" si="1095"/>
        <v>43863.602118055554</v>
      </c>
      <c r="G34986" s="5">
        <f t="shared" si="1096"/>
        <v>0</v>
      </c>
    </row>
    <row r="34987" spans="1:7" x14ac:dyDescent="0.3">
      <c r="A34987">
        <v>176062</v>
      </c>
      <c r="B34987">
        <v>10163</v>
      </c>
      <c r="C34987" s="65">
        <v>44105.966111111113</v>
      </c>
      <c r="D34987">
        <v>11562</v>
      </c>
      <c r="E34987" s="6">
        <v>1200</v>
      </c>
      <c r="F34987" s="4">
        <f t="shared" si="1095"/>
        <v>44076.770902777775</v>
      </c>
      <c r="G34987" s="5">
        <f t="shared" si="1096"/>
        <v>0</v>
      </c>
    </row>
    <row r="34988" spans="1:7" x14ac:dyDescent="0.3">
      <c r="A34988">
        <v>176069</v>
      </c>
      <c r="B34988">
        <v>1338</v>
      </c>
      <c r="C34988" s="65">
        <v>44105.969351851847</v>
      </c>
      <c r="D34988">
        <v>264</v>
      </c>
      <c r="E34988" s="6">
        <v>1200</v>
      </c>
      <c r="F34988" s="4">
        <f t="shared" si="1095"/>
        <v>44045.331446759257</v>
      </c>
      <c r="G34988" s="5">
        <f t="shared" si="1096"/>
        <v>0</v>
      </c>
    </row>
    <row r="34989" spans="1:7" x14ac:dyDescent="0.3">
      <c r="A34989">
        <v>176076</v>
      </c>
      <c r="B34989">
        <v>4377</v>
      </c>
      <c r="C34989" s="65">
        <v>44105.971921296303</v>
      </c>
      <c r="D34989">
        <v>2628</v>
      </c>
      <c r="E34989" s="6">
        <v>1200</v>
      </c>
      <c r="F34989" s="4">
        <f t="shared" si="1095"/>
        <v>44077.032141203701</v>
      </c>
      <c r="G34989" s="5">
        <f t="shared" si="1096"/>
        <v>0</v>
      </c>
    </row>
    <row r="34990" spans="1:7" x14ac:dyDescent="0.3">
      <c r="A34990">
        <v>176078</v>
      </c>
      <c r="B34990">
        <v>11995</v>
      </c>
      <c r="C34990" s="65">
        <v>44105.973981481482</v>
      </c>
      <c r="D34990">
        <v>7878</v>
      </c>
      <c r="E34990" s="6">
        <v>1200</v>
      </c>
      <c r="F34990" s="4">
        <f t="shared" si="1095"/>
        <v>43891.070462962962</v>
      </c>
      <c r="G34990" s="5">
        <f t="shared" si="1096"/>
        <v>0</v>
      </c>
    </row>
    <row r="34991" spans="1:7" x14ac:dyDescent="0.3">
      <c r="A34991">
        <v>176085</v>
      </c>
      <c r="B34991">
        <v>13656</v>
      </c>
      <c r="C34991" s="65">
        <v>44105.975706018522</v>
      </c>
      <c r="D34991">
        <v>12462</v>
      </c>
      <c r="E34991" s="6">
        <v>1200</v>
      </c>
      <c r="F34991" s="4">
        <f t="shared" si="1095"/>
        <v>44075.365104166667</v>
      </c>
      <c r="G34991" s="5">
        <f t="shared" si="1096"/>
        <v>0</v>
      </c>
    </row>
    <row r="34992" spans="1:7" x14ac:dyDescent="0.3">
      <c r="A34992">
        <v>176091</v>
      </c>
      <c r="B34992">
        <v>10613</v>
      </c>
      <c r="C34992" s="65">
        <v>44105.980219907397</v>
      </c>
      <c r="D34992">
        <v>5204</v>
      </c>
      <c r="E34992" s="6">
        <v>1200</v>
      </c>
      <c r="F34992" s="4">
        <f t="shared" si="1095"/>
        <v>43922.600034722222</v>
      </c>
      <c r="G34992" s="5">
        <f t="shared" si="1096"/>
        <v>0</v>
      </c>
    </row>
    <row r="34993" spans="1:7" x14ac:dyDescent="0.3">
      <c r="A34993">
        <v>176097</v>
      </c>
      <c r="B34993">
        <v>2537</v>
      </c>
      <c r="C34993" s="65">
        <v>44105.994513888887</v>
      </c>
      <c r="D34993">
        <v>13110</v>
      </c>
      <c r="E34993" s="6">
        <v>1200</v>
      </c>
      <c r="F34993" s="4">
        <f t="shared" si="1095"/>
        <v>43831.863842592589</v>
      </c>
      <c r="G34993" s="5">
        <f t="shared" si="1096"/>
        <v>0</v>
      </c>
    </row>
    <row r="34994" spans="1:7" x14ac:dyDescent="0.3">
      <c r="A34994">
        <v>176106</v>
      </c>
      <c r="B34994">
        <v>5691</v>
      </c>
      <c r="C34994" s="65">
        <v>44105.999236111107</v>
      </c>
      <c r="D34994">
        <v>4947</v>
      </c>
      <c r="E34994" s="6">
        <v>1200</v>
      </c>
      <c r="F34994" s="4">
        <f t="shared" si="1095"/>
        <v>43983.628136574072</v>
      </c>
      <c r="G34994" s="5">
        <f t="shared" si="1096"/>
        <v>0</v>
      </c>
    </row>
    <row r="34995" spans="1:7" x14ac:dyDescent="0.3">
      <c r="A34995">
        <v>176108</v>
      </c>
      <c r="B34995">
        <v>10549</v>
      </c>
      <c r="C34995" s="65">
        <v>44106.000092592592</v>
      </c>
      <c r="D34995">
        <v>11437</v>
      </c>
      <c r="E34995" s="6">
        <v>1200</v>
      </c>
      <c r="F34995" s="4">
        <f t="shared" si="1095"/>
        <v>43923.125856481478</v>
      </c>
      <c r="G34995" s="5">
        <f t="shared" si="1096"/>
        <v>0</v>
      </c>
    </row>
    <row r="34996" spans="1:7" x14ac:dyDescent="0.3">
      <c r="A34996">
        <v>176113</v>
      </c>
      <c r="B34996">
        <v>542</v>
      </c>
      <c r="C34996" s="65">
        <v>44106.000162037039</v>
      </c>
      <c r="D34996">
        <v>9752</v>
      </c>
      <c r="E34996" s="6">
        <v>0</v>
      </c>
      <c r="F34996" s="4">
        <f t="shared" si="1095"/>
        <v>44105.054895833331</v>
      </c>
      <c r="G34996" s="5">
        <f t="shared" si="1096"/>
        <v>0</v>
      </c>
    </row>
    <row r="34997" spans="1:7" x14ac:dyDescent="0.3">
      <c r="A34997">
        <v>176120</v>
      </c>
      <c r="B34997">
        <v>5161</v>
      </c>
      <c r="C34997" s="65">
        <v>44106.001435185193</v>
      </c>
      <c r="D34997">
        <v>13812</v>
      </c>
      <c r="E34997" s="6">
        <v>1200</v>
      </c>
      <c r="F34997" s="4">
        <f t="shared" si="1095"/>
        <v>44105.466736111113</v>
      </c>
      <c r="G34997" s="5">
        <f t="shared" si="1096"/>
        <v>0</v>
      </c>
    </row>
    <row r="34998" spans="1:7" x14ac:dyDescent="0.3">
      <c r="A34998">
        <v>176122</v>
      </c>
      <c r="B34998">
        <v>4092</v>
      </c>
      <c r="C34998" s="65">
        <v>44106.004513888889</v>
      </c>
      <c r="D34998">
        <v>7062</v>
      </c>
      <c r="E34998" s="6">
        <v>1200</v>
      </c>
      <c r="F34998" s="4">
        <f t="shared" si="1095"/>
        <v>43832.040196759262</v>
      </c>
      <c r="G34998" s="5">
        <f t="shared" si="1096"/>
        <v>0</v>
      </c>
    </row>
    <row r="34999" spans="1:7" x14ac:dyDescent="0.3">
      <c r="A34999">
        <v>176124</v>
      </c>
      <c r="B34999">
        <v>446</v>
      </c>
      <c r="C34999" s="65">
        <v>44106.014166666668</v>
      </c>
      <c r="D34999">
        <v>5612</v>
      </c>
      <c r="E34999" s="6">
        <v>1200</v>
      </c>
      <c r="F34999" s="4">
        <f t="shared" si="1095"/>
        <v>43891.11309027778</v>
      </c>
      <c r="G34999" s="5">
        <f t="shared" si="1096"/>
        <v>0</v>
      </c>
    </row>
    <row r="35000" spans="1:7" x14ac:dyDescent="0.3">
      <c r="A35000">
        <v>176127</v>
      </c>
      <c r="B35000">
        <v>4968</v>
      </c>
      <c r="C35000" s="65">
        <v>44106.018541666657</v>
      </c>
      <c r="D35000">
        <v>2405</v>
      </c>
      <c r="E35000" s="6">
        <v>1200</v>
      </c>
      <c r="F35000" s="4">
        <f t="shared" si="1095"/>
        <v>43891.569097222222</v>
      </c>
      <c r="G35000" s="5">
        <f t="shared" si="1096"/>
        <v>0</v>
      </c>
    </row>
    <row r="35001" spans="1:7" x14ac:dyDescent="0.3">
      <c r="A35001">
        <v>176129</v>
      </c>
      <c r="B35001">
        <v>1569</v>
      </c>
      <c r="C35001" s="65">
        <v>44106.021516203713</v>
      </c>
      <c r="D35001">
        <v>6204</v>
      </c>
      <c r="E35001" s="6">
        <v>1200</v>
      </c>
      <c r="F35001" s="4">
        <f t="shared" si="1095"/>
        <v>43983.43540509259</v>
      </c>
      <c r="G35001" s="5">
        <f t="shared" si="1096"/>
        <v>0</v>
      </c>
    </row>
    <row r="35002" spans="1:7" x14ac:dyDescent="0.3">
      <c r="A35002">
        <v>176136</v>
      </c>
      <c r="B35002">
        <v>13307</v>
      </c>
      <c r="C35002" s="65">
        <v>44106.023831018523</v>
      </c>
      <c r="D35002">
        <v>5893</v>
      </c>
      <c r="E35002" s="6">
        <v>960</v>
      </c>
      <c r="F35002" s="4">
        <f t="shared" si="1095"/>
        <v>44075.811689814815</v>
      </c>
      <c r="G35002" s="5">
        <f t="shared" si="1096"/>
        <v>0</v>
      </c>
    </row>
    <row r="35003" spans="1:7" x14ac:dyDescent="0.3">
      <c r="A35003">
        <v>176140</v>
      </c>
      <c r="B35003">
        <v>5177</v>
      </c>
      <c r="C35003" s="65">
        <v>44106.026909722219</v>
      </c>
      <c r="D35003">
        <v>264</v>
      </c>
      <c r="E35003" s="6">
        <v>1200</v>
      </c>
      <c r="F35003" s="4">
        <f t="shared" si="1095"/>
        <v>44045.331446759257</v>
      </c>
      <c r="G35003" s="5">
        <f t="shared" si="1096"/>
        <v>0</v>
      </c>
    </row>
    <row r="35004" spans="1:7" x14ac:dyDescent="0.3">
      <c r="A35004">
        <v>176145</v>
      </c>
      <c r="B35004">
        <v>1868</v>
      </c>
      <c r="C35004" s="65">
        <v>44106.030138888891</v>
      </c>
      <c r="D35004">
        <v>3318</v>
      </c>
      <c r="E35004" s="6">
        <v>1200</v>
      </c>
      <c r="F35004" s="4">
        <f t="shared" si="1095"/>
        <v>43923.46261574074</v>
      </c>
      <c r="G35004" s="5">
        <f t="shared" si="1096"/>
        <v>0</v>
      </c>
    </row>
    <row r="35005" spans="1:7" x14ac:dyDescent="0.3">
      <c r="A35005">
        <v>176151</v>
      </c>
      <c r="B35005">
        <v>11619</v>
      </c>
      <c r="C35005" s="65">
        <v>44106.032175925917</v>
      </c>
      <c r="D35005">
        <v>3528</v>
      </c>
      <c r="E35005" s="6">
        <v>1200</v>
      </c>
      <c r="F35005" s="4">
        <f t="shared" si="1095"/>
        <v>43832.253541666665</v>
      </c>
      <c r="G35005" s="5">
        <f t="shared" si="1096"/>
        <v>0</v>
      </c>
    </row>
    <row r="35006" spans="1:7" x14ac:dyDescent="0.3">
      <c r="A35006">
        <v>176154</v>
      </c>
      <c r="B35006">
        <v>9346</v>
      </c>
      <c r="C35006" s="65">
        <v>44106.034444444442</v>
      </c>
      <c r="D35006">
        <v>8404</v>
      </c>
      <c r="E35006" s="6">
        <v>1200</v>
      </c>
      <c r="F35006" s="4">
        <f t="shared" si="1095"/>
        <v>43862.8516087963</v>
      </c>
      <c r="G35006" s="5">
        <f t="shared" si="1096"/>
        <v>0</v>
      </c>
    </row>
    <row r="35007" spans="1:7" x14ac:dyDescent="0.3">
      <c r="A35007">
        <v>176156</v>
      </c>
      <c r="B35007">
        <v>2893</v>
      </c>
      <c r="C35007" s="65">
        <v>44106.034791666672</v>
      </c>
      <c r="D35007">
        <v>12711</v>
      </c>
      <c r="E35007" s="6">
        <v>1200</v>
      </c>
      <c r="F35007" s="4">
        <f t="shared" si="1095"/>
        <v>43862.756041666667</v>
      </c>
      <c r="G35007" s="5">
        <f t="shared" si="1096"/>
        <v>0</v>
      </c>
    </row>
    <row r="35008" spans="1:7" x14ac:dyDescent="0.3">
      <c r="A35008">
        <v>176158</v>
      </c>
      <c r="B35008">
        <v>13499</v>
      </c>
      <c r="C35008" s="65">
        <v>44106.037048611113</v>
      </c>
      <c r="D35008">
        <v>6351</v>
      </c>
      <c r="E35008" s="6">
        <v>1200</v>
      </c>
      <c r="F35008" s="4">
        <f t="shared" si="1095"/>
        <v>44045.819884259261</v>
      </c>
      <c r="G35008" s="5">
        <f t="shared" si="1096"/>
        <v>0</v>
      </c>
    </row>
    <row r="35009" spans="1:7" x14ac:dyDescent="0.3">
      <c r="A35009">
        <v>176162</v>
      </c>
      <c r="B35009">
        <v>1396</v>
      </c>
      <c r="C35009" s="65">
        <v>44106.0391087963</v>
      </c>
      <c r="D35009">
        <v>1416</v>
      </c>
      <c r="E35009" s="6">
        <v>1200</v>
      </c>
      <c r="F35009" s="4">
        <f t="shared" si="1095"/>
        <v>44075.540567129632</v>
      </c>
      <c r="G35009" s="5">
        <f t="shared" si="1096"/>
        <v>0</v>
      </c>
    </row>
    <row r="35010" spans="1:7" x14ac:dyDescent="0.3">
      <c r="A35010">
        <v>176164</v>
      </c>
      <c r="B35010">
        <v>4567</v>
      </c>
      <c r="C35010" s="65">
        <v>44106.040011574078</v>
      </c>
      <c r="D35010">
        <v>2405</v>
      </c>
      <c r="E35010" s="6">
        <v>0</v>
      </c>
      <c r="F35010" s="4">
        <f t="shared" ref="F35010:F35073" si="1097">VLOOKUP(D35010,J:K,2,0)</f>
        <v>43891.569097222222</v>
      </c>
      <c r="G35010" s="5">
        <f t="shared" si="1096"/>
        <v>0</v>
      </c>
    </row>
    <row r="35011" spans="1:7" x14ac:dyDescent="0.3">
      <c r="A35011">
        <v>176167</v>
      </c>
      <c r="B35011">
        <v>11436</v>
      </c>
      <c r="C35011" s="65">
        <v>44106.042349537027</v>
      </c>
      <c r="D35011">
        <v>11285</v>
      </c>
      <c r="E35011" s="6">
        <v>1200</v>
      </c>
      <c r="F35011" s="4">
        <f t="shared" si="1097"/>
        <v>43833.440925925926</v>
      </c>
      <c r="G35011" s="5">
        <f t="shared" ref="G35011:G35074" si="1098">IF(F35011=C35011, 1, 0)</f>
        <v>0</v>
      </c>
    </row>
    <row r="35012" spans="1:7" x14ac:dyDescent="0.3">
      <c r="A35012">
        <v>176173</v>
      </c>
      <c r="B35012">
        <v>6167</v>
      </c>
      <c r="C35012" s="65">
        <v>44106.057164351849</v>
      </c>
      <c r="D35012">
        <v>4946</v>
      </c>
      <c r="E35012" s="6">
        <v>1200</v>
      </c>
      <c r="F35012" s="4">
        <f t="shared" si="1097"/>
        <v>44013.952685185184</v>
      </c>
      <c r="G35012" s="5">
        <f t="shared" si="1098"/>
        <v>0</v>
      </c>
    </row>
    <row r="35013" spans="1:7" x14ac:dyDescent="0.3">
      <c r="A35013">
        <v>176178</v>
      </c>
      <c r="B35013">
        <v>9911</v>
      </c>
      <c r="C35013" s="65">
        <v>44106.057812500003</v>
      </c>
      <c r="D35013">
        <v>7062</v>
      </c>
      <c r="E35013" s="6">
        <v>960</v>
      </c>
      <c r="F35013" s="4">
        <f t="shared" si="1097"/>
        <v>43832.040196759262</v>
      </c>
      <c r="G35013" s="5">
        <f t="shared" si="1098"/>
        <v>0</v>
      </c>
    </row>
    <row r="35014" spans="1:7" x14ac:dyDescent="0.3">
      <c r="A35014">
        <v>176181</v>
      </c>
      <c r="B35014">
        <v>404</v>
      </c>
      <c r="C35014" s="65">
        <v>44106.059062499997</v>
      </c>
      <c r="D35014">
        <v>1329</v>
      </c>
      <c r="E35014" s="6">
        <v>1200</v>
      </c>
      <c r="F35014" s="4">
        <f t="shared" si="1097"/>
        <v>44075.264363425929</v>
      </c>
      <c r="G35014" s="5">
        <f t="shared" si="1098"/>
        <v>0</v>
      </c>
    </row>
    <row r="35015" spans="1:7" x14ac:dyDescent="0.3">
      <c r="A35015">
        <v>176187</v>
      </c>
      <c r="B35015">
        <v>9654</v>
      </c>
      <c r="C35015" s="65">
        <v>44106.059317129628</v>
      </c>
      <c r="D35015">
        <v>11922</v>
      </c>
      <c r="E35015" s="6">
        <v>1200</v>
      </c>
      <c r="F35015" s="4">
        <f t="shared" si="1097"/>
        <v>44105.534861111111</v>
      </c>
      <c r="G35015" s="5">
        <f t="shared" si="1098"/>
        <v>0</v>
      </c>
    </row>
    <row r="35016" spans="1:7" x14ac:dyDescent="0.3">
      <c r="A35016">
        <v>176192</v>
      </c>
      <c r="B35016">
        <v>12410</v>
      </c>
      <c r="C35016" s="65">
        <v>44106.062152777777</v>
      </c>
      <c r="D35016">
        <v>7629</v>
      </c>
      <c r="E35016" s="6">
        <v>1200</v>
      </c>
      <c r="F35016" s="4">
        <f t="shared" si="1097"/>
        <v>43986.256631944445</v>
      </c>
      <c r="G35016" s="5">
        <f t="shared" si="1098"/>
        <v>0</v>
      </c>
    </row>
    <row r="35017" spans="1:7" x14ac:dyDescent="0.3">
      <c r="A35017">
        <v>176203</v>
      </c>
      <c r="B35017">
        <v>5702</v>
      </c>
      <c r="C35017" s="65">
        <v>44106.062615740739</v>
      </c>
      <c r="D35017">
        <v>4758</v>
      </c>
      <c r="E35017" s="6">
        <v>1200</v>
      </c>
      <c r="F35017" s="4">
        <f t="shared" si="1097"/>
        <v>43838.476377314815</v>
      </c>
      <c r="G35017" s="5">
        <f t="shared" si="1098"/>
        <v>0</v>
      </c>
    </row>
    <row r="35018" spans="1:7" x14ac:dyDescent="0.3">
      <c r="A35018">
        <v>176206</v>
      </c>
      <c r="B35018">
        <v>13529</v>
      </c>
      <c r="C35018" s="65">
        <v>44106.068101851852</v>
      </c>
      <c r="D35018">
        <v>9193</v>
      </c>
      <c r="E35018" s="6">
        <v>1200</v>
      </c>
      <c r="F35018" s="4">
        <f t="shared" si="1097"/>
        <v>43922.429456018515</v>
      </c>
      <c r="G35018" s="5">
        <f t="shared" si="1098"/>
        <v>0</v>
      </c>
    </row>
    <row r="35019" spans="1:7" x14ac:dyDescent="0.3">
      <c r="A35019">
        <v>176207</v>
      </c>
      <c r="B35019">
        <v>5951</v>
      </c>
      <c r="C35019" s="65">
        <v>44106.073460648149</v>
      </c>
      <c r="D35019">
        <v>9467</v>
      </c>
      <c r="E35019" s="6">
        <v>960</v>
      </c>
      <c r="F35019" s="4">
        <f t="shared" si="1097"/>
        <v>44105.524699074071</v>
      </c>
      <c r="G35019" s="5">
        <f t="shared" si="1098"/>
        <v>0</v>
      </c>
    </row>
    <row r="35020" spans="1:7" x14ac:dyDescent="0.3">
      <c r="A35020">
        <v>176209</v>
      </c>
      <c r="B35020">
        <v>6775</v>
      </c>
      <c r="C35020" s="65">
        <v>44106.078449074077</v>
      </c>
      <c r="D35020">
        <v>310</v>
      </c>
      <c r="E35020" s="6">
        <v>1200</v>
      </c>
      <c r="F35020" s="4">
        <f t="shared" si="1097"/>
        <v>44105.154143518521</v>
      </c>
      <c r="G35020" s="5">
        <f t="shared" si="1098"/>
        <v>0</v>
      </c>
    </row>
    <row r="35021" spans="1:7" x14ac:dyDescent="0.3">
      <c r="A35021">
        <v>176214</v>
      </c>
      <c r="B35021">
        <v>2683</v>
      </c>
      <c r="C35021" s="65">
        <v>44106.083483796298</v>
      </c>
      <c r="D35021">
        <v>11329</v>
      </c>
      <c r="E35021" s="6">
        <v>1200</v>
      </c>
      <c r="F35021" s="4">
        <f t="shared" si="1097"/>
        <v>43983.596550925926</v>
      </c>
      <c r="G35021" s="5">
        <f t="shared" si="1098"/>
        <v>0</v>
      </c>
    </row>
    <row r="35022" spans="1:7" x14ac:dyDescent="0.3">
      <c r="A35022">
        <v>176217</v>
      </c>
      <c r="B35022">
        <v>6182</v>
      </c>
      <c r="C35022" s="65">
        <v>44106.088518518518</v>
      </c>
      <c r="D35022">
        <v>7990</v>
      </c>
      <c r="E35022" s="6">
        <v>1200</v>
      </c>
      <c r="F35022" s="4">
        <f t="shared" si="1097"/>
        <v>43953.033599537041</v>
      </c>
      <c r="G35022" s="5">
        <f t="shared" si="1098"/>
        <v>0</v>
      </c>
    </row>
    <row r="35023" spans="1:7" x14ac:dyDescent="0.3">
      <c r="A35023">
        <v>176221</v>
      </c>
      <c r="B35023">
        <v>8669</v>
      </c>
      <c r="C35023" s="65">
        <v>44106.089953703697</v>
      </c>
      <c r="D35023">
        <v>7990</v>
      </c>
      <c r="E35023" s="6">
        <v>1200</v>
      </c>
      <c r="F35023" s="4">
        <f t="shared" si="1097"/>
        <v>43953.033599537041</v>
      </c>
      <c r="G35023" s="5">
        <f t="shared" si="1098"/>
        <v>0</v>
      </c>
    </row>
    <row r="35024" spans="1:7" x14ac:dyDescent="0.3">
      <c r="A35024">
        <v>176227</v>
      </c>
      <c r="B35024">
        <v>13855</v>
      </c>
      <c r="C35024" s="65">
        <v>44106.095821759263</v>
      </c>
      <c r="D35024">
        <v>5204</v>
      </c>
      <c r="E35024" s="6">
        <v>1200</v>
      </c>
      <c r="F35024" s="4">
        <f t="shared" si="1097"/>
        <v>43922.600034722222</v>
      </c>
      <c r="G35024" s="5">
        <f t="shared" si="1098"/>
        <v>0</v>
      </c>
    </row>
    <row r="35025" spans="1:7" x14ac:dyDescent="0.3">
      <c r="A35025">
        <v>176231</v>
      </c>
      <c r="B35025">
        <v>7155</v>
      </c>
      <c r="C35025" s="65">
        <v>44106.097488425927</v>
      </c>
      <c r="D35025">
        <v>10803</v>
      </c>
      <c r="E35025" s="6">
        <v>1200</v>
      </c>
      <c r="F35025" s="4">
        <f t="shared" si="1097"/>
        <v>44044.362303240741</v>
      </c>
      <c r="G35025" s="5">
        <f t="shared" si="1098"/>
        <v>0</v>
      </c>
    </row>
    <row r="35026" spans="1:7" x14ac:dyDescent="0.3">
      <c r="A35026">
        <v>176232</v>
      </c>
      <c r="B35026">
        <v>9480</v>
      </c>
      <c r="C35026" s="65">
        <v>44106.11041666667</v>
      </c>
      <c r="D35026">
        <v>10304</v>
      </c>
      <c r="E35026" s="6">
        <v>1200</v>
      </c>
      <c r="F35026" s="4">
        <f t="shared" si="1097"/>
        <v>43891.918229166666</v>
      </c>
      <c r="G35026" s="5">
        <f t="shared" si="1098"/>
        <v>0</v>
      </c>
    </row>
    <row r="35027" spans="1:7" x14ac:dyDescent="0.3">
      <c r="A35027">
        <v>176238</v>
      </c>
      <c r="B35027">
        <v>12206</v>
      </c>
      <c r="C35027" s="65">
        <v>44106.114444444444</v>
      </c>
      <c r="D35027">
        <v>10080</v>
      </c>
      <c r="E35027" s="6">
        <v>1200</v>
      </c>
      <c r="F35027" s="4">
        <f t="shared" si="1097"/>
        <v>44044.264340277776</v>
      </c>
      <c r="G35027" s="5">
        <f t="shared" si="1098"/>
        <v>0</v>
      </c>
    </row>
    <row r="35028" spans="1:7" x14ac:dyDescent="0.3">
      <c r="A35028">
        <v>176243</v>
      </c>
      <c r="B35028">
        <v>8693</v>
      </c>
      <c r="C35028" s="65">
        <v>44106.118414351848</v>
      </c>
      <c r="D35028">
        <v>7878</v>
      </c>
      <c r="E35028" s="6">
        <v>1200</v>
      </c>
      <c r="F35028" s="4">
        <f t="shared" si="1097"/>
        <v>43891.070462962962</v>
      </c>
      <c r="G35028" s="5">
        <f t="shared" si="1098"/>
        <v>0</v>
      </c>
    </row>
    <row r="35029" spans="1:7" x14ac:dyDescent="0.3">
      <c r="A35029">
        <v>176250</v>
      </c>
      <c r="B35029">
        <v>10507</v>
      </c>
      <c r="C35029" s="65">
        <v>44106.120046296302</v>
      </c>
      <c r="D35029">
        <v>2421</v>
      </c>
      <c r="E35029" s="6">
        <v>1200</v>
      </c>
      <c r="F35029" s="4">
        <f t="shared" si="1097"/>
        <v>44044.368518518517</v>
      </c>
      <c r="G35029" s="5">
        <f t="shared" si="1098"/>
        <v>0</v>
      </c>
    </row>
    <row r="35030" spans="1:7" x14ac:dyDescent="0.3">
      <c r="A35030">
        <v>176260</v>
      </c>
      <c r="B35030">
        <v>10278</v>
      </c>
      <c r="C35030" s="65">
        <v>44106.136724537027</v>
      </c>
      <c r="D35030">
        <v>7734</v>
      </c>
      <c r="E35030" s="6">
        <v>1200</v>
      </c>
      <c r="F35030" s="4">
        <f t="shared" si="1097"/>
        <v>44044.098761574074</v>
      </c>
      <c r="G35030" s="5">
        <f t="shared" si="1098"/>
        <v>0</v>
      </c>
    </row>
    <row r="35031" spans="1:7" x14ac:dyDescent="0.3">
      <c r="A35031">
        <v>176266</v>
      </c>
      <c r="B35031">
        <v>10303</v>
      </c>
      <c r="C35031" s="65">
        <v>44106.141111111108</v>
      </c>
      <c r="D35031">
        <v>5893</v>
      </c>
      <c r="E35031" s="6">
        <v>1200</v>
      </c>
      <c r="F35031" s="4">
        <f t="shared" si="1097"/>
        <v>44075.811689814815</v>
      </c>
      <c r="G35031" s="5">
        <f t="shared" si="1098"/>
        <v>0</v>
      </c>
    </row>
    <row r="35032" spans="1:7" x14ac:dyDescent="0.3">
      <c r="A35032">
        <v>176267</v>
      </c>
      <c r="B35032">
        <v>5032</v>
      </c>
      <c r="C35032" s="65">
        <v>44106.147905092592</v>
      </c>
      <c r="D35032">
        <v>11954</v>
      </c>
      <c r="E35032" s="6">
        <v>1200</v>
      </c>
      <c r="F35032" s="4">
        <f t="shared" si="1097"/>
        <v>43922.163784722223</v>
      </c>
      <c r="G35032" s="5">
        <f t="shared" si="1098"/>
        <v>0</v>
      </c>
    </row>
    <row r="35033" spans="1:7" x14ac:dyDescent="0.3">
      <c r="A35033">
        <v>176274</v>
      </c>
      <c r="B35033">
        <v>6746</v>
      </c>
      <c r="C35033" s="65">
        <v>44106.147928240738</v>
      </c>
      <c r="D35033">
        <v>4499</v>
      </c>
      <c r="E35033" s="6">
        <v>1200</v>
      </c>
      <c r="F35033" s="4">
        <f t="shared" si="1097"/>
        <v>44015.753518518519</v>
      </c>
      <c r="G35033" s="5">
        <f t="shared" si="1098"/>
        <v>0</v>
      </c>
    </row>
    <row r="35034" spans="1:7" x14ac:dyDescent="0.3">
      <c r="A35034">
        <v>176279</v>
      </c>
      <c r="B35034">
        <v>12157</v>
      </c>
      <c r="C35034" s="65">
        <v>44106.157800925917</v>
      </c>
      <c r="D35034">
        <v>9597</v>
      </c>
      <c r="E35034" s="6">
        <v>1200</v>
      </c>
      <c r="F35034" s="4">
        <f t="shared" si="1097"/>
        <v>44044.821122685185</v>
      </c>
      <c r="G35034" s="5">
        <f t="shared" si="1098"/>
        <v>0</v>
      </c>
    </row>
    <row r="35035" spans="1:7" x14ac:dyDescent="0.3">
      <c r="A35035">
        <v>176281</v>
      </c>
      <c r="B35035">
        <v>3234</v>
      </c>
      <c r="C35035" s="65">
        <v>44106.159375000003</v>
      </c>
      <c r="D35035">
        <v>6962</v>
      </c>
      <c r="E35035" s="6">
        <v>1200</v>
      </c>
      <c r="F35035" s="4">
        <f t="shared" si="1097"/>
        <v>43922.213738425926</v>
      </c>
      <c r="G35035" s="5">
        <f t="shared" si="1098"/>
        <v>0</v>
      </c>
    </row>
    <row r="35036" spans="1:7" x14ac:dyDescent="0.3">
      <c r="A35036">
        <v>176286</v>
      </c>
      <c r="B35036">
        <v>9185</v>
      </c>
      <c r="C35036" s="65">
        <v>44106.161319444444</v>
      </c>
      <c r="D35036">
        <v>10080</v>
      </c>
      <c r="E35036" s="6">
        <v>1200</v>
      </c>
      <c r="F35036" s="4">
        <f t="shared" si="1097"/>
        <v>44044.264340277776</v>
      </c>
      <c r="G35036" s="5">
        <f t="shared" si="1098"/>
        <v>0</v>
      </c>
    </row>
    <row r="35037" spans="1:7" x14ac:dyDescent="0.3">
      <c r="A35037">
        <v>176290</v>
      </c>
      <c r="B35037">
        <v>9766</v>
      </c>
      <c r="C35037" s="65">
        <v>44106.161423611113</v>
      </c>
      <c r="D35037">
        <v>6631</v>
      </c>
      <c r="E35037" s="6">
        <v>1200</v>
      </c>
      <c r="F35037" s="4">
        <f t="shared" si="1097"/>
        <v>43952.977141203701</v>
      </c>
      <c r="G35037" s="5">
        <f t="shared" si="1098"/>
        <v>0</v>
      </c>
    </row>
    <row r="35038" spans="1:7" x14ac:dyDescent="0.3">
      <c r="A35038">
        <v>176291</v>
      </c>
      <c r="B35038">
        <v>11920</v>
      </c>
      <c r="C35038" s="65">
        <v>44106.162569444437</v>
      </c>
      <c r="D35038">
        <v>1737</v>
      </c>
      <c r="E35038" s="6">
        <v>1200</v>
      </c>
      <c r="F35038" s="4">
        <f t="shared" si="1097"/>
        <v>43923.047071759262</v>
      </c>
      <c r="G35038" s="5">
        <f t="shared" si="1098"/>
        <v>0</v>
      </c>
    </row>
    <row r="35039" spans="1:7" x14ac:dyDescent="0.3">
      <c r="A35039">
        <v>176296</v>
      </c>
      <c r="B35039">
        <v>7146</v>
      </c>
      <c r="C35039" s="65">
        <v>44106.162997685176</v>
      </c>
      <c r="D35039">
        <v>6210</v>
      </c>
      <c r="E35039" s="6">
        <v>1200</v>
      </c>
      <c r="F35039" s="4">
        <f t="shared" si="1097"/>
        <v>43922.62840277778</v>
      </c>
      <c r="G35039" s="5">
        <f t="shared" si="1098"/>
        <v>0</v>
      </c>
    </row>
    <row r="35040" spans="1:7" x14ac:dyDescent="0.3">
      <c r="A35040">
        <v>176301</v>
      </c>
      <c r="B35040">
        <v>8945</v>
      </c>
      <c r="C35040" s="65">
        <v>44106.165335648147</v>
      </c>
      <c r="D35040">
        <v>13690</v>
      </c>
      <c r="E35040" s="6">
        <v>1200</v>
      </c>
      <c r="F35040" s="4">
        <f t="shared" si="1097"/>
        <v>44044.347037037034</v>
      </c>
      <c r="G35040" s="5">
        <f t="shared" si="1098"/>
        <v>0</v>
      </c>
    </row>
    <row r="35041" spans="1:7" x14ac:dyDescent="0.3">
      <c r="A35041">
        <v>176303</v>
      </c>
      <c r="B35041">
        <v>12294</v>
      </c>
      <c r="C35041" s="65">
        <v>44106.171655092592</v>
      </c>
      <c r="D35041">
        <v>11700</v>
      </c>
      <c r="E35041" s="6">
        <v>1200</v>
      </c>
      <c r="F35041" s="4">
        <f t="shared" si="1097"/>
        <v>43833.01934027778</v>
      </c>
      <c r="G35041" s="5">
        <f t="shared" si="1098"/>
        <v>0</v>
      </c>
    </row>
    <row r="35042" spans="1:7" x14ac:dyDescent="0.3">
      <c r="A35042">
        <v>176319</v>
      </c>
      <c r="B35042">
        <v>11690</v>
      </c>
      <c r="C35042" s="65">
        <v>44106.175011574072</v>
      </c>
      <c r="D35042">
        <v>704</v>
      </c>
      <c r="E35042" s="6">
        <v>0</v>
      </c>
      <c r="F35042" s="4">
        <f t="shared" si="1097"/>
        <v>44075.203321759262</v>
      </c>
      <c r="G35042" s="5">
        <f t="shared" si="1098"/>
        <v>0</v>
      </c>
    </row>
    <row r="35043" spans="1:7" x14ac:dyDescent="0.3">
      <c r="A35043">
        <v>176324</v>
      </c>
      <c r="B35043">
        <v>3621</v>
      </c>
      <c r="C35043" s="65">
        <v>44106.180196759262</v>
      </c>
      <c r="D35043">
        <v>9752</v>
      </c>
      <c r="E35043" s="6">
        <v>1200</v>
      </c>
      <c r="F35043" s="4">
        <f t="shared" si="1097"/>
        <v>44105.054895833331</v>
      </c>
      <c r="G35043" s="5">
        <f t="shared" si="1098"/>
        <v>0</v>
      </c>
    </row>
    <row r="35044" spans="1:7" x14ac:dyDescent="0.3">
      <c r="A35044">
        <v>176327</v>
      </c>
      <c r="B35044">
        <v>5461</v>
      </c>
      <c r="C35044" s="65">
        <v>44106.191631944443</v>
      </c>
      <c r="D35044">
        <v>9467</v>
      </c>
      <c r="E35044" s="6">
        <v>1200</v>
      </c>
      <c r="F35044" s="4">
        <f t="shared" si="1097"/>
        <v>44105.524699074071</v>
      </c>
      <c r="G35044" s="5">
        <f t="shared" si="1098"/>
        <v>0</v>
      </c>
    </row>
    <row r="35045" spans="1:7" x14ac:dyDescent="0.3">
      <c r="A35045">
        <v>176331</v>
      </c>
      <c r="B35045">
        <v>10549</v>
      </c>
      <c r="C35045" s="65">
        <v>44106.192094907397</v>
      </c>
      <c r="D35045">
        <v>9597</v>
      </c>
      <c r="E35045" s="6">
        <v>1200</v>
      </c>
      <c r="F35045" s="4">
        <f t="shared" si="1097"/>
        <v>44044.821122685185</v>
      </c>
      <c r="G35045" s="5">
        <f t="shared" si="1098"/>
        <v>0</v>
      </c>
    </row>
    <row r="35046" spans="1:7" x14ac:dyDescent="0.3">
      <c r="A35046">
        <v>176336</v>
      </c>
      <c r="B35046">
        <v>8877</v>
      </c>
      <c r="C35046" s="65">
        <v>44106.199247685188</v>
      </c>
      <c r="D35046">
        <v>13690</v>
      </c>
      <c r="E35046" s="6">
        <v>1200</v>
      </c>
      <c r="F35046" s="4">
        <f t="shared" si="1097"/>
        <v>44044.347037037034</v>
      </c>
      <c r="G35046" s="5">
        <f t="shared" si="1098"/>
        <v>0</v>
      </c>
    </row>
    <row r="35047" spans="1:7" x14ac:dyDescent="0.3">
      <c r="A35047">
        <v>176343</v>
      </c>
      <c r="B35047">
        <v>7420</v>
      </c>
      <c r="C35047" s="65">
        <v>44106.200023148151</v>
      </c>
      <c r="D35047">
        <v>1670</v>
      </c>
      <c r="E35047" s="6">
        <v>1200</v>
      </c>
      <c r="F35047" s="4">
        <f t="shared" si="1097"/>
        <v>43952.049432870372</v>
      </c>
      <c r="G35047" s="5">
        <f t="shared" si="1098"/>
        <v>0</v>
      </c>
    </row>
    <row r="35048" spans="1:7" x14ac:dyDescent="0.3">
      <c r="A35048">
        <v>176348</v>
      </c>
      <c r="B35048">
        <v>1763</v>
      </c>
      <c r="C35048" s="65">
        <v>44106.204247685193</v>
      </c>
      <c r="D35048">
        <v>9982</v>
      </c>
      <c r="E35048" s="6">
        <v>1200</v>
      </c>
      <c r="F35048" s="4">
        <f t="shared" si="1097"/>
        <v>43952.199270833335</v>
      </c>
      <c r="G35048" s="5">
        <f t="shared" si="1098"/>
        <v>0</v>
      </c>
    </row>
    <row r="35049" spans="1:7" x14ac:dyDescent="0.3">
      <c r="A35049">
        <v>176355</v>
      </c>
      <c r="B35049">
        <v>1718</v>
      </c>
      <c r="C35049" s="65">
        <v>44106.204826388886</v>
      </c>
      <c r="D35049">
        <v>10587</v>
      </c>
      <c r="E35049" s="6">
        <v>960</v>
      </c>
      <c r="F35049" s="4">
        <f t="shared" si="1097"/>
        <v>44013.007175925923</v>
      </c>
      <c r="G35049" s="5">
        <f t="shared" si="1098"/>
        <v>0</v>
      </c>
    </row>
    <row r="35050" spans="1:7" x14ac:dyDescent="0.3">
      <c r="A35050">
        <v>176362</v>
      </c>
      <c r="B35050">
        <v>13442</v>
      </c>
      <c r="C35050" s="65">
        <v>44106.206006944441</v>
      </c>
      <c r="D35050">
        <v>1329</v>
      </c>
      <c r="E35050" s="6">
        <v>1200</v>
      </c>
      <c r="F35050" s="4">
        <f t="shared" si="1097"/>
        <v>44075.264363425929</v>
      </c>
      <c r="G35050" s="5">
        <f t="shared" si="1098"/>
        <v>0</v>
      </c>
    </row>
    <row r="35051" spans="1:7" x14ac:dyDescent="0.3">
      <c r="A35051">
        <v>176364</v>
      </c>
      <c r="B35051">
        <v>10441</v>
      </c>
      <c r="C35051" s="65">
        <v>44106.211655092593</v>
      </c>
      <c r="D35051">
        <v>1181</v>
      </c>
      <c r="E35051" s="6">
        <v>1200</v>
      </c>
      <c r="F35051" s="4">
        <f t="shared" si="1097"/>
        <v>43985.458460648151</v>
      </c>
      <c r="G35051" s="5">
        <f t="shared" si="1098"/>
        <v>0</v>
      </c>
    </row>
    <row r="35052" spans="1:7" x14ac:dyDescent="0.3">
      <c r="A35052">
        <v>176368</v>
      </c>
      <c r="B35052">
        <v>11802</v>
      </c>
      <c r="C35052" s="65">
        <v>44106.214837962973</v>
      </c>
      <c r="D35052">
        <v>6721</v>
      </c>
      <c r="E35052" s="6">
        <v>1200</v>
      </c>
      <c r="F35052" s="4">
        <f t="shared" si="1097"/>
        <v>44075.447638888887</v>
      </c>
      <c r="G35052" s="5">
        <f t="shared" si="1098"/>
        <v>0</v>
      </c>
    </row>
    <row r="35053" spans="1:7" x14ac:dyDescent="0.3">
      <c r="A35053">
        <v>176371</v>
      </c>
      <c r="B35053">
        <v>4968</v>
      </c>
      <c r="C35053" s="65">
        <v>44106.225057870368</v>
      </c>
      <c r="D35053">
        <v>3318</v>
      </c>
      <c r="E35053" s="6">
        <v>1200</v>
      </c>
      <c r="F35053" s="4">
        <f t="shared" si="1097"/>
        <v>43923.46261574074</v>
      </c>
      <c r="G35053" s="5">
        <f t="shared" si="1098"/>
        <v>0</v>
      </c>
    </row>
    <row r="35054" spans="1:7" x14ac:dyDescent="0.3">
      <c r="A35054">
        <v>176372</v>
      </c>
      <c r="B35054">
        <v>3909</v>
      </c>
      <c r="C35054" s="65">
        <v>44106.22792824074</v>
      </c>
      <c r="D35054">
        <v>13184</v>
      </c>
      <c r="E35054" s="6">
        <v>1200</v>
      </c>
      <c r="F35054" s="4">
        <f t="shared" si="1097"/>
        <v>43832.858287037037</v>
      </c>
      <c r="G35054" s="5">
        <f t="shared" si="1098"/>
        <v>0</v>
      </c>
    </row>
    <row r="35055" spans="1:7" x14ac:dyDescent="0.3">
      <c r="A35055">
        <v>176377</v>
      </c>
      <c r="B35055">
        <v>207</v>
      </c>
      <c r="C35055" s="65">
        <v>44106.232812499999</v>
      </c>
      <c r="D35055">
        <v>6962</v>
      </c>
      <c r="E35055" s="6">
        <v>1200</v>
      </c>
      <c r="F35055" s="4">
        <f t="shared" si="1097"/>
        <v>43922.213738425926</v>
      </c>
      <c r="G35055" s="5">
        <f t="shared" si="1098"/>
        <v>0</v>
      </c>
    </row>
    <row r="35056" spans="1:7" x14ac:dyDescent="0.3">
      <c r="A35056">
        <v>176383</v>
      </c>
      <c r="B35056">
        <v>2312</v>
      </c>
      <c r="C35056" s="65">
        <v>44106.233599537038</v>
      </c>
      <c r="D35056">
        <v>13110</v>
      </c>
      <c r="E35056" s="6">
        <v>1200</v>
      </c>
      <c r="F35056" s="4">
        <f t="shared" si="1097"/>
        <v>43831.863842592589</v>
      </c>
      <c r="G35056" s="5">
        <f t="shared" si="1098"/>
        <v>0</v>
      </c>
    </row>
    <row r="35057" spans="1:7" x14ac:dyDescent="0.3">
      <c r="A35057">
        <v>176387</v>
      </c>
      <c r="B35057">
        <v>7029</v>
      </c>
      <c r="C35057" s="65">
        <v>44106.246562499997</v>
      </c>
      <c r="D35057">
        <v>10807</v>
      </c>
      <c r="E35057" s="6">
        <v>0</v>
      </c>
      <c r="F35057" s="4">
        <f t="shared" si="1097"/>
        <v>43953.841516203705</v>
      </c>
      <c r="G35057" s="5">
        <f t="shared" si="1098"/>
        <v>0</v>
      </c>
    </row>
    <row r="35058" spans="1:7" x14ac:dyDescent="0.3">
      <c r="A35058">
        <v>176389</v>
      </c>
      <c r="B35058">
        <v>2607</v>
      </c>
      <c r="C35058" s="65">
        <v>44106.247627314813</v>
      </c>
      <c r="D35058">
        <v>9650</v>
      </c>
      <c r="E35058" s="6">
        <v>1200</v>
      </c>
      <c r="F35058" s="4">
        <f t="shared" si="1097"/>
        <v>44106.247627314813</v>
      </c>
      <c r="G35058" s="5">
        <f t="shared" si="1098"/>
        <v>1</v>
      </c>
    </row>
    <row r="35059" spans="1:7" x14ac:dyDescent="0.3">
      <c r="A35059">
        <v>176396</v>
      </c>
      <c r="B35059">
        <v>11689</v>
      </c>
      <c r="C35059" s="65">
        <v>44106.252766203703</v>
      </c>
      <c r="D35059">
        <v>3506</v>
      </c>
      <c r="E35059" s="6">
        <v>1200</v>
      </c>
      <c r="F35059" s="4">
        <f t="shared" si="1097"/>
        <v>44044.029652777775</v>
      </c>
      <c r="G35059" s="5">
        <f t="shared" si="1098"/>
        <v>0</v>
      </c>
    </row>
    <row r="35060" spans="1:7" x14ac:dyDescent="0.3">
      <c r="A35060">
        <v>176403</v>
      </c>
      <c r="B35060">
        <v>1582</v>
      </c>
      <c r="C35060" s="65">
        <v>44106.257002314807</v>
      </c>
      <c r="D35060">
        <v>11325</v>
      </c>
      <c r="E35060" s="6">
        <v>1200</v>
      </c>
      <c r="F35060" s="4">
        <f t="shared" si="1097"/>
        <v>43952.918958333335</v>
      </c>
      <c r="G35060" s="5">
        <f t="shared" si="1098"/>
        <v>0</v>
      </c>
    </row>
    <row r="35061" spans="1:7" x14ac:dyDescent="0.3">
      <c r="A35061">
        <v>176410</v>
      </c>
      <c r="B35061">
        <v>11988</v>
      </c>
      <c r="C35061" s="65">
        <v>44106.257835648154</v>
      </c>
      <c r="D35061">
        <v>13817</v>
      </c>
      <c r="E35061" s="6">
        <v>1200</v>
      </c>
      <c r="F35061" s="4">
        <f t="shared" si="1097"/>
        <v>43891.131111111114</v>
      </c>
      <c r="G35061" s="5">
        <f t="shared" si="1098"/>
        <v>0</v>
      </c>
    </row>
    <row r="35062" spans="1:7" x14ac:dyDescent="0.3">
      <c r="A35062">
        <v>176412</v>
      </c>
      <c r="B35062">
        <v>13416</v>
      </c>
      <c r="C35062" s="65">
        <v>44106.258645833332</v>
      </c>
      <c r="D35062">
        <v>3528</v>
      </c>
      <c r="E35062" s="6">
        <v>1200</v>
      </c>
      <c r="F35062" s="4">
        <f t="shared" si="1097"/>
        <v>43832.253541666665</v>
      </c>
      <c r="G35062" s="5">
        <f t="shared" si="1098"/>
        <v>0</v>
      </c>
    </row>
    <row r="35063" spans="1:7" x14ac:dyDescent="0.3">
      <c r="A35063">
        <v>176417</v>
      </c>
      <c r="B35063">
        <v>9439</v>
      </c>
      <c r="C35063" s="65">
        <v>44106.270578703698</v>
      </c>
      <c r="D35063">
        <v>5193</v>
      </c>
      <c r="E35063" s="6">
        <v>1200</v>
      </c>
      <c r="F35063" s="4">
        <f t="shared" si="1097"/>
        <v>44013.102743055555</v>
      </c>
      <c r="G35063" s="5">
        <f t="shared" si="1098"/>
        <v>0</v>
      </c>
    </row>
    <row r="35064" spans="1:7" x14ac:dyDescent="0.3">
      <c r="A35064">
        <v>176418</v>
      </c>
      <c r="B35064">
        <v>4353</v>
      </c>
      <c r="C35064" s="65">
        <v>44106.271111111113</v>
      </c>
      <c r="D35064">
        <v>11700</v>
      </c>
      <c r="E35064" s="6">
        <v>1200</v>
      </c>
      <c r="F35064" s="4">
        <f t="shared" si="1097"/>
        <v>43833.01934027778</v>
      </c>
      <c r="G35064" s="5">
        <f t="shared" si="1098"/>
        <v>0</v>
      </c>
    </row>
    <row r="35065" spans="1:7" x14ac:dyDescent="0.3">
      <c r="A35065">
        <v>176419</v>
      </c>
      <c r="B35065">
        <v>6387</v>
      </c>
      <c r="C35065" s="65">
        <v>44106.271215277768</v>
      </c>
      <c r="D35065">
        <v>9982</v>
      </c>
      <c r="E35065" s="6">
        <v>1200</v>
      </c>
      <c r="F35065" s="4">
        <f t="shared" si="1097"/>
        <v>43952.199270833335</v>
      </c>
      <c r="G35065" s="5">
        <f t="shared" si="1098"/>
        <v>0</v>
      </c>
    </row>
    <row r="35066" spans="1:7" x14ac:dyDescent="0.3">
      <c r="A35066">
        <v>176424</v>
      </c>
      <c r="B35066">
        <v>3358</v>
      </c>
      <c r="C35066" s="65">
        <v>44106.274907407409</v>
      </c>
      <c r="D35066">
        <v>11551</v>
      </c>
      <c r="E35066" s="6">
        <v>960</v>
      </c>
      <c r="F35066" s="4">
        <f t="shared" si="1097"/>
        <v>43983.338842592595</v>
      </c>
      <c r="G35066" s="5">
        <f t="shared" si="1098"/>
        <v>0</v>
      </c>
    </row>
    <row r="35067" spans="1:7" x14ac:dyDescent="0.3">
      <c r="A35067">
        <v>176430</v>
      </c>
      <c r="B35067">
        <v>7411</v>
      </c>
      <c r="C35067" s="65">
        <v>44106.277499999997</v>
      </c>
      <c r="D35067">
        <v>10755</v>
      </c>
      <c r="E35067" s="6">
        <v>1200</v>
      </c>
      <c r="F35067" s="4">
        <f t="shared" si="1097"/>
        <v>44075.211076388892</v>
      </c>
      <c r="G35067" s="5">
        <f t="shared" si="1098"/>
        <v>0</v>
      </c>
    </row>
    <row r="35068" spans="1:7" x14ac:dyDescent="0.3">
      <c r="A35068">
        <v>176435</v>
      </c>
      <c r="B35068">
        <v>1201</v>
      </c>
      <c r="C35068" s="65">
        <v>44106.28466435185</v>
      </c>
      <c r="D35068">
        <v>5952</v>
      </c>
      <c r="E35068" s="6">
        <v>1200</v>
      </c>
      <c r="F35068" s="4">
        <f t="shared" si="1097"/>
        <v>44013.2809837963</v>
      </c>
      <c r="G35068" s="5">
        <f t="shared" si="1098"/>
        <v>0</v>
      </c>
    </row>
    <row r="35069" spans="1:7" x14ac:dyDescent="0.3">
      <c r="A35069">
        <v>176440</v>
      </c>
      <c r="B35069">
        <v>7833</v>
      </c>
      <c r="C35069" s="65">
        <v>44106.289375</v>
      </c>
      <c r="D35069">
        <v>10607</v>
      </c>
      <c r="E35069" s="6">
        <v>1200</v>
      </c>
      <c r="F35069" s="4">
        <f t="shared" si="1097"/>
        <v>44106.289375</v>
      </c>
      <c r="G35069" s="5">
        <f t="shared" si="1098"/>
        <v>1</v>
      </c>
    </row>
    <row r="35070" spans="1:7" x14ac:dyDescent="0.3">
      <c r="A35070">
        <v>176449</v>
      </c>
      <c r="B35070">
        <v>4268</v>
      </c>
      <c r="C35070" s="65">
        <v>44106.292569444442</v>
      </c>
      <c r="D35070">
        <v>9309</v>
      </c>
      <c r="E35070" s="6">
        <v>1200</v>
      </c>
      <c r="F35070" s="4">
        <f t="shared" si="1097"/>
        <v>43862.647430555553</v>
      </c>
      <c r="G35070" s="5">
        <f t="shared" si="1098"/>
        <v>0</v>
      </c>
    </row>
    <row r="35071" spans="1:7" x14ac:dyDescent="0.3">
      <c r="A35071">
        <v>176453</v>
      </c>
      <c r="B35071">
        <v>7847</v>
      </c>
      <c r="C35071" s="65">
        <v>44106.297106481477</v>
      </c>
      <c r="D35071">
        <v>5952</v>
      </c>
      <c r="E35071" s="6">
        <v>1200</v>
      </c>
      <c r="F35071" s="4">
        <f t="shared" si="1097"/>
        <v>44013.2809837963</v>
      </c>
      <c r="G35071" s="5">
        <f t="shared" si="1098"/>
        <v>0</v>
      </c>
    </row>
    <row r="35072" spans="1:7" x14ac:dyDescent="0.3">
      <c r="A35072">
        <v>176459</v>
      </c>
      <c r="B35072">
        <v>6239</v>
      </c>
      <c r="C35072" s="65">
        <v>44106.30201388889</v>
      </c>
      <c r="D35072">
        <v>6844</v>
      </c>
      <c r="E35072" s="6">
        <v>1200</v>
      </c>
      <c r="F35072" s="4">
        <f t="shared" si="1097"/>
        <v>43891.224456018521</v>
      </c>
      <c r="G35072" s="5">
        <f t="shared" si="1098"/>
        <v>0</v>
      </c>
    </row>
    <row r="35073" spans="1:7" x14ac:dyDescent="0.3">
      <c r="A35073">
        <v>176462</v>
      </c>
      <c r="B35073">
        <v>9856</v>
      </c>
      <c r="C35073" s="65">
        <v>44106.304409722223</v>
      </c>
      <c r="D35073">
        <v>4797</v>
      </c>
      <c r="E35073" s="6">
        <v>1200</v>
      </c>
      <c r="F35073" s="4">
        <f t="shared" si="1097"/>
        <v>44075.110925925925</v>
      </c>
      <c r="G35073" s="5">
        <f t="shared" si="1098"/>
        <v>0</v>
      </c>
    </row>
    <row r="35074" spans="1:7" x14ac:dyDescent="0.3">
      <c r="A35074">
        <v>176469</v>
      </c>
      <c r="B35074">
        <v>4468</v>
      </c>
      <c r="C35074" s="65">
        <v>44106.30541666667</v>
      </c>
      <c r="D35074">
        <v>8404</v>
      </c>
      <c r="E35074" s="6">
        <v>0</v>
      </c>
      <c r="F35074" s="4">
        <f t="shared" ref="F35074:F35137" si="1099">VLOOKUP(D35074,J:K,2,0)</f>
        <v>43862.8516087963</v>
      </c>
      <c r="G35074" s="5">
        <f t="shared" si="1098"/>
        <v>0</v>
      </c>
    </row>
    <row r="35075" spans="1:7" x14ac:dyDescent="0.3">
      <c r="A35075">
        <v>176472</v>
      </c>
      <c r="B35075">
        <v>9654</v>
      </c>
      <c r="C35075" s="65">
        <v>44106.306122685193</v>
      </c>
      <c r="D35075">
        <v>963</v>
      </c>
      <c r="E35075" s="6">
        <v>1200</v>
      </c>
      <c r="F35075" s="4">
        <f t="shared" si="1099"/>
        <v>44044.170370370368</v>
      </c>
      <c r="G35075" s="5">
        <f t="shared" ref="G35075:G35138" si="1100">IF(F35075=C35075, 1, 0)</f>
        <v>0</v>
      </c>
    </row>
    <row r="35076" spans="1:7" x14ac:dyDescent="0.3">
      <c r="A35076">
        <v>176476</v>
      </c>
      <c r="B35076">
        <v>11987</v>
      </c>
      <c r="C35076" s="65">
        <v>44106.320162037038</v>
      </c>
      <c r="D35076">
        <v>11922</v>
      </c>
      <c r="E35076" s="6">
        <v>1200</v>
      </c>
      <c r="F35076" s="4">
        <f t="shared" si="1099"/>
        <v>44105.534861111111</v>
      </c>
      <c r="G35076" s="5">
        <f t="shared" si="1100"/>
        <v>0</v>
      </c>
    </row>
    <row r="35077" spans="1:7" x14ac:dyDescent="0.3">
      <c r="A35077">
        <v>176478</v>
      </c>
      <c r="B35077">
        <v>4201</v>
      </c>
      <c r="C35077" s="65">
        <v>44106.321122685193</v>
      </c>
      <c r="D35077">
        <v>2096</v>
      </c>
      <c r="E35077" s="6">
        <v>1200</v>
      </c>
      <c r="F35077" s="4">
        <f t="shared" si="1099"/>
        <v>44044.189236111109</v>
      </c>
      <c r="G35077" s="5">
        <f t="shared" si="1100"/>
        <v>0</v>
      </c>
    </row>
    <row r="35078" spans="1:7" x14ac:dyDescent="0.3">
      <c r="A35078">
        <v>176484</v>
      </c>
      <c r="B35078">
        <v>3332</v>
      </c>
      <c r="C35078" s="65">
        <v>44106.324432870373</v>
      </c>
      <c r="D35078">
        <v>13110</v>
      </c>
      <c r="E35078" s="6">
        <v>1200</v>
      </c>
      <c r="F35078" s="4">
        <f t="shared" si="1099"/>
        <v>43831.863842592589</v>
      </c>
      <c r="G35078" s="5">
        <f t="shared" si="1100"/>
        <v>0</v>
      </c>
    </row>
    <row r="35079" spans="1:7" x14ac:dyDescent="0.3">
      <c r="A35079">
        <v>176487</v>
      </c>
      <c r="B35079">
        <v>1422</v>
      </c>
      <c r="C35079" s="65">
        <v>44106.326284722221</v>
      </c>
      <c r="D35079">
        <v>8103</v>
      </c>
      <c r="E35079" s="6">
        <v>1200</v>
      </c>
      <c r="F35079" s="4">
        <f t="shared" si="1099"/>
        <v>44105.618298611109</v>
      </c>
      <c r="G35079" s="5">
        <f t="shared" si="1100"/>
        <v>0</v>
      </c>
    </row>
    <row r="35080" spans="1:7" x14ac:dyDescent="0.3">
      <c r="A35080">
        <v>176488</v>
      </c>
      <c r="B35080">
        <v>13875</v>
      </c>
      <c r="C35080" s="65">
        <v>44106.337048611109</v>
      </c>
      <c r="D35080">
        <v>11562</v>
      </c>
      <c r="E35080" s="6">
        <v>1200</v>
      </c>
      <c r="F35080" s="4">
        <f t="shared" si="1099"/>
        <v>44076.770902777775</v>
      </c>
      <c r="G35080" s="5">
        <f t="shared" si="1100"/>
        <v>0</v>
      </c>
    </row>
    <row r="35081" spans="1:7" x14ac:dyDescent="0.3">
      <c r="A35081">
        <v>176491</v>
      </c>
      <c r="B35081">
        <v>977</v>
      </c>
      <c r="C35081" s="65">
        <v>44106.33865740741</v>
      </c>
      <c r="D35081">
        <v>5193</v>
      </c>
      <c r="E35081" s="6">
        <v>1200</v>
      </c>
      <c r="F35081" s="4">
        <f t="shared" si="1099"/>
        <v>44013.102743055555</v>
      </c>
      <c r="G35081" s="5">
        <f t="shared" si="1100"/>
        <v>0</v>
      </c>
    </row>
    <row r="35082" spans="1:7" x14ac:dyDescent="0.3">
      <c r="A35082">
        <v>176495</v>
      </c>
      <c r="B35082">
        <v>1158</v>
      </c>
      <c r="C35082" s="65">
        <v>44106.344212962962</v>
      </c>
      <c r="D35082">
        <v>11551</v>
      </c>
      <c r="E35082" s="6">
        <v>1200</v>
      </c>
      <c r="F35082" s="4">
        <f t="shared" si="1099"/>
        <v>43983.338842592595</v>
      </c>
      <c r="G35082" s="5">
        <f t="shared" si="1100"/>
        <v>0</v>
      </c>
    </row>
    <row r="35083" spans="1:7" x14ac:dyDescent="0.3">
      <c r="A35083">
        <v>176499</v>
      </c>
      <c r="B35083">
        <v>10096</v>
      </c>
      <c r="C35083" s="65">
        <v>44106.347685185188</v>
      </c>
      <c r="D35083">
        <v>7062</v>
      </c>
      <c r="E35083" s="6">
        <v>1200</v>
      </c>
      <c r="F35083" s="4">
        <f t="shared" si="1099"/>
        <v>43832.040196759262</v>
      </c>
      <c r="G35083" s="5">
        <f t="shared" si="1100"/>
        <v>0</v>
      </c>
    </row>
    <row r="35084" spans="1:7" x14ac:dyDescent="0.3">
      <c r="A35084">
        <v>176501</v>
      </c>
      <c r="B35084">
        <v>11028</v>
      </c>
      <c r="C35084" s="65">
        <v>44106.349745370368</v>
      </c>
      <c r="D35084">
        <v>13817</v>
      </c>
      <c r="E35084" s="6">
        <v>960</v>
      </c>
      <c r="F35084" s="4">
        <f t="shared" si="1099"/>
        <v>43891.131111111114</v>
      </c>
      <c r="G35084" s="5">
        <f t="shared" si="1100"/>
        <v>0</v>
      </c>
    </row>
    <row r="35085" spans="1:7" x14ac:dyDescent="0.3">
      <c r="A35085">
        <v>176507</v>
      </c>
      <c r="B35085">
        <v>11845</v>
      </c>
      <c r="C35085" s="65">
        <v>44106.351898148147</v>
      </c>
      <c r="D35085">
        <v>6210</v>
      </c>
      <c r="E35085" s="6">
        <v>1200</v>
      </c>
      <c r="F35085" s="4">
        <f t="shared" si="1099"/>
        <v>43922.62840277778</v>
      </c>
      <c r="G35085" s="5">
        <f t="shared" si="1100"/>
        <v>0</v>
      </c>
    </row>
    <row r="35086" spans="1:7" x14ac:dyDescent="0.3">
      <c r="A35086">
        <v>176512</v>
      </c>
      <c r="B35086">
        <v>7802</v>
      </c>
      <c r="C35086" s="65">
        <v>44106.358159722222</v>
      </c>
      <c r="D35086">
        <v>1849</v>
      </c>
      <c r="E35086" s="6">
        <v>1200</v>
      </c>
      <c r="F35086" s="4">
        <f t="shared" si="1099"/>
        <v>44013.146064814813</v>
      </c>
      <c r="G35086" s="5">
        <f t="shared" si="1100"/>
        <v>0</v>
      </c>
    </row>
    <row r="35087" spans="1:7" x14ac:dyDescent="0.3">
      <c r="A35087">
        <v>176516</v>
      </c>
      <c r="B35087">
        <v>3990</v>
      </c>
      <c r="C35087" s="65">
        <v>44106.360717592594</v>
      </c>
      <c r="D35087">
        <v>3005</v>
      </c>
      <c r="E35087" s="6">
        <v>1200</v>
      </c>
      <c r="F35087" s="4">
        <f t="shared" si="1099"/>
        <v>44044.76353009259</v>
      </c>
      <c r="G35087" s="5">
        <f t="shared" si="1100"/>
        <v>0</v>
      </c>
    </row>
    <row r="35088" spans="1:7" x14ac:dyDescent="0.3">
      <c r="A35088">
        <v>176518</v>
      </c>
      <c r="B35088">
        <v>7155</v>
      </c>
      <c r="C35088" s="65">
        <v>44106.365578703713</v>
      </c>
      <c r="D35088">
        <v>8064</v>
      </c>
      <c r="E35088" s="6">
        <v>1200</v>
      </c>
      <c r="F35088" s="4">
        <f t="shared" si="1099"/>
        <v>43832.876203703701</v>
      </c>
      <c r="G35088" s="5">
        <f t="shared" si="1100"/>
        <v>0</v>
      </c>
    </row>
    <row r="35089" spans="1:7" x14ac:dyDescent="0.3">
      <c r="A35089">
        <v>176523</v>
      </c>
      <c r="B35089">
        <v>11151</v>
      </c>
      <c r="C35089" s="65">
        <v>44106.367546296293</v>
      </c>
      <c r="D35089">
        <v>5612</v>
      </c>
      <c r="E35089" s="6">
        <v>1200</v>
      </c>
      <c r="F35089" s="4">
        <f t="shared" si="1099"/>
        <v>43891.11309027778</v>
      </c>
      <c r="G35089" s="5">
        <f t="shared" si="1100"/>
        <v>0</v>
      </c>
    </row>
    <row r="35090" spans="1:7" x14ac:dyDescent="0.3">
      <c r="A35090">
        <v>176524</v>
      </c>
      <c r="B35090">
        <v>9474</v>
      </c>
      <c r="C35090" s="65">
        <v>44106.37023148148</v>
      </c>
      <c r="D35090">
        <v>13817</v>
      </c>
      <c r="E35090" s="6">
        <v>1200</v>
      </c>
      <c r="F35090" s="4">
        <f t="shared" si="1099"/>
        <v>43891.131111111114</v>
      </c>
      <c r="G35090" s="5">
        <f t="shared" si="1100"/>
        <v>0</v>
      </c>
    </row>
    <row r="35091" spans="1:7" x14ac:dyDescent="0.3">
      <c r="A35091">
        <v>176529</v>
      </c>
      <c r="B35091">
        <v>13679</v>
      </c>
      <c r="C35091" s="65">
        <v>44106.374641203707</v>
      </c>
      <c r="D35091">
        <v>4674</v>
      </c>
      <c r="E35091" s="6">
        <v>1200</v>
      </c>
      <c r="F35091" s="4">
        <f t="shared" si="1099"/>
        <v>44075.012592592589</v>
      </c>
      <c r="G35091" s="5">
        <f t="shared" si="1100"/>
        <v>0</v>
      </c>
    </row>
    <row r="35092" spans="1:7" x14ac:dyDescent="0.3">
      <c r="A35092">
        <v>176533</v>
      </c>
      <c r="B35092">
        <v>11582</v>
      </c>
      <c r="C35092" s="65">
        <v>44106.381319444437</v>
      </c>
      <c r="D35092">
        <v>4120</v>
      </c>
      <c r="E35092" s="6">
        <v>1200</v>
      </c>
      <c r="F35092" s="4">
        <f t="shared" si="1099"/>
        <v>43952.016840277778</v>
      </c>
      <c r="G35092" s="5">
        <f t="shared" si="1100"/>
        <v>0</v>
      </c>
    </row>
    <row r="35093" spans="1:7" x14ac:dyDescent="0.3">
      <c r="A35093">
        <v>176540</v>
      </c>
      <c r="B35093">
        <v>11925</v>
      </c>
      <c r="C35093" s="65">
        <v>44106.382881944453</v>
      </c>
      <c r="D35093">
        <v>4947</v>
      </c>
      <c r="E35093" s="6">
        <v>1200</v>
      </c>
      <c r="F35093" s="4">
        <f t="shared" si="1099"/>
        <v>43983.628136574072</v>
      </c>
      <c r="G35093" s="5">
        <f t="shared" si="1100"/>
        <v>0</v>
      </c>
    </row>
    <row r="35094" spans="1:7" x14ac:dyDescent="0.3">
      <c r="A35094">
        <v>176547</v>
      </c>
      <c r="B35094">
        <v>1778</v>
      </c>
      <c r="C35094" s="65">
        <v>44106.384687500002</v>
      </c>
      <c r="D35094">
        <v>1670</v>
      </c>
      <c r="E35094" s="6">
        <v>1200</v>
      </c>
      <c r="F35094" s="4">
        <f t="shared" si="1099"/>
        <v>43952.049432870372</v>
      </c>
      <c r="G35094" s="5">
        <f t="shared" si="1100"/>
        <v>0</v>
      </c>
    </row>
    <row r="35095" spans="1:7" x14ac:dyDescent="0.3">
      <c r="A35095">
        <v>176549</v>
      </c>
      <c r="B35095">
        <v>5042</v>
      </c>
      <c r="C35095" s="65">
        <v>44106.39025462963</v>
      </c>
      <c r="D35095">
        <v>11726</v>
      </c>
      <c r="E35095" s="6">
        <v>1200</v>
      </c>
      <c r="F35095" s="4">
        <f t="shared" si="1099"/>
        <v>43835.526423611111</v>
      </c>
      <c r="G35095" s="5">
        <f t="shared" si="1100"/>
        <v>0</v>
      </c>
    </row>
    <row r="35096" spans="1:7" x14ac:dyDescent="0.3">
      <c r="A35096">
        <v>176556</v>
      </c>
      <c r="B35096">
        <v>11454</v>
      </c>
      <c r="C35096" s="65">
        <v>44106.392233796287</v>
      </c>
      <c r="D35096">
        <v>1670</v>
      </c>
      <c r="E35096" s="6">
        <v>1200</v>
      </c>
      <c r="F35096" s="4">
        <f t="shared" si="1099"/>
        <v>43952.049432870372</v>
      </c>
      <c r="G35096" s="5">
        <f t="shared" si="1100"/>
        <v>0</v>
      </c>
    </row>
    <row r="35097" spans="1:7" x14ac:dyDescent="0.3">
      <c r="A35097">
        <v>176563</v>
      </c>
      <c r="B35097">
        <v>1084</v>
      </c>
      <c r="C35097" s="65">
        <v>44106.393796296303</v>
      </c>
      <c r="D35097">
        <v>11700</v>
      </c>
      <c r="E35097" s="6">
        <v>1200</v>
      </c>
      <c r="F35097" s="4">
        <f t="shared" si="1099"/>
        <v>43833.01934027778</v>
      </c>
      <c r="G35097" s="5">
        <f t="shared" si="1100"/>
        <v>0</v>
      </c>
    </row>
    <row r="35098" spans="1:7" x14ac:dyDescent="0.3">
      <c r="A35098">
        <v>176569</v>
      </c>
      <c r="B35098">
        <v>8284</v>
      </c>
      <c r="C35098" s="65">
        <v>44106.404918981483</v>
      </c>
      <c r="D35098">
        <v>8508</v>
      </c>
      <c r="E35098" s="6">
        <v>1200</v>
      </c>
      <c r="F35098" s="4">
        <f t="shared" si="1099"/>
        <v>43831.426666666666</v>
      </c>
      <c r="G35098" s="5">
        <f t="shared" si="1100"/>
        <v>0</v>
      </c>
    </row>
    <row r="35099" spans="1:7" x14ac:dyDescent="0.3">
      <c r="A35099">
        <v>176573</v>
      </c>
      <c r="B35099">
        <v>7306</v>
      </c>
      <c r="C35099" s="65">
        <v>44106.409062500003</v>
      </c>
      <c r="D35099">
        <v>7062</v>
      </c>
      <c r="E35099" s="6">
        <v>1200</v>
      </c>
      <c r="F35099" s="4">
        <f t="shared" si="1099"/>
        <v>43832.040196759262</v>
      </c>
      <c r="G35099" s="5">
        <f t="shared" si="1100"/>
        <v>0</v>
      </c>
    </row>
    <row r="35100" spans="1:7" x14ac:dyDescent="0.3">
      <c r="A35100">
        <v>176577</v>
      </c>
      <c r="B35100">
        <v>532</v>
      </c>
      <c r="C35100" s="65">
        <v>44106.411817129629</v>
      </c>
      <c r="D35100">
        <v>1329</v>
      </c>
      <c r="E35100" s="6">
        <v>1200</v>
      </c>
      <c r="F35100" s="4">
        <f t="shared" si="1099"/>
        <v>44075.264363425929</v>
      </c>
      <c r="G35100" s="5">
        <f t="shared" si="1100"/>
        <v>0</v>
      </c>
    </row>
    <row r="35101" spans="1:7" x14ac:dyDescent="0.3">
      <c r="A35101">
        <v>176581</v>
      </c>
      <c r="B35101">
        <v>2156</v>
      </c>
      <c r="C35101" s="65">
        <v>44106.424930555557</v>
      </c>
      <c r="D35101">
        <v>12160</v>
      </c>
      <c r="E35101" s="6">
        <v>1200</v>
      </c>
      <c r="F35101" s="4">
        <f t="shared" si="1099"/>
        <v>43891.025983796295</v>
      </c>
      <c r="G35101" s="5">
        <f t="shared" si="1100"/>
        <v>0</v>
      </c>
    </row>
    <row r="35102" spans="1:7" x14ac:dyDescent="0.3">
      <c r="A35102">
        <v>176585</v>
      </c>
      <c r="B35102">
        <v>4502</v>
      </c>
      <c r="C35102" s="65">
        <v>44106.426076388889</v>
      </c>
      <c r="D35102">
        <v>5952</v>
      </c>
      <c r="E35102" s="6">
        <v>0</v>
      </c>
      <c r="F35102" s="4">
        <f t="shared" si="1099"/>
        <v>44013.2809837963</v>
      </c>
      <c r="G35102" s="5">
        <f t="shared" si="1100"/>
        <v>0</v>
      </c>
    </row>
    <row r="35103" spans="1:7" x14ac:dyDescent="0.3">
      <c r="A35103">
        <v>176592</v>
      </c>
      <c r="B35103">
        <v>2633</v>
      </c>
      <c r="C35103" s="65">
        <v>44106.427442129629</v>
      </c>
      <c r="D35103">
        <v>8103</v>
      </c>
      <c r="E35103" s="6">
        <v>1200</v>
      </c>
      <c r="F35103" s="4">
        <f t="shared" si="1099"/>
        <v>44105.618298611109</v>
      </c>
      <c r="G35103" s="5">
        <f t="shared" si="1100"/>
        <v>0</v>
      </c>
    </row>
    <row r="35104" spans="1:7" x14ac:dyDescent="0.3">
      <c r="A35104">
        <v>176595</v>
      </c>
      <c r="B35104">
        <v>8614</v>
      </c>
      <c r="C35104" s="65">
        <v>44106.427974537037</v>
      </c>
      <c r="D35104">
        <v>10607</v>
      </c>
      <c r="E35104" s="6">
        <v>1200</v>
      </c>
      <c r="F35104" s="4">
        <f t="shared" si="1099"/>
        <v>44106.289375</v>
      </c>
      <c r="G35104" s="5">
        <f t="shared" si="1100"/>
        <v>0</v>
      </c>
    </row>
    <row r="35105" spans="1:7" x14ac:dyDescent="0.3">
      <c r="A35105">
        <v>176601</v>
      </c>
      <c r="B35105">
        <v>542</v>
      </c>
      <c r="C35105" s="65">
        <v>44106.429456018523</v>
      </c>
      <c r="D35105">
        <v>9309</v>
      </c>
      <c r="E35105" s="6">
        <v>0</v>
      </c>
      <c r="F35105" s="4">
        <f t="shared" si="1099"/>
        <v>43862.647430555553</v>
      </c>
      <c r="G35105" s="5">
        <f t="shared" si="1100"/>
        <v>0</v>
      </c>
    </row>
    <row r="35106" spans="1:7" x14ac:dyDescent="0.3">
      <c r="A35106">
        <v>176608</v>
      </c>
      <c r="B35106">
        <v>1855</v>
      </c>
      <c r="C35106" s="65">
        <v>44106.433576388888</v>
      </c>
      <c r="D35106">
        <v>2167</v>
      </c>
      <c r="E35106" s="6">
        <v>1200</v>
      </c>
      <c r="F35106" s="4">
        <f t="shared" si="1099"/>
        <v>43983.320763888885</v>
      </c>
      <c r="G35106" s="5">
        <f t="shared" si="1100"/>
        <v>0</v>
      </c>
    </row>
    <row r="35107" spans="1:7" x14ac:dyDescent="0.3">
      <c r="A35107">
        <v>176615</v>
      </c>
      <c r="B35107">
        <v>12276</v>
      </c>
      <c r="C35107" s="65">
        <v>44106.437905092593</v>
      </c>
      <c r="D35107">
        <v>3528</v>
      </c>
      <c r="E35107" s="6">
        <v>1200</v>
      </c>
      <c r="F35107" s="4">
        <f t="shared" si="1099"/>
        <v>43832.253541666665</v>
      </c>
      <c r="G35107" s="5">
        <f t="shared" si="1100"/>
        <v>0</v>
      </c>
    </row>
    <row r="35108" spans="1:7" x14ac:dyDescent="0.3">
      <c r="A35108">
        <v>176617</v>
      </c>
      <c r="B35108">
        <v>11582</v>
      </c>
      <c r="C35108" s="65">
        <v>44106.442395833343</v>
      </c>
      <c r="D35108">
        <v>10192</v>
      </c>
      <c r="E35108" s="6">
        <v>1200</v>
      </c>
      <c r="F35108" s="4">
        <f t="shared" si="1099"/>
        <v>44013.023599537039</v>
      </c>
      <c r="G35108" s="5">
        <f t="shared" si="1100"/>
        <v>0</v>
      </c>
    </row>
    <row r="35109" spans="1:7" x14ac:dyDescent="0.3">
      <c r="A35109">
        <v>176623</v>
      </c>
      <c r="B35109">
        <v>2374</v>
      </c>
      <c r="C35109" s="65">
        <v>44106.44258101852</v>
      </c>
      <c r="D35109">
        <v>8436</v>
      </c>
      <c r="E35109" s="6">
        <v>0</v>
      </c>
      <c r="F35109" s="4">
        <f t="shared" si="1099"/>
        <v>43862.029675925929</v>
      </c>
      <c r="G35109" s="5">
        <f t="shared" si="1100"/>
        <v>0</v>
      </c>
    </row>
    <row r="35110" spans="1:7" x14ac:dyDescent="0.3">
      <c r="A35110">
        <v>176629</v>
      </c>
      <c r="B35110">
        <v>7760</v>
      </c>
      <c r="C35110" s="65">
        <v>44106.446203703701</v>
      </c>
      <c r="D35110">
        <v>6204</v>
      </c>
      <c r="E35110" s="6">
        <v>1200</v>
      </c>
      <c r="F35110" s="4">
        <f t="shared" si="1099"/>
        <v>43983.43540509259</v>
      </c>
      <c r="G35110" s="5">
        <f t="shared" si="1100"/>
        <v>0</v>
      </c>
    </row>
    <row r="35111" spans="1:7" x14ac:dyDescent="0.3">
      <c r="A35111">
        <v>176633</v>
      </c>
      <c r="B35111">
        <v>13687</v>
      </c>
      <c r="C35111" s="65">
        <v>44106.449224537027</v>
      </c>
      <c r="D35111">
        <v>6669</v>
      </c>
      <c r="E35111" s="6">
        <v>1200</v>
      </c>
      <c r="F35111" s="4">
        <f t="shared" si="1099"/>
        <v>44105.00309027778</v>
      </c>
      <c r="G35111" s="5">
        <f t="shared" si="1100"/>
        <v>0</v>
      </c>
    </row>
    <row r="35112" spans="1:7" x14ac:dyDescent="0.3">
      <c r="A35112">
        <v>176646</v>
      </c>
      <c r="B35112">
        <v>2316</v>
      </c>
      <c r="C35112" s="65">
        <v>44106.469270833331</v>
      </c>
      <c r="D35112">
        <v>831</v>
      </c>
      <c r="E35112" s="6">
        <v>1200</v>
      </c>
      <c r="F35112" s="4">
        <f t="shared" si="1099"/>
        <v>43952.334629629629</v>
      </c>
      <c r="G35112" s="5">
        <f t="shared" si="1100"/>
        <v>0</v>
      </c>
    </row>
    <row r="35113" spans="1:7" x14ac:dyDescent="0.3">
      <c r="A35113">
        <v>176652</v>
      </c>
      <c r="B35113">
        <v>11987</v>
      </c>
      <c r="C35113" s="65">
        <v>44106.469675925917</v>
      </c>
      <c r="D35113">
        <v>3005</v>
      </c>
      <c r="E35113" s="6">
        <v>1200</v>
      </c>
      <c r="F35113" s="4">
        <f t="shared" si="1099"/>
        <v>44044.76353009259</v>
      </c>
      <c r="G35113" s="5">
        <f t="shared" si="1100"/>
        <v>0</v>
      </c>
    </row>
    <row r="35114" spans="1:7" x14ac:dyDescent="0.3">
      <c r="A35114">
        <v>176659</v>
      </c>
      <c r="B35114">
        <v>4246</v>
      </c>
      <c r="C35114" s="65">
        <v>44106.479872685188</v>
      </c>
      <c r="D35114">
        <v>13702</v>
      </c>
      <c r="E35114" s="6">
        <v>1200</v>
      </c>
      <c r="F35114" s="4">
        <f t="shared" si="1099"/>
        <v>43983.591724537036</v>
      </c>
      <c r="G35114" s="5">
        <f t="shared" si="1100"/>
        <v>0</v>
      </c>
    </row>
    <row r="35115" spans="1:7" x14ac:dyDescent="0.3">
      <c r="A35115">
        <v>176660</v>
      </c>
      <c r="B35115">
        <v>5962</v>
      </c>
      <c r="C35115" s="65">
        <v>44106.483240740738</v>
      </c>
      <c r="D35115">
        <v>10526</v>
      </c>
      <c r="E35115" s="6">
        <v>1200</v>
      </c>
      <c r="F35115" s="4">
        <f t="shared" si="1099"/>
        <v>43922.45652777778</v>
      </c>
      <c r="G35115" s="5">
        <f t="shared" si="1100"/>
        <v>0</v>
      </c>
    </row>
    <row r="35116" spans="1:7" x14ac:dyDescent="0.3">
      <c r="A35116">
        <v>176666</v>
      </c>
      <c r="B35116">
        <v>6620</v>
      </c>
      <c r="C35116" s="65">
        <v>44106.486203703702</v>
      </c>
      <c r="D35116">
        <v>10869</v>
      </c>
      <c r="E35116" s="6">
        <v>1200</v>
      </c>
      <c r="F35116" s="4">
        <f t="shared" si="1099"/>
        <v>44105.638993055552</v>
      </c>
      <c r="G35116" s="5">
        <f t="shared" si="1100"/>
        <v>0</v>
      </c>
    </row>
    <row r="35117" spans="1:7" x14ac:dyDescent="0.3">
      <c r="A35117">
        <v>176667</v>
      </c>
      <c r="B35117">
        <v>13916</v>
      </c>
      <c r="C35117" s="65">
        <v>44106.486747685187</v>
      </c>
      <c r="D35117">
        <v>5193</v>
      </c>
      <c r="E35117" s="6">
        <v>960</v>
      </c>
      <c r="F35117" s="4">
        <f t="shared" si="1099"/>
        <v>44013.102743055555</v>
      </c>
      <c r="G35117" s="5">
        <f t="shared" si="1100"/>
        <v>0</v>
      </c>
    </row>
    <row r="35118" spans="1:7" x14ac:dyDescent="0.3">
      <c r="A35118">
        <v>176670</v>
      </c>
      <c r="B35118">
        <v>3800</v>
      </c>
      <c r="C35118" s="65">
        <v>44106.486967592587</v>
      </c>
      <c r="D35118">
        <v>8404</v>
      </c>
      <c r="E35118" s="6">
        <v>1200</v>
      </c>
      <c r="F35118" s="4">
        <f t="shared" si="1099"/>
        <v>43862.8516087963</v>
      </c>
      <c r="G35118" s="5">
        <f t="shared" si="1100"/>
        <v>0</v>
      </c>
    </row>
    <row r="35119" spans="1:7" x14ac:dyDescent="0.3">
      <c r="A35119">
        <v>176674</v>
      </c>
      <c r="B35119">
        <v>11690</v>
      </c>
      <c r="C35119" s="65">
        <v>44106.487129629633</v>
      </c>
      <c r="D35119">
        <v>2780</v>
      </c>
      <c r="E35119" s="6">
        <v>1200</v>
      </c>
      <c r="F35119" s="4">
        <f t="shared" si="1099"/>
        <v>44044.350624999999</v>
      </c>
      <c r="G35119" s="5">
        <f t="shared" si="1100"/>
        <v>0</v>
      </c>
    </row>
    <row r="35120" spans="1:7" x14ac:dyDescent="0.3">
      <c r="A35120">
        <v>176678</v>
      </c>
      <c r="B35120">
        <v>5345</v>
      </c>
      <c r="C35120" s="65">
        <v>44106.490104166667</v>
      </c>
      <c r="D35120">
        <v>9467</v>
      </c>
      <c r="E35120" s="6">
        <v>1200</v>
      </c>
      <c r="F35120" s="4">
        <f t="shared" si="1099"/>
        <v>44105.524699074071</v>
      </c>
      <c r="G35120" s="5">
        <f t="shared" si="1100"/>
        <v>0</v>
      </c>
    </row>
    <row r="35121" spans="1:7" x14ac:dyDescent="0.3">
      <c r="A35121">
        <v>176685</v>
      </c>
      <c r="B35121">
        <v>11643</v>
      </c>
      <c r="C35121" s="65">
        <v>44106.490659722222</v>
      </c>
      <c r="D35121">
        <v>10897</v>
      </c>
      <c r="E35121" s="6">
        <v>1200</v>
      </c>
      <c r="F35121" s="4">
        <f t="shared" si="1099"/>
        <v>44105.438530092593</v>
      </c>
      <c r="G35121" s="5">
        <f t="shared" si="1100"/>
        <v>0</v>
      </c>
    </row>
    <row r="35122" spans="1:7" x14ac:dyDescent="0.3">
      <c r="A35122">
        <v>176699</v>
      </c>
      <c r="B35122">
        <v>13240</v>
      </c>
      <c r="C35122" s="65">
        <v>44106.496574074074</v>
      </c>
      <c r="D35122">
        <v>8064</v>
      </c>
      <c r="E35122" s="6">
        <v>1200</v>
      </c>
      <c r="F35122" s="4">
        <f t="shared" si="1099"/>
        <v>43832.876203703701</v>
      </c>
      <c r="G35122" s="5">
        <f t="shared" si="1100"/>
        <v>0</v>
      </c>
    </row>
    <row r="35123" spans="1:7" x14ac:dyDescent="0.3">
      <c r="A35123">
        <v>176700</v>
      </c>
      <c r="B35123">
        <v>10242</v>
      </c>
      <c r="C35123" s="65">
        <v>44106.503437500003</v>
      </c>
      <c r="D35123">
        <v>2421</v>
      </c>
      <c r="E35123" s="6">
        <v>1200</v>
      </c>
      <c r="F35123" s="4">
        <f t="shared" si="1099"/>
        <v>44044.368518518517</v>
      </c>
      <c r="G35123" s="5">
        <f t="shared" si="1100"/>
        <v>0</v>
      </c>
    </row>
    <row r="35124" spans="1:7" x14ac:dyDescent="0.3">
      <c r="A35124">
        <v>176707</v>
      </c>
      <c r="B35124">
        <v>3670</v>
      </c>
      <c r="C35124" s="65">
        <v>44106.516365740739</v>
      </c>
      <c r="D35124">
        <v>11954</v>
      </c>
      <c r="E35124" s="6">
        <v>1200</v>
      </c>
      <c r="F35124" s="4">
        <f t="shared" si="1099"/>
        <v>43922.163784722223</v>
      </c>
      <c r="G35124" s="5">
        <f t="shared" si="1100"/>
        <v>0</v>
      </c>
    </row>
    <row r="35125" spans="1:7" x14ac:dyDescent="0.3">
      <c r="A35125">
        <v>176710</v>
      </c>
      <c r="B35125">
        <v>11484</v>
      </c>
      <c r="C35125" s="65">
        <v>44106.521458333344</v>
      </c>
      <c r="D35125">
        <v>7878</v>
      </c>
      <c r="E35125" s="6">
        <v>960</v>
      </c>
      <c r="F35125" s="4">
        <f t="shared" si="1099"/>
        <v>43891.070462962962</v>
      </c>
      <c r="G35125" s="5">
        <f t="shared" si="1100"/>
        <v>0</v>
      </c>
    </row>
    <row r="35126" spans="1:7" x14ac:dyDescent="0.3">
      <c r="A35126">
        <v>176711</v>
      </c>
      <c r="B35126">
        <v>2462</v>
      </c>
      <c r="C35126" s="65">
        <v>44106.52611111111</v>
      </c>
      <c r="D35126">
        <v>2387</v>
      </c>
      <c r="E35126" s="6">
        <v>1200</v>
      </c>
      <c r="F35126" s="4">
        <f t="shared" si="1099"/>
        <v>43836.127511574072</v>
      </c>
      <c r="G35126" s="5">
        <f t="shared" si="1100"/>
        <v>0</v>
      </c>
    </row>
    <row r="35127" spans="1:7" x14ac:dyDescent="0.3">
      <c r="A35127">
        <v>176715</v>
      </c>
      <c r="B35127">
        <v>5042</v>
      </c>
      <c r="C35127" s="65">
        <v>44106.526585648149</v>
      </c>
      <c r="D35127">
        <v>10850</v>
      </c>
      <c r="E35127" s="6">
        <v>1200</v>
      </c>
      <c r="F35127" s="4">
        <f t="shared" si="1099"/>
        <v>44075.111851851849</v>
      </c>
      <c r="G35127" s="5">
        <f t="shared" si="1100"/>
        <v>0</v>
      </c>
    </row>
    <row r="35128" spans="1:7" x14ac:dyDescent="0.3">
      <c r="A35128">
        <v>176718</v>
      </c>
      <c r="B35128">
        <v>13529</v>
      </c>
      <c r="C35128" s="65">
        <v>44106.528240740743</v>
      </c>
      <c r="D35128">
        <v>2807</v>
      </c>
      <c r="E35128" s="6">
        <v>1200</v>
      </c>
      <c r="F35128" s="4">
        <f t="shared" si="1099"/>
        <v>44044.635451388887</v>
      </c>
      <c r="G35128" s="5">
        <f t="shared" si="1100"/>
        <v>0</v>
      </c>
    </row>
    <row r="35129" spans="1:7" x14ac:dyDescent="0.3">
      <c r="A35129">
        <v>176725</v>
      </c>
      <c r="B35129">
        <v>6620</v>
      </c>
      <c r="C35129" s="65">
        <v>44106.530300925922</v>
      </c>
      <c r="D35129">
        <v>2167</v>
      </c>
      <c r="E35129" s="6">
        <v>1200</v>
      </c>
      <c r="F35129" s="4">
        <f t="shared" si="1099"/>
        <v>43983.320763888885</v>
      </c>
      <c r="G35129" s="5">
        <f t="shared" si="1100"/>
        <v>0</v>
      </c>
    </row>
    <row r="35130" spans="1:7" x14ac:dyDescent="0.3">
      <c r="A35130">
        <v>176737</v>
      </c>
      <c r="B35130">
        <v>3334</v>
      </c>
      <c r="C35130" s="65">
        <v>44106.534907407397</v>
      </c>
      <c r="D35130">
        <v>2096</v>
      </c>
      <c r="E35130" s="6">
        <v>1200</v>
      </c>
      <c r="F35130" s="4">
        <f t="shared" si="1099"/>
        <v>44044.189236111109</v>
      </c>
      <c r="G35130" s="5">
        <f t="shared" si="1100"/>
        <v>0</v>
      </c>
    </row>
    <row r="35131" spans="1:7" x14ac:dyDescent="0.3">
      <c r="A35131">
        <v>176738</v>
      </c>
      <c r="B35131">
        <v>12995</v>
      </c>
      <c r="C35131" s="65">
        <v>44106.543252314812</v>
      </c>
      <c r="D35131">
        <v>3528</v>
      </c>
      <c r="E35131" s="6">
        <v>0</v>
      </c>
      <c r="F35131" s="4">
        <f t="shared" si="1099"/>
        <v>43832.253541666665</v>
      </c>
      <c r="G35131" s="5">
        <f t="shared" si="1100"/>
        <v>0</v>
      </c>
    </row>
    <row r="35132" spans="1:7" x14ac:dyDescent="0.3">
      <c r="A35132">
        <v>176744</v>
      </c>
      <c r="B35132">
        <v>9142</v>
      </c>
      <c r="C35132" s="65">
        <v>44106.55327546296</v>
      </c>
      <c r="D35132">
        <v>5204</v>
      </c>
      <c r="E35132" s="6">
        <v>0</v>
      </c>
      <c r="F35132" s="4">
        <f t="shared" si="1099"/>
        <v>43922.600034722222</v>
      </c>
      <c r="G35132" s="5">
        <f t="shared" si="1100"/>
        <v>0</v>
      </c>
    </row>
    <row r="35133" spans="1:7" x14ac:dyDescent="0.3">
      <c r="A35133">
        <v>176750</v>
      </c>
      <c r="B35133">
        <v>3466</v>
      </c>
      <c r="C35133" s="65">
        <v>44106.554120370369</v>
      </c>
      <c r="D35133">
        <v>4797</v>
      </c>
      <c r="E35133" s="6">
        <v>1200</v>
      </c>
      <c r="F35133" s="4">
        <f t="shared" si="1099"/>
        <v>44075.110925925925</v>
      </c>
      <c r="G35133" s="5">
        <f t="shared" si="1100"/>
        <v>0</v>
      </c>
    </row>
    <row r="35134" spans="1:7" x14ac:dyDescent="0.3">
      <c r="A35134">
        <v>176760</v>
      </c>
      <c r="B35134">
        <v>3234</v>
      </c>
      <c r="C35134" s="65">
        <v>44106.557175925933</v>
      </c>
      <c r="D35134">
        <v>10111</v>
      </c>
      <c r="E35134" s="6">
        <v>0</v>
      </c>
      <c r="F35134" s="4">
        <f t="shared" si="1099"/>
        <v>43891.165625000001</v>
      </c>
      <c r="G35134" s="5">
        <f t="shared" si="1100"/>
        <v>0</v>
      </c>
    </row>
    <row r="35135" spans="1:7" x14ac:dyDescent="0.3">
      <c r="A35135">
        <v>176767</v>
      </c>
      <c r="B35135">
        <v>3989</v>
      </c>
      <c r="C35135" s="65">
        <v>44106.561701388891</v>
      </c>
      <c r="D35135">
        <v>2421</v>
      </c>
      <c r="E35135" s="6">
        <v>0</v>
      </c>
      <c r="F35135" s="4">
        <f t="shared" si="1099"/>
        <v>44044.368518518517</v>
      </c>
      <c r="G35135" s="5">
        <f t="shared" si="1100"/>
        <v>0</v>
      </c>
    </row>
    <row r="35136" spans="1:7" x14ac:dyDescent="0.3">
      <c r="A35136">
        <v>176776</v>
      </c>
      <c r="B35136">
        <v>11939</v>
      </c>
      <c r="C35136" s="65">
        <v>44106.56354166667</v>
      </c>
      <c r="D35136">
        <v>8662</v>
      </c>
      <c r="E35136" s="6">
        <v>1200</v>
      </c>
      <c r="F35136" s="4">
        <f t="shared" si="1099"/>
        <v>44044.306481481479</v>
      </c>
      <c r="G35136" s="5">
        <f t="shared" si="1100"/>
        <v>0</v>
      </c>
    </row>
    <row r="35137" spans="1:7" x14ac:dyDescent="0.3">
      <c r="A35137">
        <v>176780</v>
      </c>
      <c r="B35137">
        <v>6321</v>
      </c>
      <c r="C35137" s="65">
        <v>44106.570925925917</v>
      </c>
      <c r="D35137">
        <v>13110</v>
      </c>
      <c r="E35137" s="6">
        <v>1200</v>
      </c>
      <c r="F35137" s="4">
        <f t="shared" si="1099"/>
        <v>43831.863842592589</v>
      </c>
      <c r="G35137" s="5">
        <f t="shared" si="1100"/>
        <v>0</v>
      </c>
    </row>
    <row r="35138" spans="1:7" x14ac:dyDescent="0.3">
      <c r="A35138">
        <v>176787</v>
      </c>
      <c r="B35138">
        <v>13427</v>
      </c>
      <c r="C35138" s="65">
        <v>44106.572442129633</v>
      </c>
      <c r="D35138">
        <v>3318</v>
      </c>
      <c r="E35138" s="6">
        <v>1200</v>
      </c>
      <c r="F35138" s="4">
        <f t="shared" ref="F35138:F35201" si="1101">VLOOKUP(D35138,J:K,2,0)</f>
        <v>43923.46261574074</v>
      </c>
      <c r="G35138" s="5">
        <f t="shared" si="1100"/>
        <v>0</v>
      </c>
    </row>
    <row r="35139" spans="1:7" x14ac:dyDescent="0.3">
      <c r="A35139">
        <v>176789</v>
      </c>
      <c r="B35139">
        <v>13691</v>
      </c>
      <c r="C35139" s="65">
        <v>44106.578796296293</v>
      </c>
      <c r="D35139">
        <v>3821</v>
      </c>
      <c r="E35139" s="6">
        <v>1200</v>
      </c>
      <c r="F35139" s="4">
        <f t="shared" si="1101"/>
        <v>43835.019953703704</v>
      </c>
      <c r="G35139" s="5">
        <f t="shared" ref="G35139:G35202" si="1102">IF(F35139=C35139, 1, 0)</f>
        <v>0</v>
      </c>
    </row>
    <row r="35140" spans="1:7" x14ac:dyDescent="0.3">
      <c r="A35140">
        <v>176796</v>
      </c>
      <c r="B35140">
        <v>7639</v>
      </c>
      <c r="C35140" s="65">
        <v>44106.57880787037</v>
      </c>
      <c r="D35140">
        <v>10693</v>
      </c>
      <c r="E35140" s="6">
        <v>0</v>
      </c>
      <c r="F35140" s="4">
        <f t="shared" si="1101"/>
        <v>43983.321377314816</v>
      </c>
      <c r="G35140" s="5">
        <f t="shared" si="1102"/>
        <v>0</v>
      </c>
    </row>
    <row r="35141" spans="1:7" x14ac:dyDescent="0.3">
      <c r="A35141">
        <v>176800</v>
      </c>
      <c r="B35141">
        <v>5042</v>
      </c>
      <c r="C35141" s="65">
        <v>44106.580474537041</v>
      </c>
      <c r="D35141">
        <v>831</v>
      </c>
      <c r="E35141" s="6">
        <v>1200</v>
      </c>
      <c r="F35141" s="4">
        <f t="shared" si="1101"/>
        <v>43952.334629629629</v>
      </c>
      <c r="G35141" s="5">
        <f t="shared" si="1102"/>
        <v>0</v>
      </c>
    </row>
    <row r="35142" spans="1:7" x14ac:dyDescent="0.3">
      <c r="A35142">
        <v>176803</v>
      </c>
      <c r="B35142">
        <v>12717</v>
      </c>
      <c r="C35142" s="65">
        <v>44106.58148148148</v>
      </c>
      <c r="D35142">
        <v>1670</v>
      </c>
      <c r="E35142" s="6">
        <v>1200</v>
      </c>
      <c r="F35142" s="4">
        <f t="shared" si="1101"/>
        <v>43952.049432870372</v>
      </c>
      <c r="G35142" s="5">
        <f t="shared" si="1102"/>
        <v>0</v>
      </c>
    </row>
    <row r="35143" spans="1:7" x14ac:dyDescent="0.3">
      <c r="A35143">
        <v>176810</v>
      </c>
      <c r="B35143">
        <v>9856</v>
      </c>
      <c r="C35143" s="65">
        <v>44106.587152777778</v>
      </c>
      <c r="D35143">
        <v>6470</v>
      </c>
      <c r="E35143" s="6">
        <v>1200</v>
      </c>
      <c r="F35143" s="4">
        <f t="shared" si="1101"/>
        <v>44075.470451388886</v>
      </c>
      <c r="G35143" s="5">
        <f t="shared" si="1102"/>
        <v>0</v>
      </c>
    </row>
    <row r="35144" spans="1:7" x14ac:dyDescent="0.3">
      <c r="A35144">
        <v>176812</v>
      </c>
      <c r="B35144">
        <v>11840</v>
      </c>
      <c r="C35144" s="65">
        <v>44106.589525462958</v>
      </c>
      <c r="D35144">
        <v>2405</v>
      </c>
      <c r="E35144" s="6">
        <v>1200</v>
      </c>
      <c r="F35144" s="4">
        <f t="shared" si="1101"/>
        <v>43891.569097222222</v>
      </c>
      <c r="G35144" s="5">
        <f t="shared" si="1102"/>
        <v>0</v>
      </c>
    </row>
    <row r="35145" spans="1:7" x14ac:dyDescent="0.3">
      <c r="A35145">
        <v>176819</v>
      </c>
      <c r="B35145">
        <v>13679</v>
      </c>
      <c r="C35145" s="65">
        <v>44106.593032407407</v>
      </c>
      <c r="D35145">
        <v>10805</v>
      </c>
      <c r="E35145" s="6">
        <v>1200</v>
      </c>
      <c r="F35145" s="4">
        <f t="shared" si="1101"/>
        <v>44075.547384259262</v>
      </c>
      <c r="G35145" s="5">
        <f t="shared" si="1102"/>
        <v>0</v>
      </c>
    </row>
    <row r="35146" spans="1:7" x14ac:dyDescent="0.3">
      <c r="A35146">
        <v>176823</v>
      </c>
      <c r="B35146">
        <v>2573</v>
      </c>
      <c r="C35146" s="65">
        <v>44106.596493055556</v>
      </c>
      <c r="D35146">
        <v>8508</v>
      </c>
      <c r="E35146" s="6">
        <v>1200</v>
      </c>
      <c r="F35146" s="4">
        <f t="shared" si="1101"/>
        <v>43831.426666666666</v>
      </c>
      <c r="G35146" s="5">
        <f t="shared" si="1102"/>
        <v>0</v>
      </c>
    </row>
    <row r="35147" spans="1:7" x14ac:dyDescent="0.3">
      <c r="A35147">
        <v>176830</v>
      </c>
      <c r="B35147">
        <v>2149</v>
      </c>
      <c r="C35147" s="65">
        <v>44106.600671296299</v>
      </c>
      <c r="D35147">
        <v>9086</v>
      </c>
      <c r="E35147" s="6">
        <v>1200</v>
      </c>
      <c r="F35147" s="4">
        <f t="shared" si="1101"/>
        <v>43952.751793981479</v>
      </c>
      <c r="G35147" s="5">
        <f t="shared" si="1102"/>
        <v>0</v>
      </c>
    </row>
    <row r="35148" spans="1:7" x14ac:dyDescent="0.3">
      <c r="A35148">
        <v>176834</v>
      </c>
      <c r="B35148">
        <v>3990</v>
      </c>
      <c r="C35148" s="65">
        <v>44106.607523148137</v>
      </c>
      <c r="D35148">
        <v>4499</v>
      </c>
      <c r="E35148" s="6">
        <v>1200</v>
      </c>
      <c r="F35148" s="4">
        <f t="shared" si="1101"/>
        <v>44015.753518518519</v>
      </c>
      <c r="G35148" s="5">
        <f t="shared" si="1102"/>
        <v>0</v>
      </c>
    </row>
    <row r="35149" spans="1:7" x14ac:dyDescent="0.3">
      <c r="A35149">
        <v>176841</v>
      </c>
      <c r="B35149">
        <v>3763</v>
      </c>
      <c r="C35149" s="65">
        <v>44106.610173611109</v>
      </c>
      <c r="D35149">
        <v>6631</v>
      </c>
      <c r="E35149" s="6">
        <v>1200</v>
      </c>
      <c r="F35149" s="4">
        <f t="shared" si="1101"/>
        <v>43952.977141203701</v>
      </c>
      <c r="G35149" s="5">
        <f t="shared" si="1102"/>
        <v>0</v>
      </c>
    </row>
    <row r="35150" spans="1:7" x14ac:dyDescent="0.3">
      <c r="A35150">
        <v>176843</v>
      </c>
      <c r="B35150">
        <v>8509</v>
      </c>
      <c r="C35150" s="65">
        <v>44106.613043981481</v>
      </c>
      <c r="D35150">
        <v>704</v>
      </c>
      <c r="E35150" s="6">
        <v>1200</v>
      </c>
      <c r="F35150" s="4">
        <f t="shared" si="1101"/>
        <v>44075.203321759262</v>
      </c>
      <c r="G35150" s="5">
        <f t="shared" si="1102"/>
        <v>0</v>
      </c>
    </row>
    <row r="35151" spans="1:7" x14ac:dyDescent="0.3">
      <c r="A35151">
        <v>176848</v>
      </c>
      <c r="B35151">
        <v>7809</v>
      </c>
      <c r="C35151" s="65">
        <v>44106.617199074077</v>
      </c>
      <c r="D35151">
        <v>5952</v>
      </c>
      <c r="E35151" s="6">
        <v>1200</v>
      </c>
      <c r="F35151" s="4">
        <f t="shared" si="1101"/>
        <v>44013.2809837963</v>
      </c>
      <c r="G35151" s="5">
        <f t="shared" si="1102"/>
        <v>0</v>
      </c>
    </row>
    <row r="35152" spans="1:7" x14ac:dyDescent="0.3">
      <c r="A35152">
        <v>176850</v>
      </c>
      <c r="B35152">
        <v>8257</v>
      </c>
      <c r="C35152" s="65">
        <v>44106.619293981479</v>
      </c>
      <c r="D35152">
        <v>3318</v>
      </c>
      <c r="E35152" s="6">
        <v>1200</v>
      </c>
      <c r="F35152" s="4">
        <f t="shared" si="1101"/>
        <v>43923.46261574074</v>
      </c>
      <c r="G35152" s="5">
        <f t="shared" si="1102"/>
        <v>0</v>
      </c>
    </row>
    <row r="35153" spans="1:7" x14ac:dyDescent="0.3">
      <c r="A35153">
        <v>176851</v>
      </c>
      <c r="B35153">
        <v>8836</v>
      </c>
      <c r="C35153" s="65">
        <v>44106.621203703697</v>
      </c>
      <c r="D35153">
        <v>2251</v>
      </c>
      <c r="E35153" s="6">
        <v>1200</v>
      </c>
      <c r="F35153" s="4">
        <f t="shared" si="1101"/>
        <v>43923.152268518519</v>
      </c>
      <c r="G35153" s="5">
        <f t="shared" si="1102"/>
        <v>0</v>
      </c>
    </row>
    <row r="35154" spans="1:7" x14ac:dyDescent="0.3">
      <c r="A35154">
        <v>176856</v>
      </c>
      <c r="B35154">
        <v>10938</v>
      </c>
      <c r="C35154" s="65">
        <v>44106.626064814824</v>
      </c>
      <c r="D35154">
        <v>10080</v>
      </c>
      <c r="E35154" s="6">
        <v>1200</v>
      </c>
      <c r="F35154" s="4">
        <f t="shared" si="1101"/>
        <v>44044.264340277776</v>
      </c>
      <c r="G35154" s="5">
        <f t="shared" si="1102"/>
        <v>0</v>
      </c>
    </row>
    <row r="35155" spans="1:7" x14ac:dyDescent="0.3">
      <c r="A35155">
        <v>176858</v>
      </c>
      <c r="B35155">
        <v>1428</v>
      </c>
      <c r="C35155" s="65">
        <v>44106.628344907411</v>
      </c>
      <c r="D35155">
        <v>5537</v>
      </c>
      <c r="E35155" s="6">
        <v>1200</v>
      </c>
      <c r="F35155" s="4">
        <f t="shared" si="1101"/>
        <v>43984.405729166669</v>
      </c>
      <c r="G35155" s="5">
        <f t="shared" si="1102"/>
        <v>0</v>
      </c>
    </row>
    <row r="35156" spans="1:7" x14ac:dyDescent="0.3">
      <c r="A35156">
        <v>176859</v>
      </c>
      <c r="B35156">
        <v>972</v>
      </c>
      <c r="C35156" s="65">
        <v>44106.634583333333</v>
      </c>
      <c r="D35156">
        <v>4808</v>
      </c>
      <c r="E35156" s="6">
        <v>1200</v>
      </c>
      <c r="F35156" s="4">
        <f t="shared" si="1101"/>
        <v>43835.220995370371</v>
      </c>
      <c r="G35156" s="5">
        <f t="shared" si="1102"/>
        <v>0</v>
      </c>
    </row>
    <row r="35157" spans="1:7" x14ac:dyDescent="0.3">
      <c r="A35157">
        <v>176861</v>
      </c>
      <c r="B35157">
        <v>13680</v>
      </c>
      <c r="C35157" s="65">
        <v>44106.636076388888</v>
      </c>
      <c r="D35157">
        <v>11329</v>
      </c>
      <c r="E35157" s="6">
        <v>1200</v>
      </c>
      <c r="F35157" s="4">
        <f t="shared" si="1101"/>
        <v>43983.596550925926</v>
      </c>
      <c r="G35157" s="5">
        <f t="shared" si="1102"/>
        <v>0</v>
      </c>
    </row>
    <row r="35158" spans="1:7" x14ac:dyDescent="0.3">
      <c r="A35158">
        <v>176862</v>
      </c>
      <c r="B35158">
        <v>3334</v>
      </c>
      <c r="C35158" s="65">
        <v>44106.647638888891</v>
      </c>
      <c r="D35158">
        <v>3528</v>
      </c>
      <c r="E35158" s="6">
        <v>960</v>
      </c>
      <c r="F35158" s="4">
        <f t="shared" si="1101"/>
        <v>43832.253541666665</v>
      </c>
      <c r="G35158" s="5">
        <f t="shared" si="1102"/>
        <v>0</v>
      </c>
    </row>
    <row r="35159" spans="1:7" x14ac:dyDescent="0.3">
      <c r="A35159">
        <v>176863</v>
      </c>
      <c r="B35159">
        <v>4164</v>
      </c>
      <c r="C35159" s="65">
        <v>44106.64806712963</v>
      </c>
      <c r="D35159">
        <v>1305</v>
      </c>
      <c r="E35159" s="6">
        <v>1200</v>
      </c>
      <c r="F35159" s="4">
        <f t="shared" si="1101"/>
        <v>43922.021249999998</v>
      </c>
      <c r="G35159" s="5">
        <f t="shared" si="1102"/>
        <v>0</v>
      </c>
    </row>
    <row r="35160" spans="1:7" x14ac:dyDescent="0.3">
      <c r="A35160">
        <v>176870</v>
      </c>
      <c r="B35160">
        <v>7616</v>
      </c>
      <c r="C35160" s="65">
        <v>44106.648564814823</v>
      </c>
      <c r="D35160">
        <v>11551</v>
      </c>
      <c r="E35160" s="6">
        <v>1200</v>
      </c>
      <c r="F35160" s="4">
        <f t="shared" si="1101"/>
        <v>43983.338842592595</v>
      </c>
      <c r="G35160" s="5">
        <f t="shared" si="1102"/>
        <v>0</v>
      </c>
    </row>
    <row r="35161" spans="1:7" x14ac:dyDescent="0.3">
      <c r="A35161">
        <v>176874</v>
      </c>
      <c r="B35161">
        <v>7442</v>
      </c>
      <c r="C35161" s="65">
        <v>44106.650821759264</v>
      </c>
      <c r="D35161">
        <v>9528</v>
      </c>
      <c r="E35161" s="6">
        <v>1200</v>
      </c>
      <c r="F35161" s="4">
        <f t="shared" si="1101"/>
        <v>44105.480486111112</v>
      </c>
      <c r="G35161" s="5">
        <f t="shared" si="1102"/>
        <v>0</v>
      </c>
    </row>
    <row r="35162" spans="1:7" x14ac:dyDescent="0.3">
      <c r="A35162">
        <v>176880</v>
      </c>
      <c r="B35162">
        <v>6382</v>
      </c>
      <c r="C35162" s="65">
        <v>44106.662708333337</v>
      </c>
      <c r="D35162">
        <v>13813</v>
      </c>
      <c r="E35162" s="6">
        <v>1200</v>
      </c>
      <c r="F35162" s="4">
        <f t="shared" si="1101"/>
        <v>43923.310972222222</v>
      </c>
      <c r="G35162" s="5">
        <f t="shared" si="1102"/>
        <v>0</v>
      </c>
    </row>
    <row r="35163" spans="1:7" x14ac:dyDescent="0.3">
      <c r="A35163">
        <v>176887</v>
      </c>
      <c r="B35163">
        <v>8048</v>
      </c>
      <c r="C35163" s="65">
        <v>44106.669594907413</v>
      </c>
      <c r="D35163">
        <v>13702</v>
      </c>
      <c r="E35163" s="6">
        <v>1200</v>
      </c>
      <c r="F35163" s="4">
        <f t="shared" si="1101"/>
        <v>43983.591724537036</v>
      </c>
      <c r="G35163" s="5">
        <f t="shared" si="1102"/>
        <v>0</v>
      </c>
    </row>
    <row r="35164" spans="1:7" x14ac:dyDescent="0.3">
      <c r="A35164">
        <v>176888</v>
      </c>
      <c r="B35164">
        <v>4407</v>
      </c>
      <c r="C35164" s="65">
        <v>44106.674560185187</v>
      </c>
      <c r="D35164">
        <v>10783</v>
      </c>
      <c r="E35164" s="6">
        <v>960</v>
      </c>
      <c r="F35164" s="4">
        <f t="shared" si="1101"/>
        <v>43862.838495370372</v>
      </c>
      <c r="G35164" s="5">
        <f t="shared" si="1102"/>
        <v>0</v>
      </c>
    </row>
    <row r="35165" spans="1:7" x14ac:dyDescent="0.3">
      <c r="A35165">
        <v>176892</v>
      </c>
      <c r="B35165">
        <v>10825</v>
      </c>
      <c r="C35165" s="65">
        <v>44106.674583333333</v>
      </c>
      <c r="D35165">
        <v>3788</v>
      </c>
      <c r="E35165" s="6">
        <v>0</v>
      </c>
      <c r="F35165" s="4">
        <f t="shared" si="1101"/>
        <v>44075.480567129627</v>
      </c>
      <c r="G35165" s="5">
        <f t="shared" si="1102"/>
        <v>0</v>
      </c>
    </row>
    <row r="35166" spans="1:7" x14ac:dyDescent="0.3">
      <c r="A35166">
        <v>176899</v>
      </c>
      <c r="B35166">
        <v>12589</v>
      </c>
      <c r="C35166" s="65">
        <v>44106.675833333327</v>
      </c>
      <c r="D35166">
        <v>11791</v>
      </c>
      <c r="E35166" s="6">
        <v>1200</v>
      </c>
      <c r="F35166" s="4">
        <f t="shared" si="1101"/>
        <v>43863.376111111109</v>
      </c>
      <c r="G35166" s="5">
        <f t="shared" si="1102"/>
        <v>0</v>
      </c>
    </row>
    <row r="35167" spans="1:7" x14ac:dyDescent="0.3">
      <c r="A35167">
        <v>176905</v>
      </c>
      <c r="B35167">
        <v>5370</v>
      </c>
      <c r="C35167" s="65">
        <v>44106.67628472222</v>
      </c>
      <c r="D35167">
        <v>3821</v>
      </c>
      <c r="E35167" s="6">
        <v>960</v>
      </c>
      <c r="F35167" s="4">
        <f t="shared" si="1101"/>
        <v>43835.019953703704</v>
      </c>
      <c r="G35167" s="5">
        <f t="shared" si="1102"/>
        <v>0</v>
      </c>
    </row>
    <row r="35168" spans="1:7" x14ac:dyDescent="0.3">
      <c r="A35168">
        <v>176906</v>
      </c>
      <c r="B35168">
        <v>11854</v>
      </c>
      <c r="C35168" s="65">
        <v>44106.677372685182</v>
      </c>
      <c r="D35168">
        <v>6403</v>
      </c>
      <c r="E35168" s="6">
        <v>1200</v>
      </c>
      <c r="F35168" s="4">
        <f t="shared" si="1101"/>
        <v>43922.923217592594</v>
      </c>
      <c r="G35168" s="5">
        <f t="shared" si="1102"/>
        <v>0</v>
      </c>
    </row>
    <row r="35169" spans="1:7" x14ac:dyDescent="0.3">
      <c r="A35169">
        <v>176910</v>
      </c>
      <c r="B35169">
        <v>12447</v>
      </c>
      <c r="C35169" s="65">
        <v>44106.684687499997</v>
      </c>
      <c r="D35169">
        <v>4808</v>
      </c>
      <c r="E35169" s="6">
        <v>1200</v>
      </c>
      <c r="F35169" s="4">
        <f t="shared" si="1101"/>
        <v>43835.220995370371</v>
      </c>
      <c r="G35169" s="5">
        <f t="shared" si="1102"/>
        <v>0</v>
      </c>
    </row>
    <row r="35170" spans="1:7" x14ac:dyDescent="0.3">
      <c r="A35170">
        <v>176914</v>
      </c>
      <c r="B35170">
        <v>9630</v>
      </c>
      <c r="C35170" s="65">
        <v>44106.688807870371</v>
      </c>
      <c r="D35170">
        <v>10693</v>
      </c>
      <c r="E35170" s="6">
        <v>1200</v>
      </c>
      <c r="F35170" s="4">
        <f t="shared" si="1101"/>
        <v>43983.321377314816</v>
      </c>
      <c r="G35170" s="5">
        <f t="shared" si="1102"/>
        <v>0</v>
      </c>
    </row>
    <row r="35171" spans="1:7" x14ac:dyDescent="0.3">
      <c r="A35171">
        <v>176918</v>
      </c>
      <c r="B35171">
        <v>10154</v>
      </c>
      <c r="C35171" s="65">
        <v>44106.697418981479</v>
      </c>
      <c r="D35171">
        <v>5893</v>
      </c>
      <c r="E35171" s="6">
        <v>1200</v>
      </c>
      <c r="F35171" s="4">
        <f t="shared" si="1101"/>
        <v>44075.811689814815</v>
      </c>
      <c r="G35171" s="5">
        <f t="shared" si="1102"/>
        <v>0</v>
      </c>
    </row>
    <row r="35172" spans="1:7" x14ac:dyDescent="0.3">
      <c r="A35172">
        <v>176924</v>
      </c>
      <c r="B35172">
        <v>7086</v>
      </c>
      <c r="C35172" s="65">
        <v>44106.700208333343</v>
      </c>
      <c r="D35172">
        <v>11922</v>
      </c>
      <c r="E35172" s="6">
        <v>1200</v>
      </c>
      <c r="F35172" s="4">
        <f t="shared" si="1101"/>
        <v>44105.534861111111</v>
      </c>
      <c r="G35172" s="5">
        <f t="shared" si="1102"/>
        <v>0</v>
      </c>
    </row>
    <row r="35173" spans="1:7" x14ac:dyDescent="0.3">
      <c r="A35173">
        <v>176925</v>
      </c>
      <c r="B35173">
        <v>9760</v>
      </c>
      <c r="C35173" s="65">
        <v>44106.701261574082</v>
      </c>
      <c r="D35173">
        <v>12711</v>
      </c>
      <c r="E35173" s="6">
        <v>1200</v>
      </c>
      <c r="F35173" s="4">
        <f t="shared" si="1101"/>
        <v>43862.756041666667</v>
      </c>
      <c r="G35173" s="5">
        <f t="shared" si="1102"/>
        <v>0</v>
      </c>
    </row>
    <row r="35174" spans="1:7" x14ac:dyDescent="0.3">
      <c r="A35174">
        <v>176926</v>
      </c>
      <c r="B35174">
        <v>11000</v>
      </c>
      <c r="C35174" s="65">
        <v>44106.702638888892</v>
      </c>
      <c r="D35174">
        <v>13813</v>
      </c>
      <c r="E35174" s="6">
        <v>1200</v>
      </c>
      <c r="F35174" s="4">
        <f t="shared" si="1101"/>
        <v>43923.310972222222</v>
      </c>
      <c r="G35174" s="5">
        <f t="shared" si="1102"/>
        <v>0</v>
      </c>
    </row>
    <row r="35175" spans="1:7" x14ac:dyDescent="0.3">
      <c r="A35175">
        <v>176928</v>
      </c>
      <c r="B35175">
        <v>9195</v>
      </c>
      <c r="C35175" s="65">
        <v>44106.70349537037</v>
      </c>
      <c r="D35175">
        <v>4972</v>
      </c>
      <c r="E35175" s="6">
        <v>1200</v>
      </c>
      <c r="F35175" s="4">
        <f t="shared" si="1101"/>
        <v>43952.029305555552</v>
      </c>
      <c r="G35175" s="5">
        <f t="shared" si="1102"/>
        <v>0</v>
      </c>
    </row>
    <row r="35176" spans="1:7" x14ac:dyDescent="0.3">
      <c r="A35176">
        <v>176932</v>
      </c>
      <c r="B35176">
        <v>7392</v>
      </c>
      <c r="C35176" s="65">
        <v>44106.709502314807</v>
      </c>
      <c r="D35176">
        <v>6962</v>
      </c>
      <c r="E35176" s="6">
        <v>1200</v>
      </c>
      <c r="F35176" s="4">
        <f t="shared" si="1101"/>
        <v>43922.213738425926</v>
      </c>
      <c r="G35176" s="5">
        <f t="shared" si="1102"/>
        <v>0</v>
      </c>
    </row>
    <row r="35177" spans="1:7" x14ac:dyDescent="0.3">
      <c r="A35177">
        <v>176934</v>
      </c>
      <c r="B35177">
        <v>582</v>
      </c>
      <c r="C35177" s="65">
        <v>44106.720300925917</v>
      </c>
      <c r="D35177">
        <v>4478</v>
      </c>
      <c r="E35177" s="6">
        <v>1200</v>
      </c>
      <c r="F35177" s="4">
        <f t="shared" si="1101"/>
        <v>43892.460312499999</v>
      </c>
      <c r="G35177" s="5">
        <f t="shared" si="1102"/>
        <v>0</v>
      </c>
    </row>
    <row r="35178" spans="1:7" x14ac:dyDescent="0.3">
      <c r="A35178">
        <v>176935</v>
      </c>
      <c r="B35178">
        <v>11344</v>
      </c>
      <c r="C35178" s="65">
        <v>44106.725844907407</v>
      </c>
      <c r="D35178">
        <v>4339</v>
      </c>
      <c r="E35178" s="6">
        <v>1200</v>
      </c>
      <c r="F35178" s="4">
        <f t="shared" si="1101"/>
        <v>44045.000092592592</v>
      </c>
      <c r="G35178" s="5">
        <f t="shared" si="1102"/>
        <v>0</v>
      </c>
    </row>
    <row r="35179" spans="1:7" x14ac:dyDescent="0.3">
      <c r="A35179">
        <v>176936</v>
      </c>
      <c r="B35179">
        <v>7900</v>
      </c>
      <c r="C35179" s="65">
        <v>44106.72960648148</v>
      </c>
      <c r="D35179">
        <v>2251</v>
      </c>
      <c r="E35179" s="6">
        <v>1200</v>
      </c>
      <c r="F35179" s="4">
        <f t="shared" si="1101"/>
        <v>43923.152268518519</v>
      </c>
      <c r="G35179" s="5">
        <f t="shared" si="1102"/>
        <v>0</v>
      </c>
    </row>
    <row r="35180" spans="1:7" x14ac:dyDescent="0.3">
      <c r="A35180">
        <v>176940</v>
      </c>
      <c r="B35180">
        <v>1878</v>
      </c>
      <c r="C35180" s="65">
        <v>44106.733888888892</v>
      </c>
      <c r="D35180">
        <v>11922</v>
      </c>
      <c r="E35180" s="6">
        <v>1200</v>
      </c>
      <c r="F35180" s="4">
        <f t="shared" si="1101"/>
        <v>44105.534861111111</v>
      </c>
      <c r="G35180" s="5">
        <f t="shared" si="1102"/>
        <v>0</v>
      </c>
    </row>
    <row r="35181" spans="1:7" x14ac:dyDescent="0.3">
      <c r="A35181">
        <v>176946</v>
      </c>
      <c r="B35181">
        <v>1675</v>
      </c>
      <c r="C35181" s="65">
        <v>44106.740416666667</v>
      </c>
      <c r="D35181">
        <v>4808</v>
      </c>
      <c r="E35181" s="6">
        <v>1200</v>
      </c>
      <c r="F35181" s="4">
        <f t="shared" si="1101"/>
        <v>43835.220995370371</v>
      </c>
      <c r="G35181" s="5">
        <f t="shared" si="1102"/>
        <v>0</v>
      </c>
    </row>
    <row r="35182" spans="1:7" x14ac:dyDescent="0.3">
      <c r="A35182">
        <v>176947</v>
      </c>
      <c r="B35182">
        <v>204</v>
      </c>
      <c r="C35182" s="65">
        <v>44106.745682870373</v>
      </c>
      <c r="D35182">
        <v>11664</v>
      </c>
      <c r="E35182" s="6">
        <v>1200</v>
      </c>
      <c r="F35182" s="4">
        <f t="shared" si="1101"/>
        <v>44105.660173611112</v>
      </c>
      <c r="G35182" s="5">
        <f t="shared" si="1102"/>
        <v>0</v>
      </c>
    </row>
    <row r="35183" spans="1:7" x14ac:dyDescent="0.3">
      <c r="A35183">
        <v>176954</v>
      </c>
      <c r="B35183">
        <v>7026</v>
      </c>
      <c r="C35183" s="65">
        <v>44106.752893518518</v>
      </c>
      <c r="D35183">
        <v>1065</v>
      </c>
      <c r="E35183" s="6">
        <v>1200</v>
      </c>
      <c r="F35183" s="4">
        <f t="shared" si="1101"/>
        <v>44105.011678240742</v>
      </c>
      <c r="G35183" s="5">
        <f t="shared" si="1102"/>
        <v>0</v>
      </c>
    </row>
    <row r="35184" spans="1:7" x14ac:dyDescent="0.3">
      <c r="A35184">
        <v>176961</v>
      </c>
      <c r="B35184">
        <v>10146</v>
      </c>
      <c r="C35184" s="65">
        <v>44106.753784722219</v>
      </c>
      <c r="D35184">
        <v>6351</v>
      </c>
      <c r="E35184" s="6">
        <v>1200</v>
      </c>
      <c r="F35184" s="4">
        <f t="shared" si="1101"/>
        <v>44045.819884259261</v>
      </c>
      <c r="G35184" s="5">
        <f t="shared" si="1102"/>
        <v>0</v>
      </c>
    </row>
    <row r="35185" spans="1:7" x14ac:dyDescent="0.3">
      <c r="A35185">
        <v>176962</v>
      </c>
      <c r="B35185">
        <v>6950</v>
      </c>
      <c r="C35185" s="65">
        <v>44106.757696759261</v>
      </c>
      <c r="D35185">
        <v>2807</v>
      </c>
      <c r="E35185" s="6">
        <v>1200</v>
      </c>
      <c r="F35185" s="4">
        <f t="shared" si="1101"/>
        <v>44044.635451388887</v>
      </c>
      <c r="G35185" s="5">
        <f t="shared" si="1102"/>
        <v>0</v>
      </c>
    </row>
    <row r="35186" spans="1:7" x14ac:dyDescent="0.3">
      <c r="A35186">
        <v>176967</v>
      </c>
      <c r="B35186">
        <v>10899</v>
      </c>
      <c r="C35186" s="65">
        <v>44106.759583333333</v>
      </c>
      <c r="D35186">
        <v>264</v>
      </c>
      <c r="E35186" s="6">
        <v>1200</v>
      </c>
      <c r="F35186" s="4">
        <f t="shared" si="1101"/>
        <v>44045.331446759257</v>
      </c>
      <c r="G35186" s="5">
        <f t="shared" si="1102"/>
        <v>0</v>
      </c>
    </row>
    <row r="35187" spans="1:7" x14ac:dyDescent="0.3">
      <c r="A35187">
        <v>176971</v>
      </c>
      <c r="B35187">
        <v>10676</v>
      </c>
      <c r="C35187" s="65">
        <v>44106.776932870373</v>
      </c>
      <c r="D35187">
        <v>2780</v>
      </c>
      <c r="E35187" s="6">
        <v>1200</v>
      </c>
      <c r="F35187" s="4">
        <f t="shared" si="1101"/>
        <v>44044.350624999999</v>
      </c>
      <c r="G35187" s="5">
        <f t="shared" si="1102"/>
        <v>0</v>
      </c>
    </row>
    <row r="35188" spans="1:7" x14ac:dyDescent="0.3">
      <c r="A35188">
        <v>176976</v>
      </c>
      <c r="B35188">
        <v>7135</v>
      </c>
      <c r="C35188" s="65">
        <v>44106.781261574077</v>
      </c>
      <c r="D35188">
        <v>2271</v>
      </c>
      <c r="E35188" s="6">
        <v>1200</v>
      </c>
      <c r="F35188" s="4">
        <f t="shared" si="1101"/>
        <v>43922.063993055555</v>
      </c>
      <c r="G35188" s="5">
        <f t="shared" si="1102"/>
        <v>0</v>
      </c>
    </row>
    <row r="35189" spans="1:7" x14ac:dyDescent="0.3">
      <c r="A35189">
        <v>176983</v>
      </c>
      <c r="B35189">
        <v>8568</v>
      </c>
      <c r="C35189" s="65">
        <v>44106.78292824074</v>
      </c>
      <c r="D35189">
        <v>4808</v>
      </c>
      <c r="E35189" s="6">
        <v>1200</v>
      </c>
      <c r="F35189" s="4">
        <f t="shared" si="1101"/>
        <v>43835.220995370371</v>
      </c>
      <c r="G35189" s="5">
        <f t="shared" si="1102"/>
        <v>0</v>
      </c>
    </row>
    <row r="35190" spans="1:7" x14ac:dyDescent="0.3">
      <c r="A35190">
        <v>176996</v>
      </c>
      <c r="B35190">
        <v>13352</v>
      </c>
      <c r="C35190" s="65">
        <v>44106.787719907406</v>
      </c>
      <c r="D35190">
        <v>10850</v>
      </c>
      <c r="E35190" s="6">
        <v>1200</v>
      </c>
      <c r="F35190" s="4">
        <f t="shared" si="1101"/>
        <v>44075.111851851849</v>
      </c>
      <c r="G35190" s="5">
        <f t="shared" si="1102"/>
        <v>0</v>
      </c>
    </row>
    <row r="35191" spans="1:7" x14ac:dyDescent="0.3">
      <c r="A35191">
        <v>177000</v>
      </c>
      <c r="B35191">
        <v>8190</v>
      </c>
      <c r="C35191" s="65">
        <v>44106.789201388892</v>
      </c>
      <c r="D35191">
        <v>2271</v>
      </c>
      <c r="E35191" s="6">
        <v>1200</v>
      </c>
      <c r="F35191" s="4">
        <f t="shared" si="1101"/>
        <v>43922.063993055555</v>
      </c>
      <c r="G35191" s="5">
        <f t="shared" si="1102"/>
        <v>0</v>
      </c>
    </row>
    <row r="35192" spans="1:7" x14ac:dyDescent="0.3">
      <c r="A35192">
        <v>177003</v>
      </c>
      <c r="B35192">
        <v>976</v>
      </c>
      <c r="C35192" s="65">
        <v>44106.798125000001</v>
      </c>
      <c r="D35192">
        <v>6353</v>
      </c>
      <c r="E35192" s="6">
        <v>1200</v>
      </c>
      <c r="F35192" s="4">
        <f t="shared" si="1101"/>
        <v>43891.160011574073</v>
      </c>
      <c r="G35192" s="5">
        <f t="shared" si="1102"/>
        <v>0</v>
      </c>
    </row>
    <row r="35193" spans="1:7" x14ac:dyDescent="0.3">
      <c r="A35193">
        <v>177009</v>
      </c>
      <c r="B35193">
        <v>2485</v>
      </c>
      <c r="C35193" s="65">
        <v>44106.813425925917</v>
      </c>
      <c r="D35193">
        <v>2421</v>
      </c>
      <c r="E35193" s="6">
        <v>1200</v>
      </c>
      <c r="F35193" s="4">
        <f t="shared" si="1101"/>
        <v>44044.368518518517</v>
      </c>
      <c r="G35193" s="5">
        <f t="shared" si="1102"/>
        <v>0</v>
      </c>
    </row>
    <row r="35194" spans="1:7" x14ac:dyDescent="0.3">
      <c r="A35194">
        <v>177012</v>
      </c>
      <c r="B35194">
        <v>8958</v>
      </c>
      <c r="C35194" s="65">
        <v>44106.814085648148</v>
      </c>
      <c r="D35194">
        <v>10347</v>
      </c>
      <c r="E35194" s="6">
        <v>1200</v>
      </c>
      <c r="F35194" s="4">
        <f t="shared" si="1101"/>
        <v>44076.1249537037</v>
      </c>
      <c r="G35194" s="5">
        <f t="shared" si="1102"/>
        <v>0</v>
      </c>
    </row>
    <row r="35195" spans="1:7" x14ac:dyDescent="0.3">
      <c r="A35195">
        <v>177019</v>
      </c>
      <c r="B35195">
        <v>1510</v>
      </c>
      <c r="C35195" s="65">
        <v>44106.829317129632</v>
      </c>
      <c r="D35195">
        <v>9608</v>
      </c>
      <c r="E35195" s="6">
        <v>1200</v>
      </c>
      <c r="F35195" s="4">
        <f t="shared" si="1101"/>
        <v>44076.014999999999</v>
      </c>
      <c r="G35195" s="5">
        <f t="shared" si="1102"/>
        <v>0</v>
      </c>
    </row>
    <row r="35196" spans="1:7" x14ac:dyDescent="0.3">
      <c r="A35196">
        <v>177021</v>
      </c>
      <c r="B35196">
        <v>11303</v>
      </c>
      <c r="C35196" s="65">
        <v>44106.830254629633</v>
      </c>
      <c r="D35196">
        <v>6353</v>
      </c>
      <c r="E35196" s="6">
        <v>1200</v>
      </c>
      <c r="F35196" s="4">
        <f t="shared" si="1101"/>
        <v>43891.160011574073</v>
      </c>
      <c r="G35196" s="5">
        <f t="shared" si="1102"/>
        <v>0</v>
      </c>
    </row>
    <row r="35197" spans="1:7" x14ac:dyDescent="0.3">
      <c r="A35197">
        <v>177031</v>
      </c>
      <c r="B35197">
        <v>8045</v>
      </c>
      <c r="C35197" s="65">
        <v>44106.837453703702</v>
      </c>
      <c r="D35197">
        <v>10781</v>
      </c>
      <c r="E35197" s="6">
        <v>1200</v>
      </c>
      <c r="F35197" s="4">
        <f t="shared" si="1101"/>
        <v>44076.168495370373</v>
      </c>
      <c r="G35197" s="5">
        <f t="shared" si="1102"/>
        <v>0</v>
      </c>
    </row>
    <row r="35198" spans="1:7" x14ac:dyDescent="0.3">
      <c r="A35198">
        <v>177032</v>
      </c>
      <c r="B35198">
        <v>9170</v>
      </c>
      <c r="C35198" s="65">
        <v>44106.83803240741</v>
      </c>
      <c r="D35198">
        <v>3318</v>
      </c>
      <c r="E35198" s="6">
        <v>1200</v>
      </c>
      <c r="F35198" s="4">
        <f t="shared" si="1101"/>
        <v>43923.46261574074</v>
      </c>
      <c r="G35198" s="5">
        <f t="shared" si="1102"/>
        <v>0</v>
      </c>
    </row>
    <row r="35199" spans="1:7" x14ac:dyDescent="0.3">
      <c r="A35199">
        <v>177034</v>
      </c>
      <c r="B35199">
        <v>9893</v>
      </c>
      <c r="C35199" s="65">
        <v>44106.838101851848</v>
      </c>
      <c r="D35199">
        <v>11437</v>
      </c>
      <c r="E35199" s="6">
        <v>1200</v>
      </c>
      <c r="F35199" s="4">
        <f t="shared" si="1101"/>
        <v>43923.125856481478</v>
      </c>
      <c r="G35199" s="5">
        <f t="shared" si="1102"/>
        <v>0</v>
      </c>
    </row>
    <row r="35200" spans="1:7" x14ac:dyDescent="0.3">
      <c r="A35200">
        <v>177037</v>
      </c>
      <c r="B35200">
        <v>4502</v>
      </c>
      <c r="C35200" s="65">
        <v>44106.839895833327</v>
      </c>
      <c r="D35200">
        <v>5204</v>
      </c>
      <c r="E35200" s="6">
        <v>1200</v>
      </c>
      <c r="F35200" s="4">
        <f t="shared" si="1101"/>
        <v>43922.600034722222</v>
      </c>
      <c r="G35200" s="5">
        <f t="shared" si="1102"/>
        <v>0</v>
      </c>
    </row>
    <row r="35201" spans="1:7" x14ac:dyDescent="0.3">
      <c r="A35201">
        <v>177047</v>
      </c>
      <c r="B35201">
        <v>13766</v>
      </c>
      <c r="C35201" s="65">
        <v>44106.848252314812</v>
      </c>
      <c r="D35201">
        <v>5193</v>
      </c>
      <c r="E35201" s="6">
        <v>1200</v>
      </c>
      <c r="F35201" s="4">
        <f t="shared" si="1101"/>
        <v>44013.102743055555</v>
      </c>
      <c r="G35201" s="5">
        <f t="shared" si="1102"/>
        <v>0</v>
      </c>
    </row>
    <row r="35202" spans="1:7" x14ac:dyDescent="0.3">
      <c r="A35202">
        <v>177053</v>
      </c>
      <c r="B35202">
        <v>7833</v>
      </c>
      <c r="C35202" s="65">
        <v>44106.859409722223</v>
      </c>
      <c r="D35202">
        <v>5204</v>
      </c>
      <c r="E35202" s="6">
        <v>1200</v>
      </c>
      <c r="F35202" s="4">
        <f t="shared" ref="F35202:F35265" si="1103">VLOOKUP(D35202,J:K,2,0)</f>
        <v>43922.600034722222</v>
      </c>
      <c r="G35202" s="5">
        <f t="shared" si="1102"/>
        <v>0</v>
      </c>
    </row>
    <row r="35203" spans="1:7" x14ac:dyDescent="0.3">
      <c r="A35203">
        <v>177054</v>
      </c>
      <c r="B35203">
        <v>9766</v>
      </c>
      <c r="C35203" s="65">
        <v>44106.862534722219</v>
      </c>
      <c r="D35203">
        <v>104</v>
      </c>
      <c r="E35203" s="6">
        <v>1200</v>
      </c>
      <c r="F35203" s="4">
        <f t="shared" si="1103"/>
        <v>44013.286412037036</v>
      </c>
      <c r="G35203" s="5">
        <f t="shared" ref="G35203:G35266" si="1104">IF(F35203=C35203, 1, 0)</f>
        <v>0</v>
      </c>
    </row>
    <row r="35204" spans="1:7" x14ac:dyDescent="0.3">
      <c r="A35204">
        <v>177055</v>
      </c>
      <c r="B35204">
        <v>6353</v>
      </c>
      <c r="C35204" s="65">
        <v>44106.866319444453</v>
      </c>
      <c r="D35204">
        <v>8103</v>
      </c>
      <c r="E35204" s="6">
        <v>1200</v>
      </c>
      <c r="F35204" s="4">
        <f t="shared" si="1103"/>
        <v>44105.618298611109</v>
      </c>
      <c r="G35204" s="5">
        <f t="shared" si="1104"/>
        <v>0</v>
      </c>
    </row>
    <row r="35205" spans="1:7" x14ac:dyDescent="0.3">
      <c r="A35205">
        <v>177058</v>
      </c>
      <c r="B35205">
        <v>8568</v>
      </c>
      <c r="C35205" s="65">
        <v>44106.870219907411</v>
      </c>
      <c r="D35205">
        <v>3813</v>
      </c>
      <c r="E35205" s="6">
        <v>1200</v>
      </c>
      <c r="F35205" s="4">
        <f t="shared" si="1103"/>
        <v>44044.288703703707</v>
      </c>
      <c r="G35205" s="5">
        <f t="shared" si="1104"/>
        <v>0</v>
      </c>
    </row>
    <row r="35206" spans="1:7" x14ac:dyDescent="0.3">
      <c r="A35206">
        <v>177061</v>
      </c>
      <c r="B35206">
        <v>8329</v>
      </c>
      <c r="C35206" s="65">
        <v>44106.871701388889</v>
      </c>
      <c r="D35206">
        <v>11664</v>
      </c>
      <c r="E35206" s="6">
        <v>1200</v>
      </c>
      <c r="F35206" s="4">
        <f t="shared" si="1103"/>
        <v>44105.660173611112</v>
      </c>
      <c r="G35206" s="5">
        <f t="shared" si="1104"/>
        <v>0</v>
      </c>
    </row>
    <row r="35207" spans="1:7" x14ac:dyDescent="0.3">
      <c r="A35207">
        <v>177064</v>
      </c>
      <c r="B35207">
        <v>3351</v>
      </c>
      <c r="C35207" s="65">
        <v>44106.882731481477</v>
      </c>
      <c r="D35207">
        <v>13184</v>
      </c>
      <c r="E35207" s="6">
        <v>1200</v>
      </c>
      <c r="F35207" s="4">
        <f t="shared" si="1103"/>
        <v>43832.858287037037</v>
      </c>
      <c r="G35207" s="5">
        <f t="shared" si="1104"/>
        <v>0</v>
      </c>
    </row>
    <row r="35208" spans="1:7" x14ac:dyDescent="0.3">
      <c r="A35208">
        <v>177070</v>
      </c>
      <c r="B35208">
        <v>5550</v>
      </c>
      <c r="C35208" s="65">
        <v>44106.883622685193</v>
      </c>
      <c r="D35208">
        <v>6962</v>
      </c>
      <c r="E35208" s="6">
        <v>1200</v>
      </c>
      <c r="F35208" s="4">
        <f t="shared" si="1103"/>
        <v>43922.213738425926</v>
      </c>
      <c r="G35208" s="5">
        <f t="shared" si="1104"/>
        <v>0</v>
      </c>
    </row>
    <row r="35209" spans="1:7" x14ac:dyDescent="0.3">
      <c r="A35209">
        <v>177072</v>
      </c>
      <c r="B35209">
        <v>11690</v>
      </c>
      <c r="C35209" s="65">
        <v>44106.88480324074</v>
      </c>
      <c r="D35209">
        <v>6470</v>
      </c>
      <c r="E35209" s="6">
        <v>1200</v>
      </c>
      <c r="F35209" s="4">
        <f t="shared" si="1103"/>
        <v>44075.470451388886</v>
      </c>
      <c r="G35209" s="5">
        <f t="shared" si="1104"/>
        <v>0</v>
      </c>
    </row>
    <row r="35210" spans="1:7" x14ac:dyDescent="0.3">
      <c r="A35210">
        <v>177076</v>
      </c>
      <c r="B35210">
        <v>3777</v>
      </c>
      <c r="C35210" s="65">
        <v>44106.888657407413</v>
      </c>
      <c r="D35210">
        <v>2421</v>
      </c>
      <c r="E35210" s="6">
        <v>1200</v>
      </c>
      <c r="F35210" s="4">
        <f t="shared" si="1103"/>
        <v>44044.368518518517</v>
      </c>
      <c r="G35210" s="5">
        <f t="shared" si="1104"/>
        <v>0</v>
      </c>
    </row>
    <row r="35211" spans="1:7" x14ac:dyDescent="0.3">
      <c r="A35211">
        <v>177079</v>
      </c>
      <c r="B35211">
        <v>1152</v>
      </c>
      <c r="C35211" s="65">
        <v>44106.889432870368</v>
      </c>
      <c r="D35211">
        <v>1849</v>
      </c>
      <c r="E35211" s="6">
        <v>1200</v>
      </c>
      <c r="F35211" s="4">
        <f t="shared" si="1103"/>
        <v>44013.146064814813</v>
      </c>
      <c r="G35211" s="5">
        <f t="shared" si="1104"/>
        <v>0</v>
      </c>
    </row>
    <row r="35212" spans="1:7" x14ac:dyDescent="0.3">
      <c r="A35212">
        <v>177081</v>
      </c>
      <c r="B35212">
        <v>188</v>
      </c>
      <c r="C35212" s="65">
        <v>44106.889837962961</v>
      </c>
      <c r="D35212">
        <v>7370</v>
      </c>
      <c r="E35212" s="6">
        <v>1200</v>
      </c>
      <c r="F35212" s="4">
        <f t="shared" si="1103"/>
        <v>43983.502604166664</v>
      </c>
      <c r="G35212" s="5">
        <f t="shared" si="1104"/>
        <v>0</v>
      </c>
    </row>
    <row r="35213" spans="1:7" x14ac:dyDescent="0.3">
      <c r="A35213">
        <v>177086</v>
      </c>
      <c r="B35213">
        <v>4574</v>
      </c>
      <c r="C35213" s="65">
        <v>44106.890023148153</v>
      </c>
      <c r="D35213">
        <v>2807</v>
      </c>
      <c r="E35213" s="6">
        <v>1200</v>
      </c>
      <c r="F35213" s="4">
        <f t="shared" si="1103"/>
        <v>44044.635451388887</v>
      </c>
      <c r="G35213" s="5">
        <f t="shared" si="1104"/>
        <v>0</v>
      </c>
    </row>
    <row r="35214" spans="1:7" x14ac:dyDescent="0.3">
      <c r="A35214">
        <v>177089</v>
      </c>
      <c r="B35214">
        <v>4975</v>
      </c>
      <c r="C35214" s="65">
        <v>44106.894375000003</v>
      </c>
      <c r="D35214">
        <v>104</v>
      </c>
      <c r="E35214" s="6">
        <v>1200</v>
      </c>
      <c r="F35214" s="4">
        <f t="shared" si="1103"/>
        <v>44013.286412037036</v>
      </c>
      <c r="G35214" s="5">
        <f t="shared" si="1104"/>
        <v>0</v>
      </c>
    </row>
    <row r="35215" spans="1:7" x14ac:dyDescent="0.3">
      <c r="A35215">
        <v>177094</v>
      </c>
      <c r="B35215">
        <v>13013</v>
      </c>
      <c r="C35215" s="65">
        <v>44106.895405092589</v>
      </c>
      <c r="D35215">
        <v>878</v>
      </c>
      <c r="E35215" s="6">
        <v>1200</v>
      </c>
      <c r="F35215" s="4">
        <f t="shared" si="1103"/>
        <v>43922.969097222223</v>
      </c>
      <c r="G35215" s="5">
        <f t="shared" si="1104"/>
        <v>0</v>
      </c>
    </row>
    <row r="35216" spans="1:7" x14ac:dyDescent="0.3">
      <c r="A35216">
        <v>177100</v>
      </c>
      <c r="B35216">
        <v>1080</v>
      </c>
      <c r="C35216" s="65">
        <v>44106.89947916667</v>
      </c>
      <c r="D35216">
        <v>6210</v>
      </c>
      <c r="E35216" s="6">
        <v>1200</v>
      </c>
      <c r="F35216" s="4">
        <f t="shared" si="1103"/>
        <v>43922.62840277778</v>
      </c>
      <c r="G35216" s="5">
        <f t="shared" si="1104"/>
        <v>0</v>
      </c>
    </row>
    <row r="35217" spans="1:7" x14ac:dyDescent="0.3">
      <c r="A35217">
        <v>177109</v>
      </c>
      <c r="B35217">
        <v>12178</v>
      </c>
      <c r="C35217" s="65">
        <v>44106.911435185182</v>
      </c>
      <c r="D35217">
        <v>11835</v>
      </c>
      <c r="E35217" s="6">
        <v>1200</v>
      </c>
      <c r="F35217" s="4">
        <f t="shared" si="1103"/>
        <v>43922.844085648147</v>
      </c>
      <c r="G35217" s="5">
        <f t="shared" si="1104"/>
        <v>0</v>
      </c>
    </row>
    <row r="35218" spans="1:7" x14ac:dyDescent="0.3">
      <c r="A35218">
        <v>177112</v>
      </c>
      <c r="B35218">
        <v>7684</v>
      </c>
      <c r="C35218" s="65">
        <v>44106.913321759261</v>
      </c>
      <c r="D35218">
        <v>12711</v>
      </c>
      <c r="E35218" s="6">
        <v>1200</v>
      </c>
      <c r="F35218" s="4">
        <f t="shared" si="1103"/>
        <v>43862.756041666667</v>
      </c>
      <c r="G35218" s="5">
        <f t="shared" si="1104"/>
        <v>0</v>
      </c>
    </row>
    <row r="35219" spans="1:7" x14ac:dyDescent="0.3">
      <c r="A35219">
        <v>177119</v>
      </c>
      <c r="B35219">
        <v>8838</v>
      </c>
      <c r="C35219" s="65">
        <v>44106.919502314813</v>
      </c>
      <c r="D35219">
        <v>3506</v>
      </c>
      <c r="E35219" s="6">
        <v>1200</v>
      </c>
      <c r="F35219" s="4">
        <f t="shared" si="1103"/>
        <v>44044.029652777775</v>
      </c>
      <c r="G35219" s="5">
        <f t="shared" si="1104"/>
        <v>0</v>
      </c>
    </row>
    <row r="35220" spans="1:7" x14ac:dyDescent="0.3">
      <c r="A35220">
        <v>177126</v>
      </c>
      <c r="B35220">
        <v>6746</v>
      </c>
      <c r="C35220" s="65">
        <v>44106.920578703714</v>
      </c>
      <c r="D35220">
        <v>3506</v>
      </c>
      <c r="E35220" s="6">
        <v>1200</v>
      </c>
      <c r="F35220" s="4">
        <f t="shared" si="1103"/>
        <v>44044.029652777775</v>
      </c>
      <c r="G35220" s="5">
        <f t="shared" si="1104"/>
        <v>0</v>
      </c>
    </row>
    <row r="35221" spans="1:7" x14ac:dyDescent="0.3">
      <c r="A35221">
        <v>177132</v>
      </c>
      <c r="B35221">
        <v>11365</v>
      </c>
      <c r="C35221" s="65">
        <v>44106.921006944453</v>
      </c>
      <c r="D35221">
        <v>12160</v>
      </c>
      <c r="E35221" s="6">
        <v>1200</v>
      </c>
      <c r="F35221" s="4">
        <f t="shared" si="1103"/>
        <v>43891.025983796295</v>
      </c>
      <c r="G35221" s="5">
        <f t="shared" si="1104"/>
        <v>0</v>
      </c>
    </row>
    <row r="35222" spans="1:7" x14ac:dyDescent="0.3">
      <c r="A35222">
        <v>177136</v>
      </c>
      <c r="B35222">
        <v>130</v>
      </c>
      <c r="C35222" s="65">
        <v>44106.926053240742</v>
      </c>
      <c r="D35222">
        <v>10755</v>
      </c>
      <c r="E35222" s="6">
        <v>1200</v>
      </c>
      <c r="F35222" s="4">
        <f t="shared" si="1103"/>
        <v>44075.211076388892</v>
      </c>
      <c r="G35222" s="5">
        <f t="shared" si="1104"/>
        <v>0</v>
      </c>
    </row>
    <row r="35223" spans="1:7" x14ac:dyDescent="0.3">
      <c r="A35223">
        <v>177148</v>
      </c>
      <c r="B35223">
        <v>12800</v>
      </c>
      <c r="C35223" s="65">
        <v>44106.931284722217</v>
      </c>
      <c r="D35223">
        <v>13670</v>
      </c>
      <c r="E35223" s="6">
        <v>1200</v>
      </c>
      <c r="F35223" s="4">
        <f t="shared" si="1103"/>
        <v>44014.365486111114</v>
      </c>
      <c r="G35223" s="5">
        <f t="shared" si="1104"/>
        <v>0</v>
      </c>
    </row>
    <row r="35224" spans="1:7" x14ac:dyDescent="0.3">
      <c r="A35224">
        <v>177149</v>
      </c>
      <c r="B35224">
        <v>11492</v>
      </c>
      <c r="C35224" s="65">
        <v>44106.933969907397</v>
      </c>
      <c r="D35224">
        <v>9982</v>
      </c>
      <c r="E35224" s="6">
        <v>1200</v>
      </c>
      <c r="F35224" s="4">
        <f t="shared" si="1103"/>
        <v>43952.199270833335</v>
      </c>
      <c r="G35224" s="5">
        <f t="shared" si="1104"/>
        <v>0</v>
      </c>
    </row>
    <row r="35225" spans="1:7" x14ac:dyDescent="0.3">
      <c r="A35225">
        <v>177156</v>
      </c>
      <c r="B35225">
        <v>12095</v>
      </c>
      <c r="C35225" s="65">
        <v>44106.935555555552</v>
      </c>
      <c r="D35225">
        <v>10968</v>
      </c>
      <c r="E35225" s="6">
        <v>1200</v>
      </c>
      <c r="F35225" s="4">
        <f t="shared" si="1103"/>
        <v>44044.127384259256</v>
      </c>
      <c r="G35225" s="5">
        <f t="shared" si="1104"/>
        <v>0</v>
      </c>
    </row>
    <row r="35226" spans="1:7" x14ac:dyDescent="0.3">
      <c r="A35226">
        <v>177160</v>
      </c>
      <c r="B35226">
        <v>5579</v>
      </c>
      <c r="C35226" s="65">
        <v>44106.949432870373</v>
      </c>
      <c r="D35226">
        <v>6210</v>
      </c>
      <c r="E35226" s="6">
        <v>1200</v>
      </c>
      <c r="F35226" s="4">
        <f t="shared" si="1103"/>
        <v>43922.62840277778</v>
      </c>
      <c r="G35226" s="5">
        <f t="shared" si="1104"/>
        <v>0</v>
      </c>
    </row>
    <row r="35227" spans="1:7" x14ac:dyDescent="0.3">
      <c r="A35227">
        <v>177161</v>
      </c>
      <c r="B35227">
        <v>12631</v>
      </c>
      <c r="C35227" s="65">
        <v>44106.955150462964</v>
      </c>
      <c r="D35227">
        <v>10526</v>
      </c>
      <c r="E35227" s="6">
        <v>960</v>
      </c>
      <c r="F35227" s="4">
        <f t="shared" si="1103"/>
        <v>43922.45652777778</v>
      </c>
      <c r="G35227" s="5">
        <f t="shared" si="1104"/>
        <v>0</v>
      </c>
    </row>
    <row r="35228" spans="1:7" x14ac:dyDescent="0.3">
      <c r="A35228">
        <v>177163</v>
      </c>
      <c r="B35228">
        <v>2325</v>
      </c>
      <c r="C35228" s="65">
        <v>44106.955462962957</v>
      </c>
      <c r="D35228">
        <v>7629</v>
      </c>
      <c r="E35228" s="6">
        <v>960</v>
      </c>
      <c r="F35228" s="4">
        <f t="shared" si="1103"/>
        <v>43986.256631944445</v>
      </c>
      <c r="G35228" s="5">
        <f t="shared" si="1104"/>
        <v>0</v>
      </c>
    </row>
    <row r="35229" spans="1:7" x14ac:dyDescent="0.3">
      <c r="A35229">
        <v>177170</v>
      </c>
      <c r="B35229">
        <v>10899</v>
      </c>
      <c r="C35229" s="65">
        <v>44106.956377314818</v>
      </c>
      <c r="D35229">
        <v>10080</v>
      </c>
      <c r="E35229" s="6">
        <v>1200</v>
      </c>
      <c r="F35229" s="4">
        <f t="shared" si="1103"/>
        <v>44044.264340277776</v>
      </c>
      <c r="G35229" s="5">
        <f t="shared" si="1104"/>
        <v>0</v>
      </c>
    </row>
    <row r="35230" spans="1:7" x14ac:dyDescent="0.3">
      <c r="A35230">
        <v>177176</v>
      </c>
      <c r="B35230">
        <v>2845</v>
      </c>
      <c r="C35230" s="65">
        <v>44106.956875000003</v>
      </c>
      <c r="D35230">
        <v>3085</v>
      </c>
      <c r="E35230" s="6">
        <v>0</v>
      </c>
      <c r="F35230" s="4">
        <f t="shared" si="1103"/>
        <v>43984.614733796298</v>
      </c>
      <c r="G35230" s="5">
        <f t="shared" si="1104"/>
        <v>0</v>
      </c>
    </row>
    <row r="35231" spans="1:7" x14ac:dyDescent="0.3">
      <c r="A35231">
        <v>177177</v>
      </c>
      <c r="B35231">
        <v>3763</v>
      </c>
      <c r="C35231" s="65">
        <v>44106.962754629632</v>
      </c>
      <c r="D35231">
        <v>9528</v>
      </c>
      <c r="E35231" s="6">
        <v>1200</v>
      </c>
      <c r="F35231" s="4">
        <f t="shared" si="1103"/>
        <v>44105.480486111112</v>
      </c>
      <c r="G35231" s="5">
        <f t="shared" si="1104"/>
        <v>0</v>
      </c>
    </row>
    <row r="35232" spans="1:7" x14ac:dyDescent="0.3">
      <c r="A35232">
        <v>177184</v>
      </c>
      <c r="B35232">
        <v>11854</v>
      </c>
      <c r="C35232" s="65">
        <v>44106.965462962973</v>
      </c>
      <c r="D35232">
        <v>5952</v>
      </c>
      <c r="E35232" s="6">
        <v>1200</v>
      </c>
      <c r="F35232" s="4">
        <f t="shared" si="1103"/>
        <v>44013.2809837963</v>
      </c>
      <c r="G35232" s="5">
        <f t="shared" si="1104"/>
        <v>0</v>
      </c>
    </row>
    <row r="35233" spans="1:7" x14ac:dyDescent="0.3">
      <c r="A35233">
        <v>177192</v>
      </c>
      <c r="B35233">
        <v>4147</v>
      </c>
      <c r="C35233" s="65">
        <v>44106.970138888893</v>
      </c>
      <c r="D35233">
        <v>6403</v>
      </c>
      <c r="E35233" s="6">
        <v>1200</v>
      </c>
      <c r="F35233" s="4">
        <f t="shared" si="1103"/>
        <v>43922.923217592594</v>
      </c>
      <c r="G35233" s="5">
        <f t="shared" si="1104"/>
        <v>0</v>
      </c>
    </row>
    <row r="35234" spans="1:7" x14ac:dyDescent="0.3">
      <c r="A35234">
        <v>177197</v>
      </c>
      <c r="B35234">
        <v>7858</v>
      </c>
      <c r="C35234" s="65">
        <v>44106.970729166656</v>
      </c>
      <c r="D35234">
        <v>1834</v>
      </c>
      <c r="E35234" s="6">
        <v>1200</v>
      </c>
      <c r="F35234" s="4">
        <f t="shared" si="1103"/>
        <v>44045.603078703702</v>
      </c>
      <c r="G35234" s="5">
        <f t="shared" si="1104"/>
        <v>0</v>
      </c>
    </row>
    <row r="35235" spans="1:7" x14ac:dyDescent="0.3">
      <c r="A35235">
        <v>177203</v>
      </c>
      <c r="B35235">
        <v>11000</v>
      </c>
      <c r="C35235" s="65">
        <v>44106.972349537027</v>
      </c>
      <c r="D35235">
        <v>11664</v>
      </c>
      <c r="E35235" s="6">
        <v>1200</v>
      </c>
      <c r="F35235" s="4">
        <f t="shared" si="1103"/>
        <v>44105.660173611112</v>
      </c>
      <c r="G35235" s="5">
        <f t="shared" si="1104"/>
        <v>0</v>
      </c>
    </row>
    <row r="35236" spans="1:7" x14ac:dyDescent="0.3">
      <c r="A35236">
        <v>177210</v>
      </c>
      <c r="B35236">
        <v>6583</v>
      </c>
      <c r="C35236" s="65">
        <v>44106.975046296298</v>
      </c>
      <c r="D35236">
        <v>3813</v>
      </c>
      <c r="E35236" s="6">
        <v>1200</v>
      </c>
      <c r="F35236" s="4">
        <f t="shared" si="1103"/>
        <v>44044.288703703707</v>
      </c>
      <c r="G35236" s="5">
        <f t="shared" si="1104"/>
        <v>0</v>
      </c>
    </row>
    <row r="35237" spans="1:7" x14ac:dyDescent="0.3">
      <c r="A35237">
        <v>177213</v>
      </c>
      <c r="B35237">
        <v>10452</v>
      </c>
      <c r="C35237" s="65">
        <v>44106.975636574083</v>
      </c>
      <c r="D35237">
        <v>1065</v>
      </c>
      <c r="E35237" s="6">
        <v>1200</v>
      </c>
      <c r="F35237" s="4">
        <f t="shared" si="1103"/>
        <v>44105.011678240742</v>
      </c>
      <c r="G35237" s="5">
        <f t="shared" si="1104"/>
        <v>0</v>
      </c>
    </row>
    <row r="35238" spans="1:7" x14ac:dyDescent="0.3">
      <c r="A35238">
        <v>177219</v>
      </c>
      <c r="B35238">
        <v>13923</v>
      </c>
      <c r="C35238" s="65">
        <v>44106.977002314823</v>
      </c>
      <c r="D35238">
        <v>7062</v>
      </c>
      <c r="E35238" s="6">
        <v>1200</v>
      </c>
      <c r="F35238" s="4">
        <f t="shared" si="1103"/>
        <v>43832.040196759262</v>
      </c>
      <c r="G35238" s="5">
        <f t="shared" si="1104"/>
        <v>0</v>
      </c>
    </row>
    <row r="35239" spans="1:7" x14ac:dyDescent="0.3">
      <c r="A35239">
        <v>177226</v>
      </c>
      <c r="B35239">
        <v>534</v>
      </c>
      <c r="C35239" s="65">
        <v>44106.980370370373</v>
      </c>
      <c r="D35239">
        <v>5537</v>
      </c>
      <c r="E35239" s="6">
        <v>1200</v>
      </c>
      <c r="F35239" s="4">
        <f t="shared" si="1103"/>
        <v>43984.405729166669</v>
      </c>
      <c r="G35239" s="5">
        <f t="shared" si="1104"/>
        <v>0</v>
      </c>
    </row>
    <row r="35240" spans="1:7" x14ac:dyDescent="0.3">
      <c r="A35240">
        <v>177230</v>
      </c>
      <c r="B35240">
        <v>7289</v>
      </c>
      <c r="C35240" s="65">
        <v>44106.983194444438</v>
      </c>
      <c r="D35240">
        <v>7370</v>
      </c>
      <c r="E35240" s="6">
        <v>1200</v>
      </c>
      <c r="F35240" s="4">
        <f t="shared" si="1103"/>
        <v>43983.502604166664</v>
      </c>
      <c r="G35240" s="5">
        <f t="shared" si="1104"/>
        <v>0</v>
      </c>
    </row>
    <row r="35241" spans="1:7" x14ac:dyDescent="0.3">
      <c r="A35241">
        <v>177232</v>
      </c>
      <c r="B35241">
        <v>9700</v>
      </c>
      <c r="C35241" s="65">
        <v>44106.983784722222</v>
      </c>
      <c r="D35241">
        <v>4283</v>
      </c>
      <c r="E35241" s="6">
        <v>0</v>
      </c>
      <c r="F35241" s="4">
        <f t="shared" si="1103"/>
        <v>43983.649594907409</v>
      </c>
      <c r="G35241" s="5">
        <f t="shared" si="1104"/>
        <v>0</v>
      </c>
    </row>
    <row r="35242" spans="1:7" x14ac:dyDescent="0.3">
      <c r="A35242">
        <v>177237</v>
      </c>
      <c r="B35242">
        <v>6344</v>
      </c>
      <c r="C35242" s="65">
        <v>44106.984212962961</v>
      </c>
      <c r="D35242">
        <v>4797</v>
      </c>
      <c r="E35242" s="6">
        <v>1200</v>
      </c>
      <c r="F35242" s="4">
        <f t="shared" si="1103"/>
        <v>44075.110925925925</v>
      </c>
      <c r="G35242" s="5">
        <f t="shared" si="1104"/>
        <v>0</v>
      </c>
    </row>
    <row r="35243" spans="1:7" x14ac:dyDescent="0.3">
      <c r="A35243">
        <v>177243</v>
      </c>
      <c r="B35243">
        <v>13515</v>
      </c>
      <c r="C35243" s="65">
        <v>44106.985092592593</v>
      </c>
      <c r="D35243">
        <v>10755</v>
      </c>
      <c r="E35243" s="6">
        <v>1200</v>
      </c>
      <c r="F35243" s="4">
        <f t="shared" si="1103"/>
        <v>44075.211076388892</v>
      </c>
      <c r="G35243" s="5">
        <f t="shared" si="1104"/>
        <v>0</v>
      </c>
    </row>
    <row r="35244" spans="1:7" x14ac:dyDescent="0.3">
      <c r="A35244">
        <v>177248</v>
      </c>
      <c r="B35244">
        <v>11802</v>
      </c>
      <c r="C35244" s="65">
        <v>44106.987708333327</v>
      </c>
      <c r="D35244">
        <v>10111</v>
      </c>
      <c r="E35244" s="6">
        <v>1200</v>
      </c>
      <c r="F35244" s="4">
        <f t="shared" si="1103"/>
        <v>43891.165625000001</v>
      </c>
      <c r="G35244" s="5">
        <f t="shared" si="1104"/>
        <v>0</v>
      </c>
    </row>
    <row r="35245" spans="1:7" x14ac:dyDescent="0.3">
      <c r="A35245">
        <v>177255</v>
      </c>
      <c r="B35245">
        <v>3948</v>
      </c>
      <c r="C35245" s="65">
        <v>44106.990451388891</v>
      </c>
      <c r="D35245">
        <v>310</v>
      </c>
      <c r="E35245" s="6">
        <v>1200</v>
      </c>
      <c r="F35245" s="4">
        <f t="shared" si="1103"/>
        <v>44105.154143518521</v>
      </c>
      <c r="G35245" s="5">
        <f t="shared" si="1104"/>
        <v>0</v>
      </c>
    </row>
    <row r="35246" spans="1:7" x14ac:dyDescent="0.3">
      <c r="A35246">
        <v>177260</v>
      </c>
      <c r="B35246">
        <v>13805</v>
      </c>
      <c r="C35246" s="65">
        <v>44106.994513888887</v>
      </c>
      <c r="D35246">
        <v>5927</v>
      </c>
      <c r="E35246" s="6">
        <v>1200</v>
      </c>
      <c r="F35246" s="4">
        <f t="shared" si="1103"/>
        <v>43862.03502314815</v>
      </c>
      <c r="G35246" s="5">
        <f t="shared" si="1104"/>
        <v>0</v>
      </c>
    </row>
    <row r="35247" spans="1:7" x14ac:dyDescent="0.3">
      <c r="A35247">
        <v>177263</v>
      </c>
      <c r="B35247">
        <v>4167</v>
      </c>
      <c r="C35247" s="65">
        <v>44106.997037037043</v>
      </c>
      <c r="D35247">
        <v>12156</v>
      </c>
      <c r="E35247" s="6">
        <v>1200</v>
      </c>
      <c r="F35247" s="4">
        <f t="shared" si="1103"/>
        <v>43922.017361111109</v>
      </c>
      <c r="G35247" s="5">
        <f t="shared" si="1104"/>
        <v>0</v>
      </c>
    </row>
    <row r="35248" spans="1:7" x14ac:dyDescent="0.3">
      <c r="A35248">
        <v>177265</v>
      </c>
      <c r="B35248">
        <v>1234</v>
      </c>
      <c r="C35248" s="65">
        <v>44106.998333333337</v>
      </c>
      <c r="D35248">
        <v>10607</v>
      </c>
      <c r="E35248" s="6">
        <v>1200</v>
      </c>
      <c r="F35248" s="4">
        <f t="shared" si="1103"/>
        <v>44106.289375</v>
      </c>
      <c r="G35248" s="5">
        <f t="shared" si="1104"/>
        <v>0</v>
      </c>
    </row>
    <row r="35249" spans="1:7" x14ac:dyDescent="0.3">
      <c r="A35249">
        <v>177271</v>
      </c>
      <c r="B35249">
        <v>6944</v>
      </c>
      <c r="C35249" s="65">
        <v>44107.008356481478</v>
      </c>
      <c r="D35249">
        <v>3813</v>
      </c>
      <c r="E35249" s="6">
        <v>1200</v>
      </c>
      <c r="F35249" s="4">
        <f t="shared" si="1103"/>
        <v>44044.288703703707</v>
      </c>
      <c r="G35249" s="5">
        <f t="shared" si="1104"/>
        <v>0</v>
      </c>
    </row>
    <row r="35250" spans="1:7" x14ac:dyDescent="0.3">
      <c r="A35250">
        <v>177276</v>
      </c>
      <c r="B35250">
        <v>374</v>
      </c>
      <c r="C35250" s="65">
        <v>44107.008831018517</v>
      </c>
      <c r="D35250">
        <v>1329</v>
      </c>
      <c r="E35250" s="6">
        <v>0</v>
      </c>
      <c r="F35250" s="4">
        <f t="shared" si="1103"/>
        <v>44075.264363425929</v>
      </c>
      <c r="G35250" s="5">
        <f t="shared" si="1104"/>
        <v>0</v>
      </c>
    </row>
    <row r="35251" spans="1:7" x14ac:dyDescent="0.3">
      <c r="A35251">
        <v>177278</v>
      </c>
      <c r="B35251">
        <v>10303</v>
      </c>
      <c r="C35251" s="65">
        <v>44107.009456018517</v>
      </c>
      <c r="D35251">
        <v>10807</v>
      </c>
      <c r="E35251" s="6">
        <v>1200</v>
      </c>
      <c r="F35251" s="4">
        <f t="shared" si="1103"/>
        <v>43953.841516203705</v>
      </c>
      <c r="G35251" s="5">
        <f t="shared" si="1104"/>
        <v>0</v>
      </c>
    </row>
    <row r="35252" spans="1:7" x14ac:dyDescent="0.3">
      <c r="A35252">
        <v>177281</v>
      </c>
      <c r="B35252">
        <v>9439</v>
      </c>
      <c r="C35252" s="65">
        <v>44107.015821759262</v>
      </c>
      <c r="D35252">
        <v>3005</v>
      </c>
      <c r="E35252" s="6">
        <v>1200</v>
      </c>
      <c r="F35252" s="4">
        <f t="shared" si="1103"/>
        <v>44044.76353009259</v>
      </c>
      <c r="G35252" s="5">
        <f t="shared" si="1104"/>
        <v>0</v>
      </c>
    </row>
    <row r="35253" spans="1:7" x14ac:dyDescent="0.3">
      <c r="A35253">
        <v>177290</v>
      </c>
      <c r="B35253">
        <v>4993</v>
      </c>
      <c r="C35253" s="65">
        <v>44107.030590277784</v>
      </c>
      <c r="D35253">
        <v>11551</v>
      </c>
      <c r="E35253" s="6">
        <v>1200</v>
      </c>
      <c r="F35253" s="4">
        <f t="shared" si="1103"/>
        <v>43983.338842592595</v>
      </c>
      <c r="G35253" s="5">
        <f t="shared" si="1104"/>
        <v>0</v>
      </c>
    </row>
    <row r="35254" spans="1:7" x14ac:dyDescent="0.3">
      <c r="A35254">
        <v>177295</v>
      </c>
      <c r="B35254">
        <v>13427</v>
      </c>
      <c r="C35254" s="65">
        <v>44107.031527777777</v>
      </c>
      <c r="D35254">
        <v>11954</v>
      </c>
      <c r="E35254" s="6">
        <v>1200</v>
      </c>
      <c r="F35254" s="4">
        <f t="shared" si="1103"/>
        <v>43922.163784722223</v>
      </c>
      <c r="G35254" s="5">
        <f t="shared" si="1104"/>
        <v>0</v>
      </c>
    </row>
    <row r="35255" spans="1:7" x14ac:dyDescent="0.3">
      <c r="A35255">
        <v>177302</v>
      </c>
      <c r="B35255">
        <v>710</v>
      </c>
      <c r="C35255" s="65">
        <v>44107.033750000002</v>
      </c>
      <c r="D35255">
        <v>4947</v>
      </c>
      <c r="E35255" s="6">
        <v>1200</v>
      </c>
      <c r="F35255" s="4">
        <f t="shared" si="1103"/>
        <v>43983.628136574072</v>
      </c>
      <c r="G35255" s="5">
        <f t="shared" si="1104"/>
        <v>0</v>
      </c>
    </row>
    <row r="35256" spans="1:7" x14ac:dyDescent="0.3">
      <c r="A35256">
        <v>177303</v>
      </c>
      <c r="B35256">
        <v>13015</v>
      </c>
      <c r="C35256" s="65">
        <v>44107.034861111111</v>
      </c>
      <c r="D35256">
        <v>1834</v>
      </c>
      <c r="E35256" s="6">
        <v>1200</v>
      </c>
      <c r="F35256" s="4">
        <f t="shared" si="1103"/>
        <v>44045.603078703702</v>
      </c>
      <c r="G35256" s="5">
        <f t="shared" si="1104"/>
        <v>0</v>
      </c>
    </row>
    <row r="35257" spans="1:7" x14ac:dyDescent="0.3">
      <c r="A35257">
        <v>177306</v>
      </c>
      <c r="B35257">
        <v>2770</v>
      </c>
      <c r="C35257" s="65">
        <v>44107.039004629631</v>
      </c>
      <c r="D35257">
        <v>3506</v>
      </c>
      <c r="E35257" s="6">
        <v>1200</v>
      </c>
      <c r="F35257" s="4">
        <f t="shared" si="1103"/>
        <v>44044.029652777775</v>
      </c>
      <c r="G35257" s="5">
        <f t="shared" si="1104"/>
        <v>0</v>
      </c>
    </row>
    <row r="35258" spans="1:7" x14ac:dyDescent="0.3">
      <c r="A35258">
        <v>177313</v>
      </c>
      <c r="B35258">
        <v>2968</v>
      </c>
      <c r="C35258" s="65">
        <v>44107.045648148152</v>
      </c>
      <c r="D35258">
        <v>10781</v>
      </c>
      <c r="E35258" s="6">
        <v>1200</v>
      </c>
      <c r="F35258" s="4">
        <f t="shared" si="1103"/>
        <v>44076.168495370373</v>
      </c>
      <c r="G35258" s="5">
        <f t="shared" si="1104"/>
        <v>0</v>
      </c>
    </row>
    <row r="35259" spans="1:7" x14ac:dyDescent="0.3">
      <c r="A35259">
        <v>177327</v>
      </c>
      <c r="B35259">
        <v>4427</v>
      </c>
      <c r="C35259" s="65">
        <v>44107.060266203713</v>
      </c>
      <c r="D35259">
        <v>6403</v>
      </c>
      <c r="E35259" s="6">
        <v>1200</v>
      </c>
      <c r="F35259" s="4">
        <f t="shared" si="1103"/>
        <v>43922.923217592594</v>
      </c>
      <c r="G35259" s="5">
        <f t="shared" si="1104"/>
        <v>0</v>
      </c>
    </row>
    <row r="35260" spans="1:7" x14ac:dyDescent="0.3">
      <c r="A35260">
        <v>177331</v>
      </c>
      <c r="B35260">
        <v>7760</v>
      </c>
      <c r="C35260" s="65">
        <v>44107.064212962963</v>
      </c>
      <c r="D35260">
        <v>9086</v>
      </c>
      <c r="E35260" s="6">
        <v>1200</v>
      </c>
      <c r="F35260" s="4">
        <f t="shared" si="1103"/>
        <v>43952.751793981479</v>
      </c>
      <c r="G35260" s="5">
        <f t="shared" si="1104"/>
        <v>0</v>
      </c>
    </row>
    <row r="35261" spans="1:7" x14ac:dyDescent="0.3">
      <c r="A35261">
        <v>177334</v>
      </c>
      <c r="B35261">
        <v>9240</v>
      </c>
      <c r="C35261" s="65">
        <v>44107.065104166657</v>
      </c>
      <c r="D35261">
        <v>4808</v>
      </c>
      <c r="E35261" s="6">
        <v>1200</v>
      </c>
      <c r="F35261" s="4">
        <f t="shared" si="1103"/>
        <v>43835.220995370371</v>
      </c>
      <c r="G35261" s="5">
        <f t="shared" si="1104"/>
        <v>0</v>
      </c>
    </row>
    <row r="35262" spans="1:7" x14ac:dyDescent="0.3">
      <c r="A35262">
        <v>177338</v>
      </c>
      <c r="B35262">
        <v>5705</v>
      </c>
      <c r="C35262" s="65">
        <v>44107.071238425917</v>
      </c>
      <c r="D35262">
        <v>6353</v>
      </c>
      <c r="E35262" s="6">
        <v>1200</v>
      </c>
      <c r="F35262" s="4">
        <f t="shared" si="1103"/>
        <v>43891.160011574073</v>
      </c>
      <c r="G35262" s="5">
        <f t="shared" si="1104"/>
        <v>0</v>
      </c>
    </row>
    <row r="35263" spans="1:7" x14ac:dyDescent="0.3">
      <c r="A35263">
        <v>177343</v>
      </c>
      <c r="B35263">
        <v>9817</v>
      </c>
      <c r="C35263" s="65">
        <v>44107.074224537027</v>
      </c>
      <c r="D35263">
        <v>13813</v>
      </c>
      <c r="E35263" s="6">
        <v>1200</v>
      </c>
      <c r="F35263" s="4">
        <f t="shared" si="1103"/>
        <v>43923.310972222222</v>
      </c>
      <c r="G35263" s="5">
        <f t="shared" si="1104"/>
        <v>0</v>
      </c>
    </row>
    <row r="35264" spans="1:7" x14ac:dyDescent="0.3">
      <c r="A35264">
        <v>177349</v>
      </c>
      <c r="B35264">
        <v>10930</v>
      </c>
      <c r="C35264" s="65">
        <v>44107.08084490741</v>
      </c>
      <c r="D35264">
        <v>10693</v>
      </c>
      <c r="E35264" s="6">
        <v>1200</v>
      </c>
      <c r="F35264" s="4">
        <f t="shared" si="1103"/>
        <v>43983.321377314816</v>
      </c>
      <c r="G35264" s="5">
        <f t="shared" si="1104"/>
        <v>0</v>
      </c>
    </row>
    <row r="35265" spans="1:7" x14ac:dyDescent="0.3">
      <c r="A35265">
        <v>177350</v>
      </c>
      <c r="B35265">
        <v>606</v>
      </c>
      <c r="C35265" s="65">
        <v>44107.083043981482</v>
      </c>
      <c r="D35265">
        <v>6721</v>
      </c>
      <c r="E35265" s="6">
        <v>1200</v>
      </c>
      <c r="F35265" s="4">
        <f t="shared" si="1103"/>
        <v>44075.447638888887</v>
      </c>
      <c r="G35265" s="5">
        <f t="shared" si="1104"/>
        <v>0</v>
      </c>
    </row>
    <row r="35266" spans="1:7" x14ac:dyDescent="0.3">
      <c r="A35266">
        <v>177361</v>
      </c>
      <c r="B35266">
        <v>6081</v>
      </c>
      <c r="C35266" s="65">
        <v>44107.086412037039</v>
      </c>
      <c r="D35266">
        <v>8404</v>
      </c>
      <c r="E35266" s="6">
        <v>960</v>
      </c>
      <c r="F35266" s="4">
        <f t="shared" ref="F35266:F35329" si="1105">VLOOKUP(D35266,J:K,2,0)</f>
        <v>43862.8516087963</v>
      </c>
      <c r="G35266" s="5">
        <f t="shared" si="1104"/>
        <v>0</v>
      </c>
    </row>
    <row r="35267" spans="1:7" x14ac:dyDescent="0.3">
      <c r="A35267">
        <v>177366</v>
      </c>
      <c r="B35267">
        <v>7692</v>
      </c>
      <c r="C35267" s="65">
        <v>44107.086805555547</v>
      </c>
      <c r="D35267">
        <v>6353</v>
      </c>
      <c r="E35267" s="6">
        <v>1200</v>
      </c>
      <c r="F35267" s="4">
        <f t="shared" si="1105"/>
        <v>43891.160011574073</v>
      </c>
      <c r="G35267" s="5">
        <f t="shared" ref="G35267:G35330" si="1106">IF(F35267=C35267, 1, 0)</f>
        <v>0</v>
      </c>
    </row>
    <row r="35268" spans="1:7" x14ac:dyDescent="0.3">
      <c r="A35268">
        <v>177370</v>
      </c>
      <c r="B35268">
        <v>5639</v>
      </c>
      <c r="C35268" s="65">
        <v>44107.087395833332</v>
      </c>
      <c r="D35268">
        <v>6351</v>
      </c>
      <c r="E35268" s="6">
        <v>1200</v>
      </c>
      <c r="F35268" s="4">
        <f t="shared" si="1105"/>
        <v>44045.819884259261</v>
      </c>
      <c r="G35268" s="5">
        <f t="shared" si="1106"/>
        <v>0</v>
      </c>
    </row>
    <row r="35269" spans="1:7" x14ac:dyDescent="0.3">
      <c r="A35269">
        <v>177377</v>
      </c>
      <c r="B35269">
        <v>10098</v>
      </c>
      <c r="C35269" s="65">
        <v>44107.095011574071</v>
      </c>
      <c r="D35269">
        <v>7878</v>
      </c>
      <c r="E35269" s="6">
        <v>1200</v>
      </c>
      <c r="F35269" s="4">
        <f t="shared" si="1105"/>
        <v>43891.070462962962</v>
      </c>
      <c r="G35269" s="5">
        <f t="shared" si="1106"/>
        <v>0</v>
      </c>
    </row>
    <row r="35270" spans="1:7" x14ac:dyDescent="0.3">
      <c r="A35270">
        <v>177379</v>
      </c>
      <c r="B35270">
        <v>12025</v>
      </c>
      <c r="C35270" s="65">
        <v>44107.098425925928</v>
      </c>
      <c r="D35270">
        <v>3813</v>
      </c>
      <c r="E35270" s="6">
        <v>1200</v>
      </c>
      <c r="F35270" s="4">
        <f t="shared" si="1105"/>
        <v>44044.288703703707</v>
      </c>
      <c r="G35270" s="5">
        <f t="shared" si="1106"/>
        <v>0</v>
      </c>
    </row>
    <row r="35271" spans="1:7" x14ac:dyDescent="0.3">
      <c r="A35271">
        <v>177382</v>
      </c>
      <c r="B35271">
        <v>11273</v>
      </c>
      <c r="C35271" s="65">
        <v>44107.101585648154</v>
      </c>
      <c r="D35271">
        <v>13184</v>
      </c>
      <c r="E35271" s="6">
        <v>1200</v>
      </c>
      <c r="F35271" s="4">
        <f t="shared" si="1105"/>
        <v>43832.858287037037</v>
      </c>
      <c r="G35271" s="5">
        <f t="shared" si="1106"/>
        <v>0</v>
      </c>
    </row>
    <row r="35272" spans="1:7" x14ac:dyDescent="0.3">
      <c r="A35272">
        <v>177385</v>
      </c>
      <c r="B35272">
        <v>10260</v>
      </c>
      <c r="C35272" s="65">
        <v>44107.106249999997</v>
      </c>
      <c r="D35272">
        <v>3506</v>
      </c>
      <c r="E35272" s="6">
        <v>1200</v>
      </c>
      <c r="F35272" s="4">
        <f t="shared" si="1105"/>
        <v>44044.029652777775</v>
      </c>
      <c r="G35272" s="5">
        <f t="shared" si="1106"/>
        <v>0</v>
      </c>
    </row>
    <row r="35273" spans="1:7" x14ac:dyDescent="0.3">
      <c r="A35273">
        <v>177388</v>
      </c>
      <c r="B35273">
        <v>9299</v>
      </c>
      <c r="C35273" s="65">
        <v>44107.107083333343</v>
      </c>
      <c r="D35273">
        <v>5927</v>
      </c>
      <c r="E35273" s="6">
        <v>1200</v>
      </c>
      <c r="F35273" s="4">
        <f t="shared" si="1105"/>
        <v>43862.03502314815</v>
      </c>
      <c r="G35273" s="5">
        <f t="shared" si="1106"/>
        <v>0</v>
      </c>
    </row>
    <row r="35274" spans="1:7" x14ac:dyDescent="0.3">
      <c r="A35274">
        <v>177395</v>
      </c>
      <c r="B35274">
        <v>682</v>
      </c>
      <c r="C35274" s="65">
        <v>44107.115324074082</v>
      </c>
      <c r="D35274">
        <v>4478</v>
      </c>
      <c r="E35274" s="6">
        <v>1200</v>
      </c>
      <c r="F35274" s="4">
        <f t="shared" si="1105"/>
        <v>43892.460312499999</v>
      </c>
      <c r="G35274" s="5">
        <f t="shared" si="1106"/>
        <v>0</v>
      </c>
    </row>
    <row r="35275" spans="1:7" x14ac:dyDescent="0.3">
      <c r="A35275">
        <v>177396</v>
      </c>
      <c r="B35275">
        <v>7135</v>
      </c>
      <c r="C35275" s="65">
        <v>44107.115486111114</v>
      </c>
      <c r="D35275">
        <v>10587</v>
      </c>
      <c r="E35275" s="6">
        <v>1200</v>
      </c>
      <c r="F35275" s="4">
        <f t="shared" si="1105"/>
        <v>44013.007175925923</v>
      </c>
      <c r="G35275" s="5">
        <f t="shared" si="1106"/>
        <v>0</v>
      </c>
    </row>
    <row r="35276" spans="1:7" x14ac:dyDescent="0.3">
      <c r="A35276">
        <v>177400</v>
      </c>
      <c r="B35276">
        <v>6581</v>
      </c>
      <c r="C35276" s="65">
        <v>44107.126539351862</v>
      </c>
      <c r="D35276">
        <v>10607</v>
      </c>
      <c r="E35276" s="6">
        <v>1200</v>
      </c>
      <c r="F35276" s="4">
        <f t="shared" si="1105"/>
        <v>44106.289375</v>
      </c>
      <c r="G35276" s="5">
        <f t="shared" si="1106"/>
        <v>0</v>
      </c>
    </row>
    <row r="35277" spans="1:7" x14ac:dyDescent="0.3">
      <c r="A35277">
        <v>177402</v>
      </c>
      <c r="B35277">
        <v>5333</v>
      </c>
      <c r="C35277" s="65">
        <v>44107.128148148149</v>
      </c>
      <c r="D35277">
        <v>10526</v>
      </c>
      <c r="E35277" s="6">
        <v>1200</v>
      </c>
      <c r="F35277" s="4">
        <f t="shared" si="1105"/>
        <v>43922.45652777778</v>
      </c>
      <c r="G35277" s="5">
        <f t="shared" si="1106"/>
        <v>0</v>
      </c>
    </row>
    <row r="35278" spans="1:7" x14ac:dyDescent="0.3">
      <c r="A35278">
        <v>177416</v>
      </c>
      <c r="B35278">
        <v>7099</v>
      </c>
      <c r="C35278" s="65">
        <v>44107.129513888889</v>
      </c>
      <c r="D35278">
        <v>10111</v>
      </c>
      <c r="E35278" s="6">
        <v>1200</v>
      </c>
      <c r="F35278" s="4">
        <f t="shared" si="1105"/>
        <v>43891.165625000001</v>
      </c>
      <c r="G35278" s="5">
        <f t="shared" si="1106"/>
        <v>0</v>
      </c>
    </row>
    <row r="35279" spans="1:7" x14ac:dyDescent="0.3">
      <c r="A35279">
        <v>177430</v>
      </c>
      <c r="B35279">
        <v>764</v>
      </c>
      <c r="C35279" s="65">
        <v>44107.131747685176</v>
      </c>
      <c r="D35279">
        <v>4284</v>
      </c>
      <c r="E35279" s="6">
        <v>1200</v>
      </c>
      <c r="F35279" s="4">
        <f t="shared" si="1105"/>
        <v>43922.838472222225</v>
      </c>
      <c r="G35279" s="5">
        <f t="shared" si="1106"/>
        <v>0</v>
      </c>
    </row>
    <row r="35280" spans="1:7" x14ac:dyDescent="0.3">
      <c r="A35280">
        <v>177431</v>
      </c>
      <c r="B35280">
        <v>415</v>
      </c>
      <c r="C35280" s="65">
        <v>44107.133206018523</v>
      </c>
      <c r="D35280">
        <v>13817</v>
      </c>
      <c r="E35280" s="6">
        <v>1200</v>
      </c>
      <c r="F35280" s="4">
        <f t="shared" si="1105"/>
        <v>43891.131111111114</v>
      </c>
      <c r="G35280" s="5">
        <f t="shared" si="1106"/>
        <v>0</v>
      </c>
    </row>
    <row r="35281" spans="1:7" x14ac:dyDescent="0.3">
      <c r="A35281">
        <v>177437</v>
      </c>
      <c r="B35281">
        <v>7243</v>
      </c>
      <c r="C35281" s="65">
        <v>44107.134004629632</v>
      </c>
      <c r="D35281">
        <v>6266</v>
      </c>
      <c r="E35281" s="6">
        <v>1200</v>
      </c>
      <c r="F35281" s="4">
        <f t="shared" si="1105"/>
        <v>43863.602118055554</v>
      </c>
      <c r="G35281" s="5">
        <f t="shared" si="1106"/>
        <v>0</v>
      </c>
    </row>
    <row r="35282" spans="1:7" x14ac:dyDescent="0.3">
      <c r="A35282">
        <v>177444</v>
      </c>
      <c r="B35282">
        <v>3285</v>
      </c>
      <c r="C35282" s="65">
        <v>44107.136782407397</v>
      </c>
      <c r="D35282">
        <v>11835</v>
      </c>
      <c r="E35282" s="6">
        <v>1200</v>
      </c>
      <c r="F35282" s="4">
        <f t="shared" si="1105"/>
        <v>43922.844085648147</v>
      </c>
      <c r="G35282" s="5">
        <f t="shared" si="1106"/>
        <v>0</v>
      </c>
    </row>
    <row r="35283" spans="1:7" x14ac:dyDescent="0.3">
      <c r="A35283">
        <v>177450</v>
      </c>
      <c r="B35283">
        <v>3172</v>
      </c>
      <c r="C35283" s="65">
        <v>44107.142592592587</v>
      </c>
      <c r="D35283">
        <v>5849</v>
      </c>
      <c r="E35283" s="6">
        <v>1200</v>
      </c>
      <c r="F35283" s="4">
        <f t="shared" si="1105"/>
        <v>44013.745717592596</v>
      </c>
      <c r="G35283" s="5">
        <f t="shared" si="1106"/>
        <v>0</v>
      </c>
    </row>
    <row r="35284" spans="1:7" x14ac:dyDescent="0.3">
      <c r="A35284">
        <v>177456</v>
      </c>
      <c r="B35284">
        <v>13494</v>
      </c>
      <c r="C35284" s="65">
        <v>44107.146724537037</v>
      </c>
      <c r="D35284">
        <v>1670</v>
      </c>
      <c r="E35284" s="6">
        <v>1200</v>
      </c>
      <c r="F35284" s="4">
        <f t="shared" si="1105"/>
        <v>43952.049432870372</v>
      </c>
      <c r="G35284" s="5">
        <f t="shared" si="1106"/>
        <v>0</v>
      </c>
    </row>
    <row r="35285" spans="1:7" x14ac:dyDescent="0.3">
      <c r="A35285">
        <v>177460</v>
      </c>
      <c r="B35285">
        <v>13923</v>
      </c>
      <c r="C35285" s="65">
        <v>44107.157789351862</v>
      </c>
      <c r="D35285">
        <v>10304</v>
      </c>
      <c r="E35285" s="6">
        <v>1200</v>
      </c>
      <c r="F35285" s="4">
        <f t="shared" si="1105"/>
        <v>43891.918229166666</v>
      </c>
      <c r="G35285" s="5">
        <f t="shared" si="1106"/>
        <v>0</v>
      </c>
    </row>
    <row r="35286" spans="1:7" x14ac:dyDescent="0.3">
      <c r="A35286">
        <v>177467</v>
      </c>
      <c r="B35286">
        <v>7029</v>
      </c>
      <c r="C35286" s="65">
        <v>44107.159074074072</v>
      </c>
      <c r="D35286">
        <v>5204</v>
      </c>
      <c r="E35286" s="6">
        <v>1200</v>
      </c>
      <c r="F35286" s="4">
        <f t="shared" si="1105"/>
        <v>43922.600034722222</v>
      </c>
      <c r="G35286" s="5">
        <f t="shared" si="1106"/>
        <v>0</v>
      </c>
    </row>
    <row r="35287" spans="1:7" x14ac:dyDescent="0.3">
      <c r="A35287">
        <v>177473</v>
      </c>
      <c r="B35287">
        <v>9817</v>
      </c>
      <c r="C35287" s="65">
        <v>44107.159513888888</v>
      </c>
      <c r="D35287">
        <v>3850</v>
      </c>
      <c r="E35287" s="6">
        <v>1200</v>
      </c>
      <c r="F35287" s="4">
        <f t="shared" si="1105"/>
        <v>44044.450995370367</v>
      </c>
      <c r="G35287" s="5">
        <f t="shared" si="1106"/>
        <v>0</v>
      </c>
    </row>
    <row r="35288" spans="1:7" x14ac:dyDescent="0.3">
      <c r="A35288">
        <v>177479</v>
      </c>
      <c r="B35288">
        <v>8893</v>
      </c>
      <c r="C35288" s="65">
        <v>44107.174513888887</v>
      </c>
      <c r="D35288">
        <v>2953</v>
      </c>
      <c r="E35288" s="6">
        <v>1200</v>
      </c>
      <c r="F35288" s="4">
        <f t="shared" si="1105"/>
        <v>44105.430879629632</v>
      </c>
      <c r="G35288" s="5">
        <f t="shared" si="1106"/>
        <v>0</v>
      </c>
    </row>
    <row r="35289" spans="1:7" x14ac:dyDescent="0.3">
      <c r="A35289">
        <v>177485</v>
      </c>
      <c r="B35289">
        <v>3404</v>
      </c>
      <c r="C35289" s="65">
        <v>44107.174826388888</v>
      </c>
      <c r="D35289">
        <v>12462</v>
      </c>
      <c r="E35289" s="6">
        <v>1200</v>
      </c>
      <c r="F35289" s="4">
        <f t="shared" si="1105"/>
        <v>44075.365104166667</v>
      </c>
      <c r="G35289" s="5">
        <f t="shared" si="1106"/>
        <v>0</v>
      </c>
    </row>
    <row r="35290" spans="1:7" x14ac:dyDescent="0.3">
      <c r="A35290">
        <v>177490</v>
      </c>
      <c r="B35290">
        <v>3840</v>
      </c>
      <c r="C35290" s="65">
        <v>44107.177268518521</v>
      </c>
      <c r="D35290">
        <v>2688</v>
      </c>
      <c r="E35290" s="6">
        <v>1200</v>
      </c>
      <c r="F35290" s="4">
        <f t="shared" si="1105"/>
        <v>44015.97284722222</v>
      </c>
      <c r="G35290" s="5">
        <f t="shared" si="1106"/>
        <v>0</v>
      </c>
    </row>
    <row r="35291" spans="1:7" x14ac:dyDescent="0.3">
      <c r="A35291">
        <v>177493</v>
      </c>
      <c r="B35291">
        <v>3558</v>
      </c>
      <c r="C35291" s="65">
        <v>44107.177893518521</v>
      </c>
      <c r="D35291">
        <v>2167</v>
      </c>
      <c r="E35291" s="6">
        <v>1200</v>
      </c>
      <c r="F35291" s="4">
        <f t="shared" si="1105"/>
        <v>43983.320763888885</v>
      </c>
      <c r="G35291" s="5">
        <f t="shared" si="1106"/>
        <v>0</v>
      </c>
    </row>
    <row r="35292" spans="1:7" x14ac:dyDescent="0.3">
      <c r="A35292">
        <v>177498</v>
      </c>
      <c r="B35292">
        <v>11484</v>
      </c>
      <c r="C35292" s="65">
        <v>44107.180347222216</v>
      </c>
      <c r="D35292">
        <v>4674</v>
      </c>
      <c r="E35292" s="6">
        <v>0</v>
      </c>
      <c r="F35292" s="4">
        <f t="shared" si="1105"/>
        <v>44075.012592592589</v>
      </c>
      <c r="G35292" s="5">
        <f t="shared" si="1106"/>
        <v>0</v>
      </c>
    </row>
    <row r="35293" spans="1:7" x14ac:dyDescent="0.3">
      <c r="A35293">
        <v>177499</v>
      </c>
      <c r="B35293">
        <v>8379</v>
      </c>
      <c r="C35293" s="65">
        <v>44107.186805555553</v>
      </c>
      <c r="D35293">
        <v>13817</v>
      </c>
      <c r="E35293" s="6">
        <v>0</v>
      </c>
      <c r="F35293" s="4">
        <f t="shared" si="1105"/>
        <v>43891.131111111114</v>
      </c>
      <c r="G35293" s="5">
        <f t="shared" si="1106"/>
        <v>0</v>
      </c>
    </row>
    <row r="35294" spans="1:7" x14ac:dyDescent="0.3">
      <c r="A35294">
        <v>177505</v>
      </c>
      <c r="B35294">
        <v>6328</v>
      </c>
      <c r="C35294" s="65">
        <v>44107.192754629628</v>
      </c>
      <c r="D35294">
        <v>1849</v>
      </c>
      <c r="E35294" s="6">
        <v>1200</v>
      </c>
      <c r="F35294" s="4">
        <f t="shared" si="1105"/>
        <v>44013.146064814813</v>
      </c>
      <c r="G35294" s="5">
        <f t="shared" si="1106"/>
        <v>0</v>
      </c>
    </row>
    <row r="35295" spans="1:7" x14ac:dyDescent="0.3">
      <c r="A35295">
        <v>177510</v>
      </c>
      <c r="B35295">
        <v>779</v>
      </c>
      <c r="C35295" s="65">
        <v>44107.203020833331</v>
      </c>
      <c r="D35295">
        <v>5318</v>
      </c>
      <c r="E35295" s="6">
        <v>1200</v>
      </c>
      <c r="F35295" s="4">
        <f t="shared" si="1105"/>
        <v>43891.637048611112</v>
      </c>
      <c r="G35295" s="5">
        <f t="shared" si="1106"/>
        <v>0</v>
      </c>
    </row>
    <row r="35296" spans="1:7" x14ac:dyDescent="0.3">
      <c r="A35296">
        <v>177523</v>
      </c>
      <c r="B35296">
        <v>7155</v>
      </c>
      <c r="C35296" s="65">
        <v>44107.206458333327</v>
      </c>
      <c r="D35296">
        <v>13813</v>
      </c>
      <c r="E35296" s="6">
        <v>1200</v>
      </c>
      <c r="F35296" s="4">
        <f t="shared" si="1105"/>
        <v>43923.310972222222</v>
      </c>
      <c r="G35296" s="5">
        <f t="shared" si="1106"/>
        <v>0</v>
      </c>
    </row>
    <row r="35297" spans="1:7" x14ac:dyDescent="0.3">
      <c r="A35297">
        <v>177527</v>
      </c>
      <c r="B35297">
        <v>9439</v>
      </c>
      <c r="C35297" s="65">
        <v>44107.210416666669</v>
      </c>
      <c r="D35297">
        <v>6962</v>
      </c>
      <c r="E35297" s="6">
        <v>1200</v>
      </c>
      <c r="F35297" s="4">
        <f t="shared" si="1105"/>
        <v>43922.213738425926</v>
      </c>
      <c r="G35297" s="5">
        <f t="shared" si="1106"/>
        <v>0</v>
      </c>
    </row>
    <row r="35298" spans="1:7" x14ac:dyDescent="0.3">
      <c r="A35298">
        <v>177531</v>
      </c>
      <c r="B35298">
        <v>11908</v>
      </c>
      <c r="C35298" s="65">
        <v>44107.213599537034</v>
      </c>
      <c r="D35298">
        <v>13033</v>
      </c>
      <c r="E35298" s="6">
        <v>1200</v>
      </c>
      <c r="F35298" s="4">
        <f t="shared" si="1105"/>
        <v>44075.387592592589</v>
      </c>
      <c r="G35298" s="5">
        <f t="shared" si="1106"/>
        <v>0</v>
      </c>
    </row>
    <row r="35299" spans="1:7" x14ac:dyDescent="0.3">
      <c r="A35299">
        <v>177535</v>
      </c>
      <c r="B35299">
        <v>3130</v>
      </c>
      <c r="C35299" s="65">
        <v>44107.216597222221</v>
      </c>
      <c r="D35299">
        <v>8103</v>
      </c>
      <c r="E35299" s="6">
        <v>1200</v>
      </c>
      <c r="F35299" s="4">
        <f t="shared" si="1105"/>
        <v>44105.618298611109</v>
      </c>
      <c r="G35299" s="5">
        <f t="shared" si="1106"/>
        <v>0</v>
      </c>
    </row>
    <row r="35300" spans="1:7" x14ac:dyDescent="0.3">
      <c r="A35300">
        <v>177540</v>
      </c>
      <c r="B35300">
        <v>1877</v>
      </c>
      <c r="C35300" s="65">
        <v>44107.216793981483</v>
      </c>
      <c r="D35300">
        <v>3821</v>
      </c>
      <c r="E35300" s="6">
        <v>1200</v>
      </c>
      <c r="F35300" s="4">
        <f t="shared" si="1105"/>
        <v>43835.019953703704</v>
      </c>
      <c r="G35300" s="5">
        <f t="shared" si="1106"/>
        <v>0</v>
      </c>
    </row>
    <row r="35301" spans="1:7" x14ac:dyDescent="0.3">
      <c r="A35301">
        <v>177550</v>
      </c>
      <c r="B35301">
        <v>2118</v>
      </c>
      <c r="C35301" s="65">
        <v>44107.228726851848</v>
      </c>
      <c r="D35301">
        <v>4236</v>
      </c>
      <c r="E35301" s="6">
        <v>1200</v>
      </c>
      <c r="F35301" s="4">
        <f t="shared" si="1105"/>
        <v>44013.682164351849</v>
      </c>
      <c r="G35301" s="5">
        <f t="shared" si="1106"/>
        <v>0</v>
      </c>
    </row>
    <row r="35302" spans="1:7" x14ac:dyDescent="0.3">
      <c r="A35302">
        <v>177556</v>
      </c>
      <c r="B35302">
        <v>1413</v>
      </c>
      <c r="C35302" s="65">
        <v>44107.235034722216</v>
      </c>
      <c r="D35302">
        <v>4339</v>
      </c>
      <c r="E35302" s="6">
        <v>1200</v>
      </c>
      <c r="F35302" s="4">
        <f t="shared" si="1105"/>
        <v>44045.000092592592</v>
      </c>
      <c r="G35302" s="5">
        <f t="shared" si="1106"/>
        <v>0</v>
      </c>
    </row>
    <row r="35303" spans="1:7" x14ac:dyDescent="0.3">
      <c r="A35303">
        <v>177560</v>
      </c>
      <c r="B35303">
        <v>13656</v>
      </c>
      <c r="C35303" s="65">
        <v>44107.235150462962</v>
      </c>
      <c r="D35303">
        <v>1416</v>
      </c>
      <c r="E35303" s="6">
        <v>1200</v>
      </c>
      <c r="F35303" s="4">
        <f t="shared" si="1105"/>
        <v>44075.540567129632</v>
      </c>
      <c r="G35303" s="5">
        <f t="shared" si="1106"/>
        <v>0</v>
      </c>
    </row>
    <row r="35304" spans="1:7" x14ac:dyDescent="0.3">
      <c r="A35304">
        <v>177564</v>
      </c>
      <c r="B35304">
        <v>11629</v>
      </c>
      <c r="C35304" s="65">
        <v>44107.235821759263</v>
      </c>
      <c r="D35304">
        <v>10111</v>
      </c>
      <c r="E35304" s="6">
        <v>1200</v>
      </c>
      <c r="F35304" s="4">
        <f t="shared" si="1105"/>
        <v>43891.165625000001</v>
      </c>
      <c r="G35304" s="5">
        <f t="shared" si="1106"/>
        <v>0</v>
      </c>
    </row>
    <row r="35305" spans="1:7" x14ac:dyDescent="0.3">
      <c r="A35305">
        <v>177569</v>
      </c>
      <c r="B35305">
        <v>8842</v>
      </c>
      <c r="C35305" s="65">
        <v>44107.236770833333</v>
      </c>
      <c r="D35305">
        <v>11551</v>
      </c>
      <c r="E35305" s="6">
        <v>0</v>
      </c>
      <c r="F35305" s="4">
        <f t="shared" si="1105"/>
        <v>43983.338842592595</v>
      </c>
      <c r="G35305" s="5">
        <f t="shared" si="1106"/>
        <v>0</v>
      </c>
    </row>
    <row r="35306" spans="1:7" x14ac:dyDescent="0.3">
      <c r="A35306">
        <v>177574</v>
      </c>
      <c r="B35306">
        <v>1532</v>
      </c>
      <c r="C35306" s="65">
        <v>44107.253935185188</v>
      </c>
      <c r="D35306">
        <v>5612</v>
      </c>
      <c r="E35306" s="6">
        <v>1200</v>
      </c>
      <c r="F35306" s="4">
        <f t="shared" si="1105"/>
        <v>43891.11309027778</v>
      </c>
      <c r="G35306" s="5">
        <f t="shared" si="1106"/>
        <v>0</v>
      </c>
    </row>
    <row r="35307" spans="1:7" x14ac:dyDescent="0.3">
      <c r="A35307">
        <v>177576</v>
      </c>
      <c r="B35307">
        <v>13327</v>
      </c>
      <c r="C35307" s="65">
        <v>44107.262627314813</v>
      </c>
      <c r="D35307">
        <v>8064</v>
      </c>
      <c r="E35307" s="6">
        <v>1200</v>
      </c>
      <c r="F35307" s="4">
        <f t="shared" si="1105"/>
        <v>43832.876203703701</v>
      </c>
      <c r="G35307" s="5">
        <f t="shared" si="1106"/>
        <v>0</v>
      </c>
    </row>
    <row r="35308" spans="1:7" x14ac:dyDescent="0.3">
      <c r="A35308">
        <v>177583</v>
      </c>
      <c r="B35308">
        <v>6356</v>
      </c>
      <c r="C35308" s="65">
        <v>44107.266134259262</v>
      </c>
      <c r="D35308">
        <v>6631</v>
      </c>
      <c r="E35308" s="6">
        <v>1200</v>
      </c>
      <c r="F35308" s="4">
        <f t="shared" si="1105"/>
        <v>43952.977141203701</v>
      </c>
      <c r="G35308" s="5">
        <f t="shared" si="1106"/>
        <v>0</v>
      </c>
    </row>
    <row r="35309" spans="1:7" x14ac:dyDescent="0.3">
      <c r="A35309">
        <v>177585</v>
      </c>
      <c r="B35309">
        <v>10574</v>
      </c>
      <c r="C35309" s="65">
        <v>44107.270543981482</v>
      </c>
      <c r="D35309">
        <v>9752</v>
      </c>
      <c r="E35309" s="6">
        <v>1200</v>
      </c>
      <c r="F35309" s="4">
        <f t="shared" si="1105"/>
        <v>44105.054895833331</v>
      </c>
      <c r="G35309" s="5">
        <f t="shared" si="1106"/>
        <v>0</v>
      </c>
    </row>
    <row r="35310" spans="1:7" x14ac:dyDescent="0.3">
      <c r="A35310">
        <v>177589</v>
      </c>
      <c r="B35310">
        <v>13203</v>
      </c>
      <c r="C35310" s="65">
        <v>44107.27611111111</v>
      </c>
      <c r="D35310">
        <v>8662</v>
      </c>
      <c r="E35310" s="6">
        <v>1200</v>
      </c>
      <c r="F35310" s="4">
        <f t="shared" si="1105"/>
        <v>44044.306481481479</v>
      </c>
      <c r="G35310" s="5">
        <f t="shared" si="1106"/>
        <v>0</v>
      </c>
    </row>
    <row r="35311" spans="1:7" x14ac:dyDescent="0.3">
      <c r="A35311">
        <v>177596</v>
      </c>
      <c r="B35311">
        <v>9029</v>
      </c>
      <c r="C35311" s="65">
        <v>44107.276284722233</v>
      </c>
      <c r="D35311">
        <v>7978</v>
      </c>
      <c r="E35311" s="6">
        <v>1200</v>
      </c>
      <c r="F35311" s="4">
        <f t="shared" si="1105"/>
        <v>44076.571203703701</v>
      </c>
      <c r="G35311" s="5">
        <f t="shared" si="1106"/>
        <v>0</v>
      </c>
    </row>
    <row r="35312" spans="1:7" x14ac:dyDescent="0.3">
      <c r="A35312">
        <v>177600</v>
      </c>
      <c r="B35312">
        <v>10848</v>
      </c>
      <c r="C35312" s="65">
        <v>44107.277951388889</v>
      </c>
      <c r="D35312">
        <v>13853</v>
      </c>
      <c r="E35312" s="6">
        <v>0</v>
      </c>
      <c r="F35312" s="4">
        <f t="shared" si="1105"/>
        <v>44075.264965277776</v>
      </c>
      <c r="G35312" s="5">
        <f t="shared" si="1106"/>
        <v>0</v>
      </c>
    </row>
    <row r="35313" spans="1:7" x14ac:dyDescent="0.3">
      <c r="A35313">
        <v>177603</v>
      </c>
      <c r="B35313">
        <v>13190</v>
      </c>
      <c r="C35313" s="65">
        <v>44107.278067129628</v>
      </c>
      <c r="D35313">
        <v>5927</v>
      </c>
      <c r="E35313" s="6">
        <v>1200</v>
      </c>
      <c r="F35313" s="4">
        <f t="shared" si="1105"/>
        <v>43862.03502314815</v>
      </c>
      <c r="G35313" s="5">
        <f t="shared" si="1106"/>
        <v>0</v>
      </c>
    </row>
    <row r="35314" spans="1:7" x14ac:dyDescent="0.3">
      <c r="A35314">
        <v>177608</v>
      </c>
      <c r="B35314">
        <v>1893</v>
      </c>
      <c r="C35314" s="65">
        <v>44107.280960648153</v>
      </c>
      <c r="D35314">
        <v>10526</v>
      </c>
      <c r="E35314" s="6">
        <v>1200</v>
      </c>
      <c r="F35314" s="4">
        <f t="shared" si="1105"/>
        <v>43922.45652777778</v>
      </c>
      <c r="G35314" s="5">
        <f t="shared" si="1106"/>
        <v>0</v>
      </c>
    </row>
    <row r="35315" spans="1:7" x14ac:dyDescent="0.3">
      <c r="A35315">
        <v>177616</v>
      </c>
      <c r="B35315">
        <v>8651</v>
      </c>
      <c r="C35315" s="65">
        <v>44107.293634259258</v>
      </c>
      <c r="D35315">
        <v>5355</v>
      </c>
      <c r="E35315" s="6">
        <v>1200</v>
      </c>
      <c r="F35315" s="4">
        <f t="shared" si="1105"/>
        <v>43985.126192129632</v>
      </c>
      <c r="G35315" s="5">
        <f t="shared" si="1106"/>
        <v>0</v>
      </c>
    </row>
    <row r="35316" spans="1:7" x14ac:dyDescent="0.3">
      <c r="A35316">
        <v>177617</v>
      </c>
      <c r="B35316">
        <v>2026</v>
      </c>
      <c r="C35316" s="65">
        <v>44107.30127314815</v>
      </c>
      <c r="D35316">
        <v>4808</v>
      </c>
      <c r="E35316" s="6">
        <v>1200</v>
      </c>
      <c r="F35316" s="4">
        <f t="shared" si="1105"/>
        <v>43835.220995370371</v>
      </c>
      <c r="G35316" s="5">
        <f t="shared" si="1106"/>
        <v>0</v>
      </c>
    </row>
    <row r="35317" spans="1:7" x14ac:dyDescent="0.3">
      <c r="A35317">
        <v>177624</v>
      </c>
      <c r="B35317">
        <v>1825</v>
      </c>
      <c r="C35317" s="65">
        <v>44107.303472222222</v>
      </c>
      <c r="D35317">
        <v>6962</v>
      </c>
      <c r="E35317" s="6">
        <v>1200</v>
      </c>
      <c r="F35317" s="4">
        <f t="shared" si="1105"/>
        <v>43922.213738425926</v>
      </c>
      <c r="G35317" s="5">
        <f t="shared" si="1106"/>
        <v>0</v>
      </c>
    </row>
    <row r="35318" spans="1:7" x14ac:dyDescent="0.3">
      <c r="A35318">
        <v>177630</v>
      </c>
      <c r="B35318">
        <v>3646</v>
      </c>
      <c r="C35318" s="65">
        <v>44107.307557870372</v>
      </c>
      <c r="D35318">
        <v>4674</v>
      </c>
      <c r="E35318" s="6">
        <v>960</v>
      </c>
      <c r="F35318" s="4">
        <f t="shared" si="1105"/>
        <v>44075.012592592589</v>
      </c>
      <c r="G35318" s="5">
        <f t="shared" si="1106"/>
        <v>0</v>
      </c>
    </row>
    <row r="35319" spans="1:7" x14ac:dyDescent="0.3">
      <c r="A35319">
        <v>177631</v>
      </c>
      <c r="B35319">
        <v>11318</v>
      </c>
      <c r="C35319" s="65">
        <v>44107.307685185187</v>
      </c>
      <c r="D35319">
        <v>9309</v>
      </c>
      <c r="E35319" s="6">
        <v>1200</v>
      </c>
      <c r="F35319" s="4">
        <f t="shared" si="1105"/>
        <v>43862.647430555553</v>
      </c>
      <c r="G35319" s="5">
        <f t="shared" si="1106"/>
        <v>0</v>
      </c>
    </row>
    <row r="35320" spans="1:7" x14ac:dyDescent="0.3">
      <c r="A35320">
        <v>177635</v>
      </c>
      <c r="B35320">
        <v>5370</v>
      </c>
      <c r="C35320" s="65">
        <v>44107.321180555547</v>
      </c>
      <c r="D35320">
        <v>2688</v>
      </c>
      <c r="E35320" s="6">
        <v>0</v>
      </c>
      <c r="F35320" s="4">
        <f t="shared" si="1105"/>
        <v>44015.97284722222</v>
      </c>
      <c r="G35320" s="5">
        <f t="shared" si="1106"/>
        <v>0</v>
      </c>
    </row>
    <row r="35321" spans="1:7" x14ac:dyDescent="0.3">
      <c r="A35321">
        <v>177642</v>
      </c>
      <c r="B35321">
        <v>7816</v>
      </c>
      <c r="C35321" s="65">
        <v>44107.329328703701</v>
      </c>
      <c r="D35321">
        <v>4499</v>
      </c>
      <c r="E35321" s="6">
        <v>1200</v>
      </c>
      <c r="F35321" s="4">
        <f t="shared" si="1105"/>
        <v>44015.753518518519</v>
      </c>
      <c r="G35321" s="5">
        <f t="shared" si="1106"/>
        <v>0</v>
      </c>
    </row>
    <row r="35322" spans="1:7" x14ac:dyDescent="0.3">
      <c r="A35322">
        <v>177646</v>
      </c>
      <c r="B35322">
        <v>8069</v>
      </c>
      <c r="C35322" s="65">
        <v>44107.330509259264</v>
      </c>
      <c r="D35322">
        <v>4972</v>
      </c>
      <c r="E35322" s="6">
        <v>1200</v>
      </c>
      <c r="F35322" s="4">
        <f t="shared" si="1105"/>
        <v>43952.029305555552</v>
      </c>
      <c r="G35322" s="5">
        <f t="shared" si="1106"/>
        <v>0</v>
      </c>
    </row>
    <row r="35323" spans="1:7" x14ac:dyDescent="0.3">
      <c r="A35323">
        <v>177649</v>
      </c>
      <c r="B35323">
        <v>3064</v>
      </c>
      <c r="C35323" s="65">
        <v>44107.335821759261</v>
      </c>
      <c r="D35323">
        <v>5355</v>
      </c>
      <c r="E35323" s="6">
        <v>1200</v>
      </c>
      <c r="F35323" s="4">
        <f t="shared" si="1105"/>
        <v>43985.126192129632</v>
      </c>
      <c r="G35323" s="5">
        <f t="shared" si="1106"/>
        <v>0</v>
      </c>
    </row>
    <row r="35324" spans="1:7" x14ac:dyDescent="0.3">
      <c r="A35324">
        <v>177652</v>
      </c>
      <c r="B35324">
        <v>11167</v>
      </c>
      <c r="C35324" s="65">
        <v>44107.340960648151</v>
      </c>
      <c r="D35324">
        <v>8404</v>
      </c>
      <c r="E35324" s="6">
        <v>1200</v>
      </c>
      <c r="F35324" s="4">
        <f t="shared" si="1105"/>
        <v>43862.8516087963</v>
      </c>
      <c r="G35324" s="5">
        <f t="shared" si="1106"/>
        <v>0</v>
      </c>
    </row>
    <row r="35325" spans="1:7" x14ac:dyDescent="0.3">
      <c r="A35325">
        <v>177656</v>
      </c>
      <c r="B35325">
        <v>7406</v>
      </c>
      <c r="C35325" s="65">
        <v>44107.342615740738</v>
      </c>
      <c r="D35325">
        <v>13110</v>
      </c>
      <c r="E35325" s="6">
        <v>1200</v>
      </c>
      <c r="F35325" s="4">
        <f t="shared" si="1105"/>
        <v>43831.863842592589</v>
      </c>
      <c r="G35325" s="5">
        <f t="shared" si="1106"/>
        <v>0</v>
      </c>
    </row>
    <row r="35326" spans="1:7" x14ac:dyDescent="0.3">
      <c r="A35326">
        <v>177658</v>
      </c>
      <c r="B35326">
        <v>1061</v>
      </c>
      <c r="C35326" s="65">
        <v>44107.343645833331</v>
      </c>
      <c r="D35326">
        <v>11551</v>
      </c>
      <c r="E35326" s="6">
        <v>1200</v>
      </c>
      <c r="F35326" s="4">
        <f t="shared" si="1105"/>
        <v>43983.338842592595</v>
      </c>
      <c r="G35326" s="5">
        <f t="shared" si="1106"/>
        <v>0</v>
      </c>
    </row>
    <row r="35327" spans="1:7" x14ac:dyDescent="0.3">
      <c r="A35327">
        <v>177664</v>
      </c>
      <c r="B35327">
        <v>13851</v>
      </c>
      <c r="C35327" s="65">
        <v>44107.344131944446</v>
      </c>
      <c r="D35327">
        <v>13812</v>
      </c>
      <c r="E35327" s="6">
        <v>1200</v>
      </c>
      <c r="F35327" s="4">
        <f t="shared" si="1105"/>
        <v>44105.466736111113</v>
      </c>
      <c r="G35327" s="5">
        <f t="shared" si="1106"/>
        <v>0</v>
      </c>
    </row>
    <row r="35328" spans="1:7" x14ac:dyDescent="0.3">
      <c r="A35328">
        <v>177669</v>
      </c>
      <c r="B35328">
        <v>5529</v>
      </c>
      <c r="C35328" s="65">
        <v>44107.347488425927</v>
      </c>
      <c r="D35328">
        <v>4478</v>
      </c>
      <c r="E35328" s="6">
        <v>1200</v>
      </c>
      <c r="F35328" s="4">
        <f t="shared" si="1105"/>
        <v>43892.460312499999</v>
      </c>
      <c r="G35328" s="5">
        <f t="shared" si="1106"/>
        <v>0</v>
      </c>
    </row>
    <row r="35329" spans="1:7" x14ac:dyDescent="0.3">
      <c r="A35329">
        <v>177670</v>
      </c>
      <c r="B35329">
        <v>463</v>
      </c>
      <c r="C35329" s="65">
        <v>44107.348726851851</v>
      </c>
      <c r="D35329">
        <v>10693</v>
      </c>
      <c r="E35329" s="6">
        <v>1200</v>
      </c>
      <c r="F35329" s="4">
        <f t="shared" si="1105"/>
        <v>43983.321377314816</v>
      </c>
      <c r="G35329" s="5">
        <f t="shared" si="1106"/>
        <v>0</v>
      </c>
    </row>
    <row r="35330" spans="1:7" x14ac:dyDescent="0.3">
      <c r="A35330">
        <v>177675</v>
      </c>
      <c r="B35330">
        <v>2118</v>
      </c>
      <c r="C35330" s="65">
        <v>44107.349675925929</v>
      </c>
      <c r="D35330">
        <v>2780</v>
      </c>
      <c r="E35330" s="6">
        <v>1200</v>
      </c>
      <c r="F35330" s="4">
        <f t="shared" ref="F35330:F35393" si="1107">VLOOKUP(D35330,J:K,2,0)</f>
        <v>44044.350624999999</v>
      </c>
      <c r="G35330" s="5">
        <f t="shared" si="1106"/>
        <v>0</v>
      </c>
    </row>
    <row r="35331" spans="1:7" x14ac:dyDescent="0.3">
      <c r="A35331">
        <v>177679</v>
      </c>
      <c r="B35331">
        <v>8289</v>
      </c>
      <c r="C35331" s="65">
        <v>44107.351956018523</v>
      </c>
      <c r="D35331">
        <v>12187</v>
      </c>
      <c r="E35331" s="6">
        <v>1200</v>
      </c>
      <c r="F35331" s="4">
        <f t="shared" si="1107"/>
        <v>44077.792245370372</v>
      </c>
      <c r="G35331" s="5">
        <f t="shared" ref="G35331:G35394" si="1108">IF(F35331=C35331, 1, 0)</f>
        <v>0</v>
      </c>
    </row>
    <row r="35332" spans="1:7" x14ac:dyDescent="0.3">
      <c r="A35332">
        <v>177682</v>
      </c>
      <c r="B35332">
        <v>6523</v>
      </c>
      <c r="C35332" s="65">
        <v>44107.353078703702</v>
      </c>
      <c r="D35332">
        <v>6631</v>
      </c>
      <c r="E35332" s="6">
        <v>1200</v>
      </c>
      <c r="F35332" s="4">
        <f t="shared" si="1107"/>
        <v>43952.977141203701</v>
      </c>
      <c r="G35332" s="5">
        <f t="shared" si="1108"/>
        <v>0</v>
      </c>
    </row>
    <row r="35333" spans="1:7" x14ac:dyDescent="0.3">
      <c r="A35333">
        <v>177685</v>
      </c>
      <c r="B35333">
        <v>5042</v>
      </c>
      <c r="C35333" s="65">
        <v>44107.355092592603</v>
      </c>
      <c r="D35333">
        <v>9467</v>
      </c>
      <c r="E35333" s="6">
        <v>1200</v>
      </c>
      <c r="F35333" s="4">
        <f t="shared" si="1107"/>
        <v>44105.524699074071</v>
      </c>
      <c r="G35333" s="5">
        <f t="shared" si="1108"/>
        <v>0</v>
      </c>
    </row>
    <row r="35334" spans="1:7" x14ac:dyDescent="0.3">
      <c r="A35334">
        <v>177689</v>
      </c>
      <c r="B35334">
        <v>10160</v>
      </c>
      <c r="C35334" s="65">
        <v>44107.355196759258</v>
      </c>
      <c r="D35334">
        <v>3813</v>
      </c>
      <c r="E35334" s="6">
        <v>1200</v>
      </c>
      <c r="F35334" s="4">
        <f t="shared" si="1107"/>
        <v>44044.288703703707</v>
      </c>
      <c r="G35334" s="5">
        <f t="shared" si="1108"/>
        <v>0</v>
      </c>
    </row>
    <row r="35335" spans="1:7" x14ac:dyDescent="0.3">
      <c r="A35335">
        <v>177696</v>
      </c>
      <c r="B35335">
        <v>7243</v>
      </c>
      <c r="C35335" s="65">
        <v>44107.356145833342</v>
      </c>
      <c r="D35335">
        <v>13110</v>
      </c>
      <c r="E35335" s="6">
        <v>1200</v>
      </c>
      <c r="F35335" s="4">
        <f t="shared" si="1107"/>
        <v>43831.863842592589</v>
      </c>
      <c r="G35335" s="5">
        <f t="shared" si="1108"/>
        <v>0</v>
      </c>
    </row>
    <row r="35336" spans="1:7" x14ac:dyDescent="0.3">
      <c r="A35336">
        <v>177702</v>
      </c>
      <c r="B35336">
        <v>12766</v>
      </c>
      <c r="C35336" s="65">
        <v>44107.356388888889</v>
      </c>
      <c r="D35336">
        <v>5893</v>
      </c>
      <c r="E35336" s="6">
        <v>1200</v>
      </c>
      <c r="F35336" s="4">
        <f t="shared" si="1107"/>
        <v>44075.811689814815</v>
      </c>
      <c r="G35336" s="5">
        <f t="shared" si="1108"/>
        <v>0</v>
      </c>
    </row>
    <row r="35337" spans="1:7" x14ac:dyDescent="0.3">
      <c r="A35337">
        <v>177704</v>
      </c>
      <c r="B35337">
        <v>11733</v>
      </c>
      <c r="C35337" s="65">
        <v>44107.356770833343</v>
      </c>
      <c r="D35337">
        <v>10968</v>
      </c>
      <c r="E35337" s="6">
        <v>1200</v>
      </c>
      <c r="F35337" s="4">
        <f t="shared" si="1107"/>
        <v>44044.127384259256</v>
      </c>
      <c r="G35337" s="5">
        <f t="shared" si="1108"/>
        <v>0</v>
      </c>
    </row>
    <row r="35338" spans="1:7" x14ac:dyDescent="0.3">
      <c r="A35338">
        <v>177711</v>
      </c>
      <c r="B35338">
        <v>2260</v>
      </c>
      <c r="C35338" s="65">
        <v>44107.360023148147</v>
      </c>
      <c r="D35338">
        <v>7850</v>
      </c>
      <c r="E35338" s="6">
        <v>1200</v>
      </c>
      <c r="F35338" s="4">
        <f t="shared" si="1107"/>
        <v>44076.31013888889</v>
      </c>
      <c r="G35338" s="5">
        <f t="shared" si="1108"/>
        <v>0</v>
      </c>
    </row>
    <row r="35339" spans="1:7" x14ac:dyDescent="0.3">
      <c r="A35339">
        <v>177718</v>
      </c>
      <c r="B35339">
        <v>5032</v>
      </c>
      <c r="C35339" s="65">
        <v>44107.36277777778</v>
      </c>
      <c r="D35339">
        <v>6210</v>
      </c>
      <c r="E35339" s="6">
        <v>1200</v>
      </c>
      <c r="F35339" s="4">
        <f t="shared" si="1107"/>
        <v>43922.62840277778</v>
      </c>
      <c r="G35339" s="5">
        <f t="shared" si="1108"/>
        <v>0</v>
      </c>
    </row>
    <row r="35340" spans="1:7" x14ac:dyDescent="0.3">
      <c r="A35340">
        <v>177722</v>
      </c>
      <c r="B35340">
        <v>9676</v>
      </c>
      <c r="C35340" s="65">
        <v>44107.363854166673</v>
      </c>
      <c r="D35340">
        <v>3850</v>
      </c>
      <c r="E35340" s="6">
        <v>1200</v>
      </c>
      <c r="F35340" s="4">
        <f t="shared" si="1107"/>
        <v>44044.450995370367</v>
      </c>
      <c r="G35340" s="5">
        <f t="shared" si="1108"/>
        <v>0</v>
      </c>
    </row>
    <row r="35341" spans="1:7" x14ac:dyDescent="0.3">
      <c r="A35341">
        <v>177727</v>
      </c>
      <c r="B35341">
        <v>12906</v>
      </c>
      <c r="C35341" s="65">
        <v>44107.373055555552</v>
      </c>
      <c r="D35341">
        <v>2405</v>
      </c>
      <c r="E35341" s="6">
        <v>1200</v>
      </c>
      <c r="F35341" s="4">
        <f t="shared" si="1107"/>
        <v>43891.569097222222</v>
      </c>
      <c r="G35341" s="5">
        <f t="shared" si="1108"/>
        <v>0</v>
      </c>
    </row>
    <row r="35342" spans="1:7" x14ac:dyDescent="0.3">
      <c r="A35342">
        <v>177732</v>
      </c>
      <c r="B35342">
        <v>6878</v>
      </c>
      <c r="C35342" s="65">
        <v>44107.374155092592</v>
      </c>
      <c r="D35342">
        <v>12504</v>
      </c>
      <c r="E35342" s="6">
        <v>1200</v>
      </c>
      <c r="F35342" s="4">
        <f t="shared" si="1107"/>
        <v>43833.397569444445</v>
      </c>
      <c r="G35342" s="5">
        <f t="shared" si="1108"/>
        <v>0</v>
      </c>
    </row>
    <row r="35343" spans="1:7" x14ac:dyDescent="0.3">
      <c r="A35343">
        <v>177739</v>
      </c>
      <c r="B35343">
        <v>8569</v>
      </c>
      <c r="C35343" s="65">
        <v>44107.380324074067</v>
      </c>
      <c r="D35343">
        <v>13110</v>
      </c>
      <c r="E35343" s="6">
        <v>1200</v>
      </c>
      <c r="F35343" s="4">
        <f t="shared" si="1107"/>
        <v>43831.863842592589</v>
      </c>
      <c r="G35343" s="5">
        <f t="shared" si="1108"/>
        <v>0</v>
      </c>
    </row>
    <row r="35344" spans="1:7" x14ac:dyDescent="0.3">
      <c r="A35344">
        <v>177743</v>
      </c>
      <c r="B35344">
        <v>10776</v>
      </c>
      <c r="C35344" s="65">
        <v>44107.382326388892</v>
      </c>
      <c r="D35344">
        <v>12462</v>
      </c>
      <c r="E35344" s="6">
        <v>1200</v>
      </c>
      <c r="F35344" s="4">
        <f t="shared" si="1107"/>
        <v>44075.365104166667</v>
      </c>
      <c r="G35344" s="5">
        <f t="shared" si="1108"/>
        <v>0</v>
      </c>
    </row>
    <row r="35345" spans="1:7" x14ac:dyDescent="0.3">
      <c r="A35345">
        <v>177748</v>
      </c>
      <c r="B35345">
        <v>12655</v>
      </c>
      <c r="C35345" s="65">
        <v>44107.386203703703</v>
      </c>
      <c r="D35345">
        <v>9193</v>
      </c>
      <c r="E35345" s="6">
        <v>0</v>
      </c>
      <c r="F35345" s="4">
        <f t="shared" si="1107"/>
        <v>43922.429456018515</v>
      </c>
      <c r="G35345" s="5">
        <f t="shared" si="1108"/>
        <v>0</v>
      </c>
    </row>
    <row r="35346" spans="1:7" x14ac:dyDescent="0.3">
      <c r="A35346">
        <v>177755</v>
      </c>
      <c r="B35346">
        <v>10156</v>
      </c>
      <c r="C35346" s="65">
        <v>44107.386481481481</v>
      </c>
      <c r="D35346">
        <v>10968</v>
      </c>
      <c r="E35346" s="6">
        <v>1200</v>
      </c>
      <c r="F35346" s="4">
        <f t="shared" si="1107"/>
        <v>44044.127384259256</v>
      </c>
      <c r="G35346" s="5">
        <f t="shared" si="1108"/>
        <v>0</v>
      </c>
    </row>
    <row r="35347" spans="1:7" x14ac:dyDescent="0.3">
      <c r="A35347">
        <v>177762</v>
      </c>
      <c r="B35347">
        <v>12148</v>
      </c>
      <c r="C35347" s="65">
        <v>44107.390277777777</v>
      </c>
      <c r="D35347">
        <v>9752</v>
      </c>
      <c r="E35347" s="6">
        <v>1200</v>
      </c>
      <c r="F35347" s="4">
        <f t="shared" si="1107"/>
        <v>44105.054895833331</v>
      </c>
      <c r="G35347" s="5">
        <f t="shared" si="1108"/>
        <v>0</v>
      </c>
    </row>
    <row r="35348" spans="1:7" x14ac:dyDescent="0.3">
      <c r="A35348">
        <v>177766</v>
      </c>
      <c r="B35348">
        <v>3646</v>
      </c>
      <c r="C35348" s="65">
        <v>44107.395057870373</v>
      </c>
      <c r="D35348">
        <v>4476</v>
      </c>
      <c r="E35348" s="6">
        <v>0</v>
      </c>
      <c r="F35348" s="4">
        <f t="shared" si="1107"/>
        <v>44014.172569444447</v>
      </c>
      <c r="G35348" s="5">
        <f t="shared" si="1108"/>
        <v>0</v>
      </c>
    </row>
    <row r="35349" spans="1:7" x14ac:dyDescent="0.3">
      <c r="A35349">
        <v>177768</v>
      </c>
      <c r="B35349">
        <v>1510</v>
      </c>
      <c r="C35349" s="65">
        <v>44107.395231481481</v>
      </c>
      <c r="D35349">
        <v>6470</v>
      </c>
      <c r="E35349" s="6">
        <v>1200</v>
      </c>
      <c r="F35349" s="4">
        <f t="shared" si="1107"/>
        <v>44075.470451388886</v>
      </c>
      <c r="G35349" s="5">
        <f t="shared" si="1108"/>
        <v>0</v>
      </c>
    </row>
    <row r="35350" spans="1:7" x14ac:dyDescent="0.3">
      <c r="A35350">
        <v>177772</v>
      </c>
      <c r="B35350">
        <v>12157</v>
      </c>
      <c r="C35350" s="65">
        <v>44107.399548611109</v>
      </c>
      <c r="D35350">
        <v>11329</v>
      </c>
      <c r="E35350" s="6">
        <v>1200</v>
      </c>
      <c r="F35350" s="4">
        <f t="shared" si="1107"/>
        <v>43983.596550925926</v>
      </c>
      <c r="G35350" s="5">
        <f t="shared" si="1108"/>
        <v>0</v>
      </c>
    </row>
    <row r="35351" spans="1:7" x14ac:dyDescent="0.3">
      <c r="A35351">
        <v>177775</v>
      </c>
      <c r="B35351">
        <v>9787</v>
      </c>
      <c r="C35351" s="65">
        <v>44107.399675925917</v>
      </c>
      <c r="D35351">
        <v>8103</v>
      </c>
      <c r="E35351" s="6">
        <v>1200</v>
      </c>
      <c r="F35351" s="4">
        <f t="shared" si="1107"/>
        <v>44105.618298611109</v>
      </c>
      <c r="G35351" s="5">
        <f t="shared" si="1108"/>
        <v>0</v>
      </c>
    </row>
    <row r="35352" spans="1:7" x14ac:dyDescent="0.3">
      <c r="A35352">
        <v>177781</v>
      </c>
      <c r="B35352">
        <v>7620</v>
      </c>
      <c r="C35352" s="65">
        <v>44107.402696759258</v>
      </c>
      <c r="D35352">
        <v>1329</v>
      </c>
      <c r="E35352" s="6">
        <v>960</v>
      </c>
      <c r="F35352" s="4">
        <f t="shared" si="1107"/>
        <v>44075.264363425929</v>
      </c>
      <c r="G35352" s="5">
        <f t="shared" si="1108"/>
        <v>0</v>
      </c>
    </row>
    <row r="35353" spans="1:7" x14ac:dyDescent="0.3">
      <c r="A35353">
        <v>177783</v>
      </c>
      <c r="B35353">
        <v>9489</v>
      </c>
      <c r="C35353" s="65">
        <v>44107.40421296296</v>
      </c>
      <c r="D35353">
        <v>5952</v>
      </c>
      <c r="E35353" s="6">
        <v>1200</v>
      </c>
      <c r="F35353" s="4">
        <f t="shared" si="1107"/>
        <v>44013.2809837963</v>
      </c>
      <c r="G35353" s="5">
        <f t="shared" si="1108"/>
        <v>0</v>
      </c>
    </row>
    <row r="35354" spans="1:7" x14ac:dyDescent="0.3">
      <c r="A35354">
        <v>177786</v>
      </c>
      <c r="B35354">
        <v>10408</v>
      </c>
      <c r="C35354" s="65">
        <v>44107.409710648149</v>
      </c>
      <c r="D35354">
        <v>11325</v>
      </c>
      <c r="E35354" s="6">
        <v>1200</v>
      </c>
      <c r="F35354" s="4">
        <f t="shared" si="1107"/>
        <v>43952.918958333335</v>
      </c>
      <c r="G35354" s="5">
        <f t="shared" si="1108"/>
        <v>0</v>
      </c>
    </row>
    <row r="35355" spans="1:7" x14ac:dyDescent="0.3">
      <c r="A35355">
        <v>177792</v>
      </c>
      <c r="B35355">
        <v>5579</v>
      </c>
      <c r="C35355" s="65">
        <v>44107.413865740738</v>
      </c>
      <c r="D35355">
        <v>264</v>
      </c>
      <c r="E35355" s="6">
        <v>1200</v>
      </c>
      <c r="F35355" s="4">
        <f t="shared" si="1107"/>
        <v>44045.331446759257</v>
      </c>
      <c r="G35355" s="5">
        <f t="shared" si="1108"/>
        <v>0</v>
      </c>
    </row>
    <row r="35356" spans="1:7" x14ac:dyDescent="0.3">
      <c r="A35356">
        <v>177799</v>
      </c>
      <c r="B35356">
        <v>3172</v>
      </c>
      <c r="C35356" s="65">
        <v>44107.424502314818</v>
      </c>
      <c r="D35356">
        <v>12187</v>
      </c>
      <c r="E35356" s="6">
        <v>1200</v>
      </c>
      <c r="F35356" s="4">
        <f t="shared" si="1107"/>
        <v>44077.792245370372</v>
      </c>
      <c r="G35356" s="5">
        <f t="shared" si="1108"/>
        <v>0</v>
      </c>
    </row>
    <row r="35357" spans="1:7" x14ac:dyDescent="0.3">
      <c r="A35357">
        <v>177802</v>
      </c>
      <c r="B35357">
        <v>2301</v>
      </c>
      <c r="C35357" s="65">
        <v>44107.426689814813</v>
      </c>
      <c r="D35357">
        <v>9650</v>
      </c>
      <c r="E35357" s="6">
        <v>1200</v>
      </c>
      <c r="F35357" s="4">
        <f t="shared" si="1107"/>
        <v>44106.247627314813</v>
      </c>
      <c r="G35357" s="5">
        <f t="shared" si="1108"/>
        <v>0</v>
      </c>
    </row>
    <row r="35358" spans="1:7" x14ac:dyDescent="0.3">
      <c r="A35358">
        <v>177814</v>
      </c>
      <c r="B35358">
        <v>10163</v>
      </c>
      <c r="C35358" s="65">
        <v>44107.43204861111</v>
      </c>
      <c r="D35358">
        <v>4120</v>
      </c>
      <c r="E35358" s="6">
        <v>0</v>
      </c>
      <c r="F35358" s="4">
        <f t="shared" si="1107"/>
        <v>43952.016840277778</v>
      </c>
      <c r="G35358" s="5">
        <f t="shared" si="1108"/>
        <v>0</v>
      </c>
    </row>
    <row r="35359" spans="1:7" x14ac:dyDescent="0.3">
      <c r="A35359">
        <v>177816</v>
      </c>
      <c r="B35359">
        <v>12051</v>
      </c>
      <c r="C35359" s="65">
        <v>44107.441238425927</v>
      </c>
      <c r="D35359">
        <v>5849</v>
      </c>
      <c r="E35359" s="6">
        <v>1200</v>
      </c>
      <c r="F35359" s="4">
        <f t="shared" si="1107"/>
        <v>44013.745717592596</v>
      </c>
      <c r="G35359" s="5">
        <f t="shared" si="1108"/>
        <v>0</v>
      </c>
    </row>
    <row r="35360" spans="1:7" x14ac:dyDescent="0.3">
      <c r="A35360">
        <v>177823</v>
      </c>
      <c r="B35360">
        <v>5691</v>
      </c>
      <c r="C35360" s="65">
        <v>44107.443958333337</v>
      </c>
      <c r="D35360">
        <v>12711</v>
      </c>
      <c r="E35360" s="6">
        <v>1200</v>
      </c>
      <c r="F35360" s="4">
        <f t="shared" si="1107"/>
        <v>43862.756041666667</v>
      </c>
      <c r="G35360" s="5">
        <f t="shared" si="1108"/>
        <v>0</v>
      </c>
    </row>
    <row r="35361" spans="1:7" x14ac:dyDescent="0.3">
      <c r="A35361">
        <v>177829</v>
      </c>
      <c r="B35361">
        <v>12159</v>
      </c>
      <c r="C35361" s="65">
        <v>44107.447233796287</v>
      </c>
      <c r="D35361">
        <v>5612</v>
      </c>
      <c r="E35361" s="6">
        <v>1200</v>
      </c>
      <c r="F35361" s="4">
        <f t="shared" si="1107"/>
        <v>43891.11309027778</v>
      </c>
      <c r="G35361" s="5">
        <f t="shared" si="1108"/>
        <v>0</v>
      </c>
    </row>
    <row r="35362" spans="1:7" x14ac:dyDescent="0.3">
      <c r="A35362">
        <v>177837</v>
      </c>
      <c r="B35362">
        <v>11344</v>
      </c>
      <c r="C35362" s="65">
        <v>44107.449155092603</v>
      </c>
      <c r="D35362">
        <v>1416</v>
      </c>
      <c r="E35362" s="6">
        <v>1200</v>
      </c>
      <c r="F35362" s="4">
        <f t="shared" si="1107"/>
        <v>44075.540567129632</v>
      </c>
      <c r="G35362" s="5">
        <f t="shared" si="1108"/>
        <v>0</v>
      </c>
    </row>
    <row r="35363" spans="1:7" x14ac:dyDescent="0.3">
      <c r="A35363">
        <v>177846</v>
      </c>
      <c r="B35363">
        <v>11953</v>
      </c>
      <c r="C35363" s="65">
        <v>44107.45008101852</v>
      </c>
      <c r="D35363">
        <v>2421</v>
      </c>
      <c r="E35363" s="6">
        <v>1200</v>
      </c>
      <c r="F35363" s="4">
        <f t="shared" si="1107"/>
        <v>44044.368518518517</v>
      </c>
      <c r="G35363" s="5">
        <f t="shared" si="1108"/>
        <v>0</v>
      </c>
    </row>
    <row r="35364" spans="1:7" x14ac:dyDescent="0.3">
      <c r="A35364">
        <v>177851</v>
      </c>
      <c r="B35364">
        <v>12038</v>
      </c>
      <c r="C35364" s="65">
        <v>44107.451979166668</v>
      </c>
      <c r="D35364">
        <v>12462</v>
      </c>
      <c r="E35364" s="6">
        <v>960</v>
      </c>
      <c r="F35364" s="4">
        <f t="shared" si="1107"/>
        <v>44075.365104166667</v>
      </c>
      <c r="G35364" s="5">
        <f t="shared" si="1108"/>
        <v>0</v>
      </c>
    </row>
    <row r="35365" spans="1:7" x14ac:dyDescent="0.3">
      <c r="A35365">
        <v>177854</v>
      </c>
      <c r="B35365">
        <v>13930</v>
      </c>
      <c r="C35365" s="65">
        <v>44107.453692129631</v>
      </c>
      <c r="D35365">
        <v>264</v>
      </c>
      <c r="E35365" s="6">
        <v>960</v>
      </c>
      <c r="F35365" s="4">
        <f t="shared" si="1107"/>
        <v>44045.331446759257</v>
      </c>
      <c r="G35365" s="5">
        <f t="shared" si="1108"/>
        <v>0</v>
      </c>
    </row>
    <row r="35366" spans="1:7" x14ac:dyDescent="0.3">
      <c r="A35366">
        <v>177855</v>
      </c>
      <c r="B35366">
        <v>13515</v>
      </c>
      <c r="C35366" s="65">
        <v>44107.457754629628</v>
      </c>
      <c r="D35366">
        <v>9982</v>
      </c>
      <c r="E35366" s="6">
        <v>1200</v>
      </c>
      <c r="F35366" s="4">
        <f t="shared" si="1107"/>
        <v>43952.199270833335</v>
      </c>
      <c r="G35366" s="5">
        <f t="shared" si="1108"/>
        <v>0</v>
      </c>
    </row>
    <row r="35367" spans="1:7" x14ac:dyDescent="0.3">
      <c r="A35367">
        <v>177857</v>
      </c>
      <c r="B35367">
        <v>1915</v>
      </c>
      <c r="C35367" s="65">
        <v>44107.46429398148</v>
      </c>
      <c r="D35367">
        <v>6721</v>
      </c>
      <c r="E35367" s="6">
        <v>1200</v>
      </c>
      <c r="F35367" s="4">
        <f t="shared" si="1107"/>
        <v>44075.447638888887</v>
      </c>
      <c r="G35367" s="5">
        <f t="shared" si="1108"/>
        <v>0</v>
      </c>
    </row>
    <row r="35368" spans="1:7" x14ac:dyDescent="0.3">
      <c r="A35368">
        <v>177859</v>
      </c>
      <c r="B35368">
        <v>8231</v>
      </c>
      <c r="C35368" s="65">
        <v>44107.468275462961</v>
      </c>
      <c r="D35368">
        <v>10587</v>
      </c>
      <c r="E35368" s="6">
        <v>1200</v>
      </c>
      <c r="F35368" s="4">
        <f t="shared" si="1107"/>
        <v>44013.007175925923</v>
      </c>
      <c r="G35368" s="5">
        <f t="shared" si="1108"/>
        <v>0</v>
      </c>
    </row>
    <row r="35369" spans="1:7" x14ac:dyDescent="0.3">
      <c r="A35369">
        <v>177862</v>
      </c>
      <c r="B35369">
        <v>116</v>
      </c>
      <c r="C35369" s="65">
        <v>44107.472222222219</v>
      </c>
      <c r="D35369">
        <v>9650</v>
      </c>
      <c r="E35369" s="6">
        <v>1200</v>
      </c>
      <c r="F35369" s="4">
        <f t="shared" si="1107"/>
        <v>44106.247627314813</v>
      </c>
      <c r="G35369" s="5">
        <f t="shared" si="1108"/>
        <v>0</v>
      </c>
    </row>
    <row r="35370" spans="1:7" x14ac:dyDescent="0.3">
      <c r="A35370">
        <v>177868</v>
      </c>
      <c r="B35370">
        <v>1754</v>
      </c>
      <c r="C35370" s="65">
        <v>44107.479699074072</v>
      </c>
      <c r="D35370">
        <v>2953</v>
      </c>
      <c r="E35370" s="6">
        <v>1200</v>
      </c>
      <c r="F35370" s="4">
        <f t="shared" si="1107"/>
        <v>44105.430879629632</v>
      </c>
      <c r="G35370" s="5">
        <f t="shared" si="1108"/>
        <v>0</v>
      </c>
    </row>
    <row r="35371" spans="1:7" x14ac:dyDescent="0.3">
      <c r="A35371">
        <v>177869</v>
      </c>
      <c r="B35371">
        <v>4183</v>
      </c>
      <c r="C35371" s="65">
        <v>44107.488854166673</v>
      </c>
      <c r="D35371">
        <v>10681</v>
      </c>
      <c r="E35371" s="6">
        <v>1200</v>
      </c>
      <c r="F35371" s="4">
        <f t="shared" si="1107"/>
        <v>43984.759155092594</v>
      </c>
      <c r="G35371" s="5">
        <f t="shared" si="1108"/>
        <v>0</v>
      </c>
    </row>
    <row r="35372" spans="1:7" x14ac:dyDescent="0.3">
      <c r="A35372">
        <v>177871</v>
      </c>
      <c r="B35372">
        <v>12025</v>
      </c>
      <c r="C35372" s="65">
        <v>44107.489340277767</v>
      </c>
      <c r="D35372">
        <v>12187</v>
      </c>
      <c r="E35372" s="6">
        <v>1200</v>
      </c>
      <c r="F35372" s="4">
        <f t="shared" si="1107"/>
        <v>44077.792245370372</v>
      </c>
      <c r="G35372" s="5">
        <f t="shared" si="1108"/>
        <v>0</v>
      </c>
    </row>
    <row r="35373" spans="1:7" x14ac:dyDescent="0.3">
      <c r="A35373">
        <v>177874</v>
      </c>
      <c r="B35373">
        <v>13190</v>
      </c>
      <c r="C35373" s="65">
        <v>44107.498969907407</v>
      </c>
      <c r="D35373">
        <v>11791</v>
      </c>
      <c r="E35373" s="6">
        <v>1200</v>
      </c>
      <c r="F35373" s="4">
        <f t="shared" si="1107"/>
        <v>43863.376111111109</v>
      </c>
      <c r="G35373" s="5">
        <f t="shared" si="1108"/>
        <v>0</v>
      </c>
    </row>
    <row r="35374" spans="1:7" x14ac:dyDescent="0.3">
      <c r="A35374">
        <v>177878</v>
      </c>
      <c r="B35374">
        <v>7696</v>
      </c>
      <c r="C35374" s="65">
        <v>44107.503159722219</v>
      </c>
      <c r="D35374">
        <v>10897</v>
      </c>
      <c r="E35374" s="6">
        <v>1200</v>
      </c>
      <c r="F35374" s="4">
        <f t="shared" si="1107"/>
        <v>44105.438530092593</v>
      </c>
      <c r="G35374" s="5">
        <f t="shared" si="1108"/>
        <v>0</v>
      </c>
    </row>
    <row r="35375" spans="1:7" x14ac:dyDescent="0.3">
      <c r="A35375">
        <v>177880</v>
      </c>
      <c r="B35375">
        <v>12048</v>
      </c>
      <c r="C35375" s="65">
        <v>44107.511423611111</v>
      </c>
      <c r="D35375">
        <v>104</v>
      </c>
      <c r="E35375" s="6">
        <v>1200</v>
      </c>
      <c r="F35375" s="4">
        <f t="shared" si="1107"/>
        <v>44013.286412037036</v>
      </c>
      <c r="G35375" s="5">
        <f t="shared" si="1108"/>
        <v>0</v>
      </c>
    </row>
    <row r="35376" spans="1:7" x14ac:dyDescent="0.3">
      <c r="A35376">
        <v>177884</v>
      </c>
      <c r="B35376">
        <v>7670</v>
      </c>
      <c r="C35376" s="65">
        <v>44107.512372685182</v>
      </c>
      <c r="D35376">
        <v>8064</v>
      </c>
      <c r="E35376" s="6">
        <v>1200</v>
      </c>
      <c r="F35376" s="4">
        <f t="shared" si="1107"/>
        <v>43832.876203703701</v>
      </c>
      <c r="G35376" s="5">
        <f t="shared" si="1108"/>
        <v>0</v>
      </c>
    </row>
    <row r="35377" spans="1:7" x14ac:dyDescent="0.3">
      <c r="A35377">
        <v>177891</v>
      </c>
      <c r="B35377">
        <v>3404</v>
      </c>
      <c r="C35377" s="65">
        <v>44107.516203703701</v>
      </c>
      <c r="D35377">
        <v>11954</v>
      </c>
      <c r="E35377" s="6">
        <v>1200</v>
      </c>
      <c r="F35377" s="4">
        <f t="shared" si="1107"/>
        <v>43922.163784722223</v>
      </c>
      <c r="G35377" s="5">
        <f t="shared" si="1108"/>
        <v>0</v>
      </c>
    </row>
    <row r="35378" spans="1:7" x14ac:dyDescent="0.3">
      <c r="A35378">
        <v>177897</v>
      </c>
      <c r="B35378">
        <v>464</v>
      </c>
      <c r="C35378" s="65">
        <v>44107.517106481479</v>
      </c>
      <c r="D35378">
        <v>11437</v>
      </c>
      <c r="E35378" s="6">
        <v>1200</v>
      </c>
      <c r="F35378" s="4">
        <f t="shared" si="1107"/>
        <v>43923.125856481478</v>
      </c>
      <c r="G35378" s="5">
        <f t="shared" si="1108"/>
        <v>0</v>
      </c>
    </row>
    <row r="35379" spans="1:7" x14ac:dyDescent="0.3">
      <c r="A35379">
        <v>177898</v>
      </c>
      <c r="B35379">
        <v>7026</v>
      </c>
      <c r="C35379" s="65">
        <v>44107.517106481479</v>
      </c>
      <c r="D35379">
        <v>6351</v>
      </c>
      <c r="E35379" s="6">
        <v>1200</v>
      </c>
      <c r="F35379" s="4">
        <f t="shared" si="1107"/>
        <v>44045.819884259261</v>
      </c>
      <c r="G35379" s="5">
        <f t="shared" si="1108"/>
        <v>0</v>
      </c>
    </row>
    <row r="35380" spans="1:7" x14ac:dyDescent="0.3">
      <c r="A35380">
        <v>177902</v>
      </c>
      <c r="B35380">
        <v>13475</v>
      </c>
      <c r="C35380" s="65">
        <v>44107.526666666658</v>
      </c>
      <c r="D35380">
        <v>11551</v>
      </c>
      <c r="E35380" s="6">
        <v>1200</v>
      </c>
      <c r="F35380" s="4">
        <f t="shared" si="1107"/>
        <v>43983.338842592595</v>
      </c>
      <c r="G35380" s="5">
        <f t="shared" si="1108"/>
        <v>0</v>
      </c>
    </row>
    <row r="35381" spans="1:7" x14ac:dyDescent="0.3">
      <c r="A35381">
        <v>177905</v>
      </c>
      <c r="B35381">
        <v>3172</v>
      </c>
      <c r="C35381" s="65">
        <v>44107.53297453704</v>
      </c>
      <c r="D35381">
        <v>878</v>
      </c>
      <c r="E35381" s="6">
        <v>960</v>
      </c>
      <c r="F35381" s="4">
        <f t="shared" si="1107"/>
        <v>43922.969097222223</v>
      </c>
      <c r="G35381" s="5">
        <f t="shared" si="1108"/>
        <v>0</v>
      </c>
    </row>
    <row r="35382" spans="1:7" x14ac:dyDescent="0.3">
      <c r="A35382">
        <v>177912</v>
      </c>
      <c r="B35382">
        <v>2227</v>
      </c>
      <c r="C35382" s="65">
        <v>44107.534004629633</v>
      </c>
      <c r="D35382">
        <v>11210</v>
      </c>
      <c r="E35382" s="6">
        <v>0</v>
      </c>
      <c r="F35382" s="4">
        <f t="shared" si="1107"/>
        <v>43922.334780092591</v>
      </c>
      <c r="G35382" s="5">
        <f t="shared" si="1108"/>
        <v>0</v>
      </c>
    </row>
    <row r="35383" spans="1:7" x14ac:dyDescent="0.3">
      <c r="A35383">
        <v>177913</v>
      </c>
      <c r="B35383">
        <v>1790</v>
      </c>
      <c r="C35383" s="65">
        <v>44107.534131944441</v>
      </c>
      <c r="D35383">
        <v>4120</v>
      </c>
      <c r="E35383" s="6">
        <v>0</v>
      </c>
      <c r="F35383" s="4">
        <f t="shared" si="1107"/>
        <v>43952.016840277778</v>
      </c>
      <c r="G35383" s="5">
        <f t="shared" si="1108"/>
        <v>0</v>
      </c>
    </row>
    <row r="35384" spans="1:7" x14ac:dyDescent="0.3">
      <c r="A35384">
        <v>177916</v>
      </c>
      <c r="B35384">
        <v>5159</v>
      </c>
      <c r="C35384" s="65">
        <v>44107.537719907406</v>
      </c>
      <c r="D35384">
        <v>4972</v>
      </c>
      <c r="E35384" s="6">
        <v>960</v>
      </c>
      <c r="F35384" s="4">
        <f t="shared" si="1107"/>
        <v>43952.029305555552</v>
      </c>
      <c r="G35384" s="5">
        <f t="shared" si="1108"/>
        <v>0</v>
      </c>
    </row>
    <row r="35385" spans="1:7" x14ac:dyDescent="0.3">
      <c r="A35385">
        <v>177923</v>
      </c>
      <c r="B35385">
        <v>10791</v>
      </c>
      <c r="C35385" s="65">
        <v>44107.54241898148</v>
      </c>
      <c r="D35385">
        <v>3318</v>
      </c>
      <c r="E35385" s="6">
        <v>1200</v>
      </c>
      <c r="F35385" s="4">
        <f t="shared" si="1107"/>
        <v>43923.46261574074</v>
      </c>
      <c r="G35385" s="5">
        <f t="shared" si="1108"/>
        <v>0</v>
      </c>
    </row>
    <row r="35386" spans="1:7" x14ac:dyDescent="0.3">
      <c r="A35386">
        <v>177929</v>
      </c>
      <c r="B35386">
        <v>11195</v>
      </c>
      <c r="C35386" s="65">
        <v>44107.542581018519</v>
      </c>
      <c r="D35386">
        <v>878</v>
      </c>
      <c r="E35386" s="6">
        <v>1200</v>
      </c>
      <c r="F35386" s="4">
        <f t="shared" si="1107"/>
        <v>43922.969097222223</v>
      </c>
      <c r="G35386" s="5">
        <f t="shared" si="1108"/>
        <v>0</v>
      </c>
    </row>
    <row r="35387" spans="1:7" x14ac:dyDescent="0.3">
      <c r="A35387">
        <v>177933</v>
      </c>
      <c r="B35387">
        <v>8973</v>
      </c>
      <c r="C35387" s="65">
        <v>44107.547291666669</v>
      </c>
      <c r="D35387">
        <v>4808</v>
      </c>
      <c r="E35387" s="6">
        <v>1200</v>
      </c>
      <c r="F35387" s="4">
        <f t="shared" si="1107"/>
        <v>43835.220995370371</v>
      </c>
      <c r="G35387" s="5">
        <f t="shared" si="1108"/>
        <v>0</v>
      </c>
    </row>
    <row r="35388" spans="1:7" x14ac:dyDescent="0.3">
      <c r="A35388">
        <v>177940</v>
      </c>
      <c r="B35388">
        <v>6550</v>
      </c>
      <c r="C35388" s="65">
        <v>44107.549664351849</v>
      </c>
      <c r="D35388">
        <v>4478</v>
      </c>
      <c r="E35388" s="6">
        <v>1200</v>
      </c>
      <c r="F35388" s="4">
        <f t="shared" si="1107"/>
        <v>43892.460312499999</v>
      </c>
      <c r="G35388" s="5">
        <f t="shared" si="1108"/>
        <v>0</v>
      </c>
    </row>
    <row r="35389" spans="1:7" x14ac:dyDescent="0.3">
      <c r="A35389">
        <v>177946</v>
      </c>
      <c r="B35389">
        <v>6681</v>
      </c>
      <c r="C35389" s="65">
        <v>44107.556458333333</v>
      </c>
      <c r="D35389">
        <v>2251</v>
      </c>
      <c r="E35389" s="6">
        <v>1200</v>
      </c>
      <c r="F35389" s="4">
        <f t="shared" si="1107"/>
        <v>43923.152268518519</v>
      </c>
      <c r="G35389" s="5">
        <f t="shared" si="1108"/>
        <v>0</v>
      </c>
    </row>
    <row r="35390" spans="1:7" x14ac:dyDescent="0.3">
      <c r="A35390">
        <v>177950</v>
      </c>
      <c r="B35390">
        <v>1512</v>
      </c>
      <c r="C35390" s="65">
        <v>44107.575277777767</v>
      </c>
      <c r="D35390">
        <v>10526</v>
      </c>
      <c r="E35390" s="6">
        <v>1200</v>
      </c>
      <c r="F35390" s="4">
        <f t="shared" si="1107"/>
        <v>43922.45652777778</v>
      </c>
      <c r="G35390" s="5">
        <f t="shared" si="1108"/>
        <v>0</v>
      </c>
    </row>
    <row r="35391" spans="1:7" x14ac:dyDescent="0.3">
      <c r="A35391">
        <v>177952</v>
      </c>
      <c r="B35391">
        <v>7306</v>
      </c>
      <c r="C35391" s="65">
        <v>44107.582094907397</v>
      </c>
      <c r="D35391">
        <v>13033</v>
      </c>
      <c r="E35391" s="6">
        <v>1200</v>
      </c>
      <c r="F35391" s="4">
        <f t="shared" si="1107"/>
        <v>44075.387592592589</v>
      </c>
      <c r="G35391" s="5">
        <f t="shared" si="1108"/>
        <v>0</v>
      </c>
    </row>
    <row r="35392" spans="1:7" x14ac:dyDescent="0.3">
      <c r="A35392">
        <v>177957</v>
      </c>
      <c r="B35392">
        <v>11000</v>
      </c>
      <c r="C35392" s="65">
        <v>44107.585266203707</v>
      </c>
      <c r="D35392">
        <v>4499</v>
      </c>
      <c r="E35392" s="6">
        <v>1200</v>
      </c>
      <c r="F35392" s="4">
        <f t="shared" si="1107"/>
        <v>44015.753518518519</v>
      </c>
      <c r="G35392" s="5">
        <f t="shared" si="1108"/>
        <v>0</v>
      </c>
    </row>
    <row r="35393" spans="1:7" x14ac:dyDescent="0.3">
      <c r="A35393">
        <v>177958</v>
      </c>
      <c r="B35393">
        <v>10452</v>
      </c>
      <c r="C35393" s="65">
        <v>44107.589745370373</v>
      </c>
      <c r="D35393">
        <v>5893</v>
      </c>
      <c r="E35393" s="6">
        <v>1200</v>
      </c>
      <c r="F35393" s="4">
        <f t="shared" si="1107"/>
        <v>44075.811689814815</v>
      </c>
      <c r="G35393" s="5">
        <f t="shared" si="1108"/>
        <v>0</v>
      </c>
    </row>
    <row r="35394" spans="1:7" x14ac:dyDescent="0.3">
      <c r="A35394">
        <v>177964</v>
      </c>
      <c r="B35394">
        <v>11431</v>
      </c>
      <c r="C35394" s="65">
        <v>44107.590844907398</v>
      </c>
      <c r="D35394">
        <v>13812</v>
      </c>
      <c r="E35394" s="6">
        <v>1200</v>
      </c>
      <c r="F35394" s="4">
        <f t="shared" ref="F35394:F35457" si="1109">VLOOKUP(D35394,J:K,2,0)</f>
        <v>44105.466736111113</v>
      </c>
      <c r="G35394" s="5">
        <f t="shared" si="1108"/>
        <v>0</v>
      </c>
    </row>
    <row r="35395" spans="1:7" x14ac:dyDescent="0.3">
      <c r="A35395">
        <v>177971</v>
      </c>
      <c r="B35395">
        <v>8078</v>
      </c>
      <c r="C35395" s="65">
        <v>44107.597719907397</v>
      </c>
      <c r="D35395">
        <v>9597</v>
      </c>
      <c r="E35395" s="6">
        <v>1200</v>
      </c>
      <c r="F35395" s="4">
        <f t="shared" si="1109"/>
        <v>44044.821122685185</v>
      </c>
      <c r="G35395" s="5">
        <f t="shared" ref="G35395:G35458" si="1110">IF(F35395=C35395, 1, 0)</f>
        <v>0</v>
      </c>
    </row>
    <row r="35396" spans="1:7" x14ac:dyDescent="0.3">
      <c r="A35396">
        <v>177977</v>
      </c>
      <c r="B35396">
        <v>7670</v>
      </c>
      <c r="C35396" s="65">
        <v>44107.603703703702</v>
      </c>
      <c r="D35396">
        <v>1834</v>
      </c>
      <c r="E35396" s="6">
        <v>1200</v>
      </c>
      <c r="F35396" s="4">
        <f t="shared" si="1109"/>
        <v>44045.603078703702</v>
      </c>
      <c r="G35396" s="5">
        <f t="shared" si="1110"/>
        <v>0</v>
      </c>
    </row>
    <row r="35397" spans="1:7" x14ac:dyDescent="0.3">
      <c r="A35397">
        <v>177978</v>
      </c>
      <c r="B35397">
        <v>1152</v>
      </c>
      <c r="C35397" s="65">
        <v>44107.606736111113</v>
      </c>
      <c r="D35397">
        <v>11437</v>
      </c>
      <c r="E35397" s="6">
        <v>1200</v>
      </c>
      <c r="F35397" s="4">
        <f t="shared" si="1109"/>
        <v>43923.125856481478</v>
      </c>
      <c r="G35397" s="5">
        <f t="shared" si="1110"/>
        <v>0</v>
      </c>
    </row>
    <row r="35398" spans="1:7" x14ac:dyDescent="0.3">
      <c r="A35398">
        <v>177982</v>
      </c>
      <c r="B35398">
        <v>12938</v>
      </c>
      <c r="C35398" s="65">
        <v>44107.607800925929</v>
      </c>
      <c r="D35398">
        <v>6631</v>
      </c>
      <c r="E35398" s="6">
        <v>1200</v>
      </c>
      <c r="F35398" s="4">
        <f t="shared" si="1109"/>
        <v>43952.977141203701</v>
      </c>
      <c r="G35398" s="5">
        <f t="shared" si="1110"/>
        <v>0</v>
      </c>
    </row>
    <row r="35399" spans="1:7" x14ac:dyDescent="0.3">
      <c r="A35399">
        <v>177984</v>
      </c>
      <c r="B35399">
        <v>1609</v>
      </c>
      <c r="C35399" s="65">
        <v>44107.613622685189</v>
      </c>
      <c r="D35399">
        <v>7878</v>
      </c>
      <c r="E35399" s="6">
        <v>1200</v>
      </c>
      <c r="F35399" s="4">
        <f t="shared" si="1109"/>
        <v>43891.070462962962</v>
      </c>
      <c r="G35399" s="5">
        <f t="shared" si="1110"/>
        <v>0</v>
      </c>
    </row>
    <row r="35400" spans="1:7" x14ac:dyDescent="0.3">
      <c r="A35400">
        <v>177986</v>
      </c>
      <c r="B35400">
        <v>11292</v>
      </c>
      <c r="C35400" s="65">
        <v>44107.623148148137</v>
      </c>
      <c r="D35400">
        <v>4782</v>
      </c>
      <c r="E35400" s="6">
        <v>1200</v>
      </c>
      <c r="F35400" s="4">
        <f t="shared" si="1109"/>
        <v>44105.143101851849</v>
      </c>
      <c r="G35400" s="5">
        <f t="shared" si="1110"/>
        <v>0</v>
      </c>
    </row>
    <row r="35401" spans="1:7" x14ac:dyDescent="0.3">
      <c r="A35401">
        <v>177992</v>
      </c>
      <c r="B35401">
        <v>2541</v>
      </c>
      <c r="C35401" s="65">
        <v>44107.627430555563</v>
      </c>
      <c r="D35401">
        <v>9597</v>
      </c>
      <c r="E35401" s="6">
        <v>1200</v>
      </c>
      <c r="F35401" s="4">
        <f t="shared" si="1109"/>
        <v>44044.821122685185</v>
      </c>
      <c r="G35401" s="5">
        <f t="shared" si="1110"/>
        <v>0</v>
      </c>
    </row>
    <row r="35402" spans="1:7" x14ac:dyDescent="0.3">
      <c r="A35402">
        <v>177999</v>
      </c>
      <c r="B35402">
        <v>8464</v>
      </c>
      <c r="C35402" s="65">
        <v>44107.628831018519</v>
      </c>
      <c r="D35402">
        <v>12160</v>
      </c>
      <c r="E35402" s="6">
        <v>1200</v>
      </c>
      <c r="F35402" s="4">
        <f t="shared" si="1109"/>
        <v>43891.025983796295</v>
      </c>
      <c r="G35402" s="5">
        <f t="shared" si="1110"/>
        <v>0</v>
      </c>
    </row>
    <row r="35403" spans="1:7" x14ac:dyDescent="0.3">
      <c r="A35403">
        <v>178005</v>
      </c>
      <c r="B35403">
        <v>1061</v>
      </c>
      <c r="C35403" s="65">
        <v>44107.635428240741</v>
      </c>
      <c r="D35403">
        <v>6210</v>
      </c>
      <c r="E35403" s="6">
        <v>1200</v>
      </c>
      <c r="F35403" s="4">
        <f t="shared" si="1109"/>
        <v>43922.62840277778</v>
      </c>
      <c r="G35403" s="5">
        <f t="shared" si="1110"/>
        <v>0</v>
      </c>
    </row>
    <row r="35404" spans="1:7" x14ac:dyDescent="0.3">
      <c r="A35404">
        <v>178012</v>
      </c>
      <c r="B35404">
        <v>5684</v>
      </c>
      <c r="C35404" s="65">
        <v>44107.636192129627</v>
      </c>
      <c r="D35404">
        <v>3085</v>
      </c>
      <c r="E35404" s="6">
        <v>1200</v>
      </c>
      <c r="F35404" s="4">
        <f t="shared" si="1109"/>
        <v>43984.614733796298</v>
      </c>
      <c r="G35404" s="5">
        <f t="shared" si="1110"/>
        <v>0</v>
      </c>
    </row>
    <row r="35405" spans="1:7" x14ac:dyDescent="0.3">
      <c r="A35405">
        <v>178015</v>
      </c>
      <c r="B35405">
        <v>5333</v>
      </c>
      <c r="C35405" s="65">
        <v>44107.63621527778</v>
      </c>
      <c r="D35405">
        <v>878</v>
      </c>
      <c r="E35405" s="6">
        <v>1200</v>
      </c>
      <c r="F35405" s="4">
        <f t="shared" si="1109"/>
        <v>43922.969097222223</v>
      </c>
      <c r="G35405" s="5">
        <f t="shared" si="1110"/>
        <v>0</v>
      </c>
    </row>
    <row r="35406" spans="1:7" x14ac:dyDescent="0.3">
      <c r="A35406">
        <v>178017</v>
      </c>
      <c r="B35406">
        <v>13436</v>
      </c>
      <c r="C35406" s="65">
        <v>44107.637939814813</v>
      </c>
      <c r="D35406">
        <v>9528</v>
      </c>
      <c r="E35406" s="6">
        <v>0</v>
      </c>
      <c r="F35406" s="4">
        <f t="shared" si="1109"/>
        <v>44105.480486111112</v>
      </c>
      <c r="G35406" s="5">
        <f t="shared" si="1110"/>
        <v>0</v>
      </c>
    </row>
    <row r="35407" spans="1:7" x14ac:dyDescent="0.3">
      <c r="A35407">
        <v>178018</v>
      </c>
      <c r="B35407">
        <v>11840</v>
      </c>
      <c r="C35407" s="65">
        <v>44107.639907407407</v>
      </c>
      <c r="D35407">
        <v>4782</v>
      </c>
      <c r="E35407" s="6">
        <v>1200</v>
      </c>
      <c r="F35407" s="4">
        <f t="shared" si="1109"/>
        <v>44105.143101851849</v>
      </c>
      <c r="G35407" s="5">
        <f t="shared" si="1110"/>
        <v>0</v>
      </c>
    </row>
    <row r="35408" spans="1:7" x14ac:dyDescent="0.3">
      <c r="A35408">
        <v>178020</v>
      </c>
      <c r="B35408">
        <v>7373</v>
      </c>
      <c r="C35408" s="65">
        <v>44107.643888888888</v>
      </c>
      <c r="D35408">
        <v>3813</v>
      </c>
      <c r="E35408" s="6">
        <v>1200</v>
      </c>
      <c r="F35408" s="4">
        <f t="shared" si="1109"/>
        <v>44044.288703703707</v>
      </c>
      <c r="G35408" s="5">
        <f t="shared" si="1110"/>
        <v>0</v>
      </c>
    </row>
    <row r="35409" spans="1:7" x14ac:dyDescent="0.3">
      <c r="A35409">
        <v>178023</v>
      </c>
      <c r="B35409">
        <v>8553</v>
      </c>
      <c r="C35409" s="65">
        <v>44107.644317129627</v>
      </c>
      <c r="D35409">
        <v>13670</v>
      </c>
      <c r="E35409" s="6">
        <v>960</v>
      </c>
      <c r="F35409" s="4">
        <f t="shared" si="1109"/>
        <v>44014.365486111114</v>
      </c>
      <c r="G35409" s="5">
        <f t="shared" si="1110"/>
        <v>0</v>
      </c>
    </row>
    <row r="35410" spans="1:7" x14ac:dyDescent="0.3">
      <c r="A35410">
        <v>178029</v>
      </c>
      <c r="B35410">
        <v>6128</v>
      </c>
      <c r="C35410" s="65">
        <v>44107.646168981482</v>
      </c>
      <c r="D35410">
        <v>4283</v>
      </c>
      <c r="E35410" s="6">
        <v>1200</v>
      </c>
      <c r="F35410" s="4">
        <f t="shared" si="1109"/>
        <v>43983.649594907409</v>
      </c>
      <c r="G35410" s="5">
        <f t="shared" si="1110"/>
        <v>0</v>
      </c>
    </row>
    <row r="35411" spans="1:7" x14ac:dyDescent="0.3">
      <c r="A35411">
        <v>178031</v>
      </c>
      <c r="B35411">
        <v>9671</v>
      </c>
      <c r="C35411" s="65">
        <v>44107.646574074082</v>
      </c>
      <c r="D35411">
        <v>264</v>
      </c>
      <c r="E35411" s="6">
        <v>1200</v>
      </c>
      <c r="F35411" s="4">
        <f t="shared" si="1109"/>
        <v>44045.331446759257</v>
      </c>
      <c r="G35411" s="5">
        <f t="shared" si="1110"/>
        <v>0</v>
      </c>
    </row>
    <row r="35412" spans="1:7" x14ac:dyDescent="0.3">
      <c r="A35412">
        <v>178032</v>
      </c>
      <c r="B35412">
        <v>10171</v>
      </c>
      <c r="C35412" s="65">
        <v>44107.647129629629</v>
      </c>
      <c r="D35412">
        <v>12462</v>
      </c>
      <c r="E35412" s="6">
        <v>1200</v>
      </c>
      <c r="F35412" s="4">
        <f t="shared" si="1109"/>
        <v>44075.365104166667</v>
      </c>
      <c r="G35412" s="5">
        <f t="shared" si="1110"/>
        <v>0</v>
      </c>
    </row>
    <row r="35413" spans="1:7" x14ac:dyDescent="0.3">
      <c r="A35413">
        <v>178035</v>
      </c>
      <c r="B35413">
        <v>4167</v>
      </c>
      <c r="C35413" s="65">
        <v>44107.653749999998</v>
      </c>
      <c r="D35413">
        <v>1065</v>
      </c>
      <c r="E35413" s="6">
        <v>1200</v>
      </c>
      <c r="F35413" s="4">
        <f t="shared" si="1109"/>
        <v>44105.011678240742</v>
      </c>
      <c r="G35413" s="5">
        <f t="shared" si="1110"/>
        <v>0</v>
      </c>
    </row>
    <row r="35414" spans="1:7" x14ac:dyDescent="0.3">
      <c r="A35414">
        <v>178039</v>
      </c>
      <c r="B35414">
        <v>5855</v>
      </c>
      <c r="C35414" s="65">
        <v>44107.65384259259</v>
      </c>
      <c r="D35414">
        <v>104</v>
      </c>
      <c r="E35414" s="6">
        <v>960</v>
      </c>
      <c r="F35414" s="4">
        <f t="shared" si="1109"/>
        <v>44013.286412037036</v>
      </c>
      <c r="G35414" s="5">
        <f t="shared" si="1110"/>
        <v>0</v>
      </c>
    </row>
    <row r="35415" spans="1:7" x14ac:dyDescent="0.3">
      <c r="A35415">
        <v>178044</v>
      </c>
      <c r="B35415">
        <v>12341</v>
      </c>
      <c r="C35415" s="65">
        <v>44107.659560185188</v>
      </c>
      <c r="D35415">
        <v>1737</v>
      </c>
      <c r="E35415" s="6">
        <v>1200</v>
      </c>
      <c r="F35415" s="4">
        <f t="shared" si="1109"/>
        <v>43923.047071759262</v>
      </c>
      <c r="G35415" s="5">
        <f t="shared" si="1110"/>
        <v>0</v>
      </c>
    </row>
    <row r="35416" spans="1:7" x14ac:dyDescent="0.3">
      <c r="A35416">
        <v>178053</v>
      </c>
      <c r="B35416">
        <v>5377</v>
      </c>
      <c r="C35416" s="65">
        <v>44107.670138888891</v>
      </c>
      <c r="D35416">
        <v>12711</v>
      </c>
      <c r="E35416" s="6">
        <v>0</v>
      </c>
      <c r="F35416" s="4">
        <f t="shared" si="1109"/>
        <v>43862.756041666667</v>
      </c>
      <c r="G35416" s="5">
        <f t="shared" si="1110"/>
        <v>0</v>
      </c>
    </row>
    <row r="35417" spans="1:7" x14ac:dyDescent="0.3">
      <c r="A35417">
        <v>178057</v>
      </c>
      <c r="B35417">
        <v>13923</v>
      </c>
      <c r="C35417" s="65">
        <v>44107.670416666668</v>
      </c>
      <c r="D35417">
        <v>10192</v>
      </c>
      <c r="E35417" s="6">
        <v>1200</v>
      </c>
      <c r="F35417" s="4">
        <f t="shared" si="1109"/>
        <v>44013.023599537039</v>
      </c>
      <c r="G35417" s="5">
        <f t="shared" si="1110"/>
        <v>0</v>
      </c>
    </row>
    <row r="35418" spans="1:7" x14ac:dyDescent="0.3">
      <c r="A35418">
        <v>178062</v>
      </c>
      <c r="B35418">
        <v>13230</v>
      </c>
      <c r="C35418" s="65">
        <v>44107.677835648137</v>
      </c>
      <c r="D35418">
        <v>2628</v>
      </c>
      <c r="E35418" s="6">
        <v>1200</v>
      </c>
      <c r="F35418" s="4">
        <f t="shared" si="1109"/>
        <v>44077.032141203701</v>
      </c>
      <c r="G35418" s="5">
        <f t="shared" si="1110"/>
        <v>0</v>
      </c>
    </row>
    <row r="35419" spans="1:7" x14ac:dyDescent="0.3">
      <c r="A35419">
        <v>178065</v>
      </c>
      <c r="B35419">
        <v>9472</v>
      </c>
      <c r="C35419" s="65">
        <v>44107.678310185183</v>
      </c>
      <c r="D35419">
        <v>12798</v>
      </c>
      <c r="E35419" s="6">
        <v>1200</v>
      </c>
      <c r="F35419" s="4">
        <f t="shared" si="1109"/>
        <v>44045.843321759261</v>
      </c>
      <c r="G35419" s="5">
        <f t="shared" si="1110"/>
        <v>0</v>
      </c>
    </row>
    <row r="35420" spans="1:7" x14ac:dyDescent="0.3">
      <c r="A35420">
        <v>178067</v>
      </c>
      <c r="B35420">
        <v>2546</v>
      </c>
      <c r="C35420" s="65">
        <v>44107.680717592593</v>
      </c>
      <c r="D35420">
        <v>6631</v>
      </c>
      <c r="E35420" s="6">
        <v>1200</v>
      </c>
      <c r="F35420" s="4">
        <f t="shared" si="1109"/>
        <v>43952.977141203701</v>
      </c>
      <c r="G35420" s="5">
        <f t="shared" si="1110"/>
        <v>0</v>
      </c>
    </row>
    <row r="35421" spans="1:7" x14ac:dyDescent="0.3">
      <c r="A35421">
        <v>178069</v>
      </c>
      <c r="B35421">
        <v>10466</v>
      </c>
      <c r="C35421" s="65">
        <v>44107.68372685185</v>
      </c>
      <c r="D35421">
        <v>2338</v>
      </c>
      <c r="E35421" s="6">
        <v>1200</v>
      </c>
      <c r="F35421" s="4">
        <f t="shared" si="1109"/>
        <v>43952.015902777777</v>
      </c>
      <c r="G35421" s="5">
        <f t="shared" si="1110"/>
        <v>0</v>
      </c>
    </row>
    <row r="35422" spans="1:7" x14ac:dyDescent="0.3">
      <c r="A35422">
        <v>178075</v>
      </c>
      <c r="B35422">
        <v>5529</v>
      </c>
      <c r="C35422" s="65">
        <v>44107.684282407397</v>
      </c>
      <c r="D35422">
        <v>104</v>
      </c>
      <c r="E35422" s="6">
        <v>1200</v>
      </c>
      <c r="F35422" s="4">
        <f t="shared" si="1109"/>
        <v>44013.286412037036</v>
      </c>
      <c r="G35422" s="5">
        <f t="shared" si="1110"/>
        <v>0</v>
      </c>
    </row>
    <row r="35423" spans="1:7" x14ac:dyDescent="0.3">
      <c r="A35423">
        <v>178082</v>
      </c>
      <c r="B35423">
        <v>6468</v>
      </c>
      <c r="C35423" s="65">
        <v>44107.684479166674</v>
      </c>
      <c r="D35423">
        <v>5952</v>
      </c>
      <c r="E35423" s="6">
        <v>1200</v>
      </c>
      <c r="F35423" s="4">
        <f t="shared" si="1109"/>
        <v>44013.2809837963</v>
      </c>
      <c r="G35423" s="5">
        <f t="shared" si="1110"/>
        <v>0</v>
      </c>
    </row>
    <row r="35424" spans="1:7" x14ac:dyDescent="0.3">
      <c r="A35424">
        <v>178088</v>
      </c>
      <c r="B35424">
        <v>12329</v>
      </c>
      <c r="C35424" s="65">
        <v>44107.685729166667</v>
      </c>
      <c r="D35424">
        <v>9467</v>
      </c>
      <c r="E35424" s="6">
        <v>1200</v>
      </c>
      <c r="F35424" s="4">
        <f t="shared" si="1109"/>
        <v>44105.524699074071</v>
      </c>
      <c r="G35424" s="5">
        <f t="shared" si="1110"/>
        <v>0</v>
      </c>
    </row>
    <row r="35425" spans="1:7" x14ac:dyDescent="0.3">
      <c r="A35425">
        <v>178090</v>
      </c>
      <c r="B35425">
        <v>7639</v>
      </c>
      <c r="C35425" s="65">
        <v>44107.688425925917</v>
      </c>
      <c r="D35425">
        <v>3318</v>
      </c>
      <c r="E35425" s="6">
        <v>1200</v>
      </c>
      <c r="F35425" s="4">
        <f t="shared" si="1109"/>
        <v>43923.46261574074</v>
      </c>
      <c r="G35425" s="5">
        <f t="shared" si="1110"/>
        <v>0</v>
      </c>
    </row>
    <row r="35426" spans="1:7" x14ac:dyDescent="0.3">
      <c r="A35426">
        <v>178096</v>
      </c>
      <c r="B35426">
        <v>626</v>
      </c>
      <c r="C35426" s="65">
        <v>44107.688634259262</v>
      </c>
      <c r="D35426">
        <v>4946</v>
      </c>
      <c r="E35426" s="6">
        <v>1200</v>
      </c>
      <c r="F35426" s="4">
        <f t="shared" si="1109"/>
        <v>44013.952685185184</v>
      </c>
      <c r="G35426" s="5">
        <f t="shared" si="1110"/>
        <v>0</v>
      </c>
    </row>
    <row r="35427" spans="1:7" x14ac:dyDescent="0.3">
      <c r="A35427">
        <v>178099</v>
      </c>
      <c r="B35427">
        <v>2127</v>
      </c>
      <c r="C35427" s="65">
        <v>44107.693923611107</v>
      </c>
      <c r="D35427">
        <v>4946</v>
      </c>
      <c r="E35427" s="6">
        <v>1200</v>
      </c>
      <c r="F35427" s="4">
        <f t="shared" si="1109"/>
        <v>44013.952685185184</v>
      </c>
      <c r="G35427" s="5">
        <f t="shared" si="1110"/>
        <v>0</v>
      </c>
    </row>
    <row r="35428" spans="1:7" x14ac:dyDescent="0.3">
      <c r="A35428">
        <v>178100</v>
      </c>
      <c r="B35428">
        <v>12441</v>
      </c>
      <c r="C35428" s="65">
        <v>44107.69734953704</v>
      </c>
      <c r="D35428">
        <v>11664</v>
      </c>
      <c r="E35428" s="6">
        <v>1200</v>
      </c>
      <c r="F35428" s="4">
        <f t="shared" si="1109"/>
        <v>44105.660173611112</v>
      </c>
      <c r="G35428" s="5">
        <f t="shared" si="1110"/>
        <v>0</v>
      </c>
    </row>
    <row r="35429" spans="1:7" x14ac:dyDescent="0.3">
      <c r="A35429">
        <v>178111</v>
      </c>
      <c r="B35429">
        <v>5332</v>
      </c>
      <c r="C35429" s="65">
        <v>44107.703703703701</v>
      </c>
      <c r="D35429">
        <v>11700</v>
      </c>
      <c r="E35429" s="6">
        <v>1200</v>
      </c>
      <c r="F35429" s="4">
        <f t="shared" si="1109"/>
        <v>43833.01934027778</v>
      </c>
      <c r="G35429" s="5">
        <f t="shared" si="1110"/>
        <v>0</v>
      </c>
    </row>
    <row r="35430" spans="1:7" x14ac:dyDescent="0.3">
      <c r="A35430">
        <v>178112</v>
      </c>
      <c r="B35430">
        <v>8693</v>
      </c>
      <c r="C35430" s="65">
        <v>44107.708055555559</v>
      </c>
      <c r="D35430">
        <v>4782</v>
      </c>
      <c r="E35430" s="6">
        <v>1200</v>
      </c>
      <c r="F35430" s="4">
        <f t="shared" si="1109"/>
        <v>44105.143101851849</v>
      </c>
      <c r="G35430" s="5">
        <f t="shared" si="1110"/>
        <v>0</v>
      </c>
    </row>
    <row r="35431" spans="1:7" x14ac:dyDescent="0.3">
      <c r="A35431">
        <v>178115</v>
      </c>
      <c r="B35431">
        <v>1325</v>
      </c>
      <c r="C35431" s="65">
        <v>44107.710798611108</v>
      </c>
      <c r="D35431">
        <v>10805</v>
      </c>
      <c r="E35431" s="6">
        <v>1200</v>
      </c>
      <c r="F35431" s="4">
        <f t="shared" si="1109"/>
        <v>44075.547384259262</v>
      </c>
      <c r="G35431" s="5">
        <f t="shared" si="1110"/>
        <v>0</v>
      </c>
    </row>
    <row r="35432" spans="1:7" x14ac:dyDescent="0.3">
      <c r="A35432">
        <v>178120</v>
      </c>
      <c r="B35432">
        <v>7692</v>
      </c>
      <c r="C35432" s="65">
        <v>44107.721701388888</v>
      </c>
      <c r="D35432">
        <v>10805</v>
      </c>
      <c r="E35432" s="6">
        <v>1200</v>
      </c>
      <c r="F35432" s="4">
        <f t="shared" si="1109"/>
        <v>44075.547384259262</v>
      </c>
      <c r="G35432" s="5">
        <f t="shared" si="1110"/>
        <v>0</v>
      </c>
    </row>
    <row r="35433" spans="1:7" x14ac:dyDescent="0.3">
      <c r="A35433">
        <v>178127</v>
      </c>
      <c r="B35433">
        <v>12097</v>
      </c>
      <c r="C35433" s="65">
        <v>44107.729398148149</v>
      </c>
      <c r="D35433">
        <v>6470</v>
      </c>
      <c r="E35433" s="6">
        <v>960</v>
      </c>
      <c r="F35433" s="4">
        <f t="shared" si="1109"/>
        <v>44075.470451388886</v>
      </c>
      <c r="G35433" s="5">
        <f t="shared" si="1110"/>
        <v>0</v>
      </c>
    </row>
    <row r="35434" spans="1:7" x14ac:dyDescent="0.3">
      <c r="A35434">
        <v>178138</v>
      </c>
      <c r="B35434">
        <v>13909</v>
      </c>
      <c r="C35434" s="65">
        <v>44107.740706018521</v>
      </c>
      <c r="D35434">
        <v>7734</v>
      </c>
      <c r="E35434" s="6">
        <v>1200</v>
      </c>
      <c r="F35434" s="4">
        <f t="shared" si="1109"/>
        <v>44044.098761574074</v>
      </c>
      <c r="G35434" s="5">
        <f t="shared" si="1110"/>
        <v>0</v>
      </c>
    </row>
    <row r="35435" spans="1:7" x14ac:dyDescent="0.3">
      <c r="A35435">
        <v>178141</v>
      </c>
      <c r="B35435">
        <v>798</v>
      </c>
      <c r="C35435" s="65">
        <v>44107.747696759259</v>
      </c>
      <c r="D35435">
        <v>878</v>
      </c>
      <c r="E35435" s="6">
        <v>1200</v>
      </c>
      <c r="F35435" s="4">
        <f t="shared" si="1109"/>
        <v>43922.969097222223</v>
      </c>
      <c r="G35435" s="5">
        <f t="shared" si="1110"/>
        <v>0</v>
      </c>
    </row>
    <row r="35436" spans="1:7" x14ac:dyDescent="0.3">
      <c r="A35436">
        <v>178144</v>
      </c>
      <c r="B35436">
        <v>5345</v>
      </c>
      <c r="C35436" s="65">
        <v>44107.750127314823</v>
      </c>
      <c r="D35436">
        <v>4476</v>
      </c>
      <c r="E35436" s="6">
        <v>1200</v>
      </c>
      <c r="F35436" s="4">
        <f t="shared" si="1109"/>
        <v>44014.172569444447</v>
      </c>
      <c r="G35436" s="5">
        <f t="shared" si="1110"/>
        <v>0</v>
      </c>
    </row>
    <row r="35437" spans="1:7" x14ac:dyDescent="0.3">
      <c r="A35437">
        <v>178150</v>
      </c>
      <c r="B35437">
        <v>5379</v>
      </c>
      <c r="C35437" s="65">
        <v>44107.755335648151</v>
      </c>
      <c r="D35437">
        <v>11726</v>
      </c>
      <c r="E35437" s="6">
        <v>1200</v>
      </c>
      <c r="F35437" s="4">
        <f t="shared" si="1109"/>
        <v>43835.526423611111</v>
      </c>
      <c r="G35437" s="5">
        <f t="shared" si="1110"/>
        <v>0</v>
      </c>
    </row>
    <row r="35438" spans="1:7" x14ac:dyDescent="0.3">
      <c r="A35438">
        <v>178153</v>
      </c>
      <c r="B35438">
        <v>3911</v>
      </c>
      <c r="C35438" s="65">
        <v>44107.775995370372</v>
      </c>
      <c r="D35438">
        <v>12504</v>
      </c>
      <c r="E35438" s="6">
        <v>960</v>
      </c>
      <c r="F35438" s="4">
        <f t="shared" si="1109"/>
        <v>43833.397569444445</v>
      </c>
      <c r="G35438" s="5">
        <f t="shared" si="1110"/>
        <v>0</v>
      </c>
    </row>
    <row r="35439" spans="1:7" x14ac:dyDescent="0.3">
      <c r="A35439">
        <v>178158</v>
      </c>
      <c r="B35439">
        <v>960</v>
      </c>
      <c r="C35439" s="65">
        <v>44107.777442129627</v>
      </c>
      <c r="D35439">
        <v>10526</v>
      </c>
      <c r="E35439" s="6">
        <v>1200</v>
      </c>
      <c r="F35439" s="4">
        <f t="shared" si="1109"/>
        <v>43922.45652777778</v>
      </c>
      <c r="G35439" s="5">
        <f t="shared" si="1110"/>
        <v>0</v>
      </c>
    </row>
    <row r="35440" spans="1:7" x14ac:dyDescent="0.3">
      <c r="A35440">
        <v>178162</v>
      </c>
      <c r="B35440">
        <v>7206</v>
      </c>
      <c r="C35440" s="65">
        <v>44107.781805555547</v>
      </c>
      <c r="D35440">
        <v>10850</v>
      </c>
      <c r="E35440" s="6">
        <v>1200</v>
      </c>
      <c r="F35440" s="4">
        <f t="shared" si="1109"/>
        <v>44075.111851851849</v>
      </c>
      <c r="G35440" s="5">
        <f t="shared" si="1110"/>
        <v>0</v>
      </c>
    </row>
    <row r="35441" spans="1:7" x14ac:dyDescent="0.3">
      <c r="A35441">
        <v>178166</v>
      </c>
      <c r="B35441">
        <v>10204</v>
      </c>
      <c r="C35441" s="65">
        <v>44107.785324074073</v>
      </c>
      <c r="D35441">
        <v>1670</v>
      </c>
      <c r="E35441" s="6">
        <v>1200</v>
      </c>
      <c r="F35441" s="4">
        <f t="shared" si="1109"/>
        <v>43952.049432870372</v>
      </c>
      <c r="G35441" s="5">
        <f t="shared" si="1110"/>
        <v>0</v>
      </c>
    </row>
    <row r="35442" spans="1:7" x14ac:dyDescent="0.3">
      <c r="A35442">
        <v>178176</v>
      </c>
      <c r="B35442">
        <v>13100</v>
      </c>
      <c r="C35442" s="65">
        <v>44107.787326388891</v>
      </c>
      <c r="D35442">
        <v>9086</v>
      </c>
      <c r="E35442" s="6">
        <v>1200</v>
      </c>
      <c r="F35442" s="4">
        <f t="shared" si="1109"/>
        <v>43952.751793981479</v>
      </c>
      <c r="G35442" s="5">
        <f t="shared" si="1110"/>
        <v>0</v>
      </c>
    </row>
    <row r="35443" spans="1:7" x14ac:dyDescent="0.3">
      <c r="A35443">
        <v>178178</v>
      </c>
      <c r="B35443">
        <v>8257</v>
      </c>
      <c r="C35443" s="65">
        <v>44107.790937500002</v>
      </c>
      <c r="D35443">
        <v>6351</v>
      </c>
      <c r="E35443" s="6">
        <v>1200</v>
      </c>
      <c r="F35443" s="4">
        <f t="shared" si="1109"/>
        <v>44045.819884259261</v>
      </c>
      <c r="G35443" s="5">
        <f t="shared" si="1110"/>
        <v>0</v>
      </c>
    </row>
    <row r="35444" spans="1:7" x14ac:dyDescent="0.3">
      <c r="A35444">
        <v>178181</v>
      </c>
      <c r="B35444">
        <v>10507</v>
      </c>
      <c r="C35444" s="65">
        <v>44107.793657407397</v>
      </c>
      <c r="D35444">
        <v>4283</v>
      </c>
      <c r="E35444" s="6">
        <v>1200</v>
      </c>
      <c r="F35444" s="4">
        <f t="shared" si="1109"/>
        <v>43983.649594907409</v>
      </c>
      <c r="G35444" s="5">
        <f t="shared" si="1110"/>
        <v>0</v>
      </c>
    </row>
    <row r="35445" spans="1:7" x14ac:dyDescent="0.3">
      <c r="A35445">
        <v>178188</v>
      </c>
      <c r="B35445">
        <v>10131</v>
      </c>
      <c r="C35445" s="65">
        <v>44107.800150462957</v>
      </c>
      <c r="D35445">
        <v>963</v>
      </c>
      <c r="E35445" s="6">
        <v>1200</v>
      </c>
      <c r="F35445" s="4">
        <f t="shared" si="1109"/>
        <v>44044.170370370368</v>
      </c>
      <c r="G35445" s="5">
        <f t="shared" si="1110"/>
        <v>0</v>
      </c>
    </row>
    <row r="35446" spans="1:7" x14ac:dyDescent="0.3">
      <c r="A35446">
        <v>178194</v>
      </c>
      <c r="B35446">
        <v>4787</v>
      </c>
      <c r="C35446" s="65">
        <v>44107.804722222223</v>
      </c>
      <c r="D35446">
        <v>6204</v>
      </c>
      <c r="E35446" s="6">
        <v>1200</v>
      </c>
      <c r="F35446" s="4">
        <f t="shared" si="1109"/>
        <v>43983.43540509259</v>
      </c>
      <c r="G35446" s="5">
        <f t="shared" si="1110"/>
        <v>0</v>
      </c>
    </row>
    <row r="35447" spans="1:7" x14ac:dyDescent="0.3">
      <c r="A35447">
        <v>178200</v>
      </c>
      <c r="B35447">
        <v>830</v>
      </c>
      <c r="C35447" s="65">
        <v>44107.806527777779</v>
      </c>
      <c r="D35447">
        <v>10587</v>
      </c>
      <c r="E35447" s="6">
        <v>1200</v>
      </c>
      <c r="F35447" s="4">
        <f t="shared" si="1109"/>
        <v>44013.007175925923</v>
      </c>
      <c r="G35447" s="5">
        <f t="shared" si="1110"/>
        <v>0</v>
      </c>
    </row>
    <row r="35448" spans="1:7" x14ac:dyDescent="0.3">
      <c r="A35448">
        <v>178207</v>
      </c>
      <c r="B35448">
        <v>12159</v>
      </c>
      <c r="C35448" s="65">
        <v>44107.815972222219</v>
      </c>
      <c r="D35448">
        <v>10783</v>
      </c>
      <c r="E35448" s="6">
        <v>1200</v>
      </c>
      <c r="F35448" s="4">
        <f t="shared" si="1109"/>
        <v>43862.838495370372</v>
      </c>
      <c r="G35448" s="5">
        <f t="shared" si="1110"/>
        <v>0</v>
      </c>
    </row>
    <row r="35449" spans="1:7" x14ac:dyDescent="0.3">
      <c r="A35449">
        <v>178213</v>
      </c>
      <c r="B35449">
        <v>1581</v>
      </c>
      <c r="C35449" s="65">
        <v>44107.816701388889</v>
      </c>
      <c r="D35449">
        <v>3005</v>
      </c>
      <c r="E35449" s="6">
        <v>1200</v>
      </c>
      <c r="F35449" s="4">
        <f t="shared" si="1109"/>
        <v>44044.76353009259</v>
      </c>
      <c r="G35449" s="5">
        <f t="shared" si="1110"/>
        <v>0</v>
      </c>
    </row>
    <row r="35450" spans="1:7" x14ac:dyDescent="0.3">
      <c r="A35450">
        <v>178220</v>
      </c>
      <c r="B35450">
        <v>1430</v>
      </c>
      <c r="C35450" s="65">
        <v>44107.826145833344</v>
      </c>
      <c r="D35450">
        <v>4339</v>
      </c>
      <c r="E35450" s="6">
        <v>1200</v>
      </c>
      <c r="F35450" s="4">
        <f t="shared" si="1109"/>
        <v>44045.000092592592</v>
      </c>
      <c r="G35450" s="5">
        <f t="shared" si="1110"/>
        <v>0</v>
      </c>
    </row>
    <row r="35451" spans="1:7" x14ac:dyDescent="0.3">
      <c r="A35451">
        <v>178223</v>
      </c>
      <c r="B35451">
        <v>1201</v>
      </c>
      <c r="C35451" s="65">
        <v>44107.837881944448</v>
      </c>
      <c r="D35451">
        <v>2387</v>
      </c>
      <c r="E35451" s="6">
        <v>1200</v>
      </c>
      <c r="F35451" s="4">
        <f t="shared" si="1109"/>
        <v>43836.127511574072</v>
      </c>
      <c r="G35451" s="5">
        <f t="shared" si="1110"/>
        <v>0</v>
      </c>
    </row>
    <row r="35452" spans="1:7" x14ac:dyDescent="0.3">
      <c r="A35452">
        <v>178225</v>
      </c>
      <c r="B35452">
        <v>4969</v>
      </c>
      <c r="C35452" s="65">
        <v>44107.844224537039</v>
      </c>
      <c r="D35452">
        <v>7370</v>
      </c>
      <c r="E35452" s="6">
        <v>1200</v>
      </c>
      <c r="F35452" s="4">
        <f t="shared" si="1109"/>
        <v>43983.502604166664</v>
      </c>
      <c r="G35452" s="5">
        <f t="shared" si="1110"/>
        <v>0</v>
      </c>
    </row>
    <row r="35453" spans="1:7" x14ac:dyDescent="0.3">
      <c r="A35453">
        <v>178227</v>
      </c>
      <c r="B35453">
        <v>6583</v>
      </c>
      <c r="C35453" s="65">
        <v>44107.852997685193</v>
      </c>
      <c r="D35453">
        <v>5193</v>
      </c>
      <c r="E35453" s="6">
        <v>1200</v>
      </c>
      <c r="F35453" s="4">
        <f t="shared" si="1109"/>
        <v>44013.102743055555</v>
      </c>
      <c r="G35453" s="5">
        <f t="shared" si="1110"/>
        <v>0</v>
      </c>
    </row>
    <row r="35454" spans="1:7" x14ac:dyDescent="0.3">
      <c r="A35454">
        <v>178229</v>
      </c>
      <c r="B35454">
        <v>11410</v>
      </c>
      <c r="C35454" s="65">
        <v>44107.85392361111</v>
      </c>
      <c r="D35454">
        <v>12523</v>
      </c>
      <c r="E35454" s="6">
        <v>1200</v>
      </c>
      <c r="F35454" s="4">
        <f t="shared" si="1109"/>
        <v>44105.083819444444</v>
      </c>
      <c r="G35454" s="5">
        <f t="shared" si="1110"/>
        <v>0</v>
      </c>
    </row>
    <row r="35455" spans="1:7" x14ac:dyDescent="0.3">
      <c r="A35455">
        <v>178230</v>
      </c>
      <c r="B35455">
        <v>10148</v>
      </c>
      <c r="C35455" s="65">
        <v>44107.855694444443</v>
      </c>
      <c r="D35455">
        <v>11835</v>
      </c>
      <c r="E35455" s="6">
        <v>1200</v>
      </c>
      <c r="F35455" s="4">
        <f t="shared" si="1109"/>
        <v>43922.844085648147</v>
      </c>
      <c r="G35455" s="5">
        <f t="shared" si="1110"/>
        <v>0</v>
      </c>
    </row>
    <row r="35456" spans="1:7" x14ac:dyDescent="0.3">
      <c r="A35456">
        <v>178236</v>
      </c>
      <c r="B35456">
        <v>5723</v>
      </c>
      <c r="C35456" s="65">
        <v>44107.859016203707</v>
      </c>
      <c r="D35456">
        <v>704</v>
      </c>
      <c r="E35456" s="6">
        <v>1200</v>
      </c>
      <c r="F35456" s="4">
        <f t="shared" si="1109"/>
        <v>44075.203321759262</v>
      </c>
      <c r="G35456" s="5">
        <f t="shared" si="1110"/>
        <v>0</v>
      </c>
    </row>
    <row r="35457" spans="1:7" x14ac:dyDescent="0.3">
      <c r="A35457">
        <v>178243</v>
      </c>
      <c r="B35457">
        <v>7760</v>
      </c>
      <c r="C35457" s="65">
        <v>44107.860636574071</v>
      </c>
      <c r="D35457">
        <v>2628</v>
      </c>
      <c r="E35457" s="6">
        <v>1200</v>
      </c>
      <c r="F35457" s="4">
        <f t="shared" si="1109"/>
        <v>44077.032141203701</v>
      </c>
      <c r="G35457" s="5">
        <f t="shared" si="1110"/>
        <v>0</v>
      </c>
    </row>
    <row r="35458" spans="1:7" x14ac:dyDescent="0.3">
      <c r="A35458">
        <v>178249</v>
      </c>
      <c r="B35458">
        <v>4164</v>
      </c>
      <c r="C35458" s="65">
        <v>44107.866388888891</v>
      </c>
      <c r="D35458">
        <v>6669</v>
      </c>
      <c r="E35458" s="6">
        <v>0</v>
      </c>
      <c r="F35458" s="4">
        <f t="shared" ref="F35458:F35521" si="1111">VLOOKUP(D35458,J:K,2,0)</f>
        <v>44105.00309027778</v>
      </c>
      <c r="G35458" s="5">
        <f t="shared" si="1110"/>
        <v>0</v>
      </c>
    </row>
    <row r="35459" spans="1:7" x14ac:dyDescent="0.3">
      <c r="A35459">
        <v>178256</v>
      </c>
      <c r="B35459">
        <v>12390</v>
      </c>
      <c r="C35459" s="65">
        <v>44107.866481481477</v>
      </c>
      <c r="D35459">
        <v>7629</v>
      </c>
      <c r="E35459" s="6">
        <v>1200</v>
      </c>
      <c r="F35459" s="4">
        <f t="shared" si="1111"/>
        <v>43986.256631944445</v>
      </c>
      <c r="G35459" s="5">
        <f t="shared" ref="G35459:G35522" si="1112">IF(F35459=C35459, 1, 0)</f>
        <v>0</v>
      </c>
    </row>
    <row r="35460" spans="1:7" x14ac:dyDescent="0.3">
      <c r="A35460">
        <v>178266</v>
      </c>
      <c r="B35460">
        <v>12410</v>
      </c>
      <c r="C35460" s="65">
        <v>44107.870011574072</v>
      </c>
      <c r="D35460">
        <v>3850</v>
      </c>
      <c r="E35460" s="6">
        <v>1200</v>
      </c>
      <c r="F35460" s="4">
        <f t="shared" si="1111"/>
        <v>44044.450995370367</v>
      </c>
      <c r="G35460" s="5">
        <f t="shared" si="1112"/>
        <v>0</v>
      </c>
    </row>
    <row r="35461" spans="1:7" x14ac:dyDescent="0.3">
      <c r="A35461">
        <v>178273</v>
      </c>
      <c r="B35461">
        <v>9766</v>
      </c>
      <c r="C35461" s="65">
        <v>44107.870439814818</v>
      </c>
      <c r="D35461">
        <v>7850</v>
      </c>
      <c r="E35461" s="6">
        <v>1200</v>
      </c>
      <c r="F35461" s="4">
        <f t="shared" si="1111"/>
        <v>44076.31013888889</v>
      </c>
      <c r="G35461" s="5">
        <f t="shared" si="1112"/>
        <v>0</v>
      </c>
    </row>
    <row r="35462" spans="1:7" x14ac:dyDescent="0.3">
      <c r="A35462">
        <v>178274</v>
      </c>
      <c r="B35462">
        <v>12116</v>
      </c>
      <c r="C35462" s="65">
        <v>44107.874293981477</v>
      </c>
      <c r="D35462">
        <v>4674</v>
      </c>
      <c r="E35462" s="6">
        <v>1200</v>
      </c>
      <c r="F35462" s="4">
        <f t="shared" si="1111"/>
        <v>44075.012592592589</v>
      </c>
      <c r="G35462" s="5">
        <f t="shared" si="1112"/>
        <v>0</v>
      </c>
    </row>
    <row r="35463" spans="1:7" x14ac:dyDescent="0.3">
      <c r="A35463">
        <v>178275</v>
      </c>
      <c r="B35463">
        <v>3558</v>
      </c>
      <c r="C35463" s="65">
        <v>44107.880497685182</v>
      </c>
      <c r="D35463">
        <v>1329</v>
      </c>
      <c r="E35463" s="6">
        <v>1200</v>
      </c>
      <c r="F35463" s="4">
        <f t="shared" si="1111"/>
        <v>44075.264363425929</v>
      </c>
      <c r="G35463" s="5">
        <f t="shared" si="1112"/>
        <v>0</v>
      </c>
    </row>
    <row r="35464" spans="1:7" x14ac:dyDescent="0.3">
      <c r="A35464">
        <v>178280</v>
      </c>
      <c r="B35464">
        <v>11446</v>
      </c>
      <c r="C35464" s="65">
        <v>44107.885474537034</v>
      </c>
      <c r="D35464">
        <v>5893</v>
      </c>
      <c r="E35464" s="6">
        <v>1200</v>
      </c>
      <c r="F35464" s="4">
        <f t="shared" si="1111"/>
        <v>44075.811689814815</v>
      </c>
      <c r="G35464" s="5">
        <f t="shared" si="1112"/>
        <v>0</v>
      </c>
    </row>
    <row r="35465" spans="1:7" x14ac:dyDescent="0.3">
      <c r="A35465">
        <v>178283</v>
      </c>
      <c r="B35465">
        <v>1623</v>
      </c>
      <c r="C35465" s="65">
        <v>44107.885659722233</v>
      </c>
      <c r="D35465">
        <v>10897</v>
      </c>
      <c r="E35465" s="6">
        <v>1200</v>
      </c>
      <c r="F35465" s="4">
        <f t="shared" si="1111"/>
        <v>44105.438530092593</v>
      </c>
      <c r="G35465" s="5">
        <f t="shared" si="1112"/>
        <v>0</v>
      </c>
    </row>
    <row r="35466" spans="1:7" x14ac:dyDescent="0.3">
      <c r="A35466">
        <v>178288</v>
      </c>
      <c r="B35466">
        <v>6730</v>
      </c>
      <c r="C35466" s="65">
        <v>44107.888854166667</v>
      </c>
      <c r="D35466">
        <v>4797</v>
      </c>
      <c r="E35466" s="6">
        <v>1200</v>
      </c>
      <c r="F35466" s="4">
        <f t="shared" si="1111"/>
        <v>44075.110925925925</v>
      </c>
      <c r="G35466" s="5">
        <f t="shared" si="1112"/>
        <v>0</v>
      </c>
    </row>
    <row r="35467" spans="1:7" x14ac:dyDescent="0.3">
      <c r="A35467">
        <v>178294</v>
      </c>
      <c r="B35467">
        <v>4382</v>
      </c>
      <c r="C35467" s="65">
        <v>44107.8903125</v>
      </c>
      <c r="D35467">
        <v>8064</v>
      </c>
      <c r="E35467" s="6">
        <v>1200</v>
      </c>
      <c r="F35467" s="4">
        <f t="shared" si="1111"/>
        <v>43832.876203703701</v>
      </c>
      <c r="G35467" s="5">
        <f t="shared" si="1112"/>
        <v>0</v>
      </c>
    </row>
    <row r="35468" spans="1:7" x14ac:dyDescent="0.3">
      <c r="A35468">
        <v>178306</v>
      </c>
      <c r="B35468">
        <v>542</v>
      </c>
      <c r="C35468" s="65">
        <v>44107.896041666667</v>
      </c>
      <c r="D35468">
        <v>11922</v>
      </c>
      <c r="E35468" s="6">
        <v>1200</v>
      </c>
      <c r="F35468" s="4">
        <f t="shared" si="1111"/>
        <v>44105.534861111111</v>
      </c>
      <c r="G35468" s="5">
        <f t="shared" si="1112"/>
        <v>0</v>
      </c>
    </row>
    <row r="35469" spans="1:7" x14ac:dyDescent="0.3">
      <c r="A35469">
        <v>178316</v>
      </c>
      <c r="B35469">
        <v>3590</v>
      </c>
      <c r="C35469" s="65">
        <v>44107.903032407397</v>
      </c>
      <c r="D35469">
        <v>4674</v>
      </c>
      <c r="E35469" s="6">
        <v>1200</v>
      </c>
      <c r="F35469" s="4">
        <f t="shared" si="1111"/>
        <v>44075.012592592589</v>
      </c>
      <c r="G35469" s="5">
        <f t="shared" si="1112"/>
        <v>0</v>
      </c>
    </row>
    <row r="35470" spans="1:7" x14ac:dyDescent="0.3">
      <c r="A35470">
        <v>178322</v>
      </c>
      <c r="B35470">
        <v>3853</v>
      </c>
      <c r="C35470" s="65">
        <v>44107.903333333343</v>
      </c>
      <c r="D35470">
        <v>4478</v>
      </c>
      <c r="E35470" s="6">
        <v>1200</v>
      </c>
      <c r="F35470" s="4">
        <f t="shared" si="1111"/>
        <v>43892.460312499999</v>
      </c>
      <c r="G35470" s="5">
        <f t="shared" si="1112"/>
        <v>0</v>
      </c>
    </row>
    <row r="35471" spans="1:7" x14ac:dyDescent="0.3">
      <c r="A35471">
        <v>178327</v>
      </c>
      <c r="B35471">
        <v>13851</v>
      </c>
      <c r="C35471" s="65">
        <v>44107.918981481482</v>
      </c>
      <c r="D35471">
        <v>8064</v>
      </c>
      <c r="E35471" s="6">
        <v>960</v>
      </c>
      <c r="F35471" s="4">
        <f t="shared" si="1111"/>
        <v>43832.876203703701</v>
      </c>
      <c r="G35471" s="5">
        <f t="shared" si="1112"/>
        <v>0</v>
      </c>
    </row>
    <row r="35472" spans="1:7" x14ac:dyDescent="0.3">
      <c r="A35472">
        <v>178331</v>
      </c>
      <c r="B35472">
        <v>4968</v>
      </c>
      <c r="C35472" s="65">
        <v>44107.920057870368</v>
      </c>
      <c r="D35472">
        <v>2338</v>
      </c>
      <c r="E35472" s="6">
        <v>1200</v>
      </c>
      <c r="F35472" s="4">
        <f t="shared" si="1111"/>
        <v>43952.015902777777</v>
      </c>
      <c r="G35472" s="5">
        <f t="shared" si="1112"/>
        <v>0</v>
      </c>
    </row>
    <row r="35473" spans="1:7" x14ac:dyDescent="0.3">
      <c r="A35473">
        <v>178333</v>
      </c>
      <c r="B35473">
        <v>2683</v>
      </c>
      <c r="C35473" s="65">
        <v>44107.923182870371</v>
      </c>
      <c r="D35473">
        <v>10755</v>
      </c>
      <c r="E35473" s="6">
        <v>1200</v>
      </c>
      <c r="F35473" s="4">
        <f t="shared" si="1111"/>
        <v>44075.211076388892</v>
      </c>
      <c r="G35473" s="5">
        <f t="shared" si="1112"/>
        <v>0</v>
      </c>
    </row>
    <row r="35474" spans="1:7" x14ac:dyDescent="0.3">
      <c r="A35474">
        <v>178346</v>
      </c>
      <c r="B35474">
        <v>1915</v>
      </c>
      <c r="C35474" s="65">
        <v>44107.924490740741</v>
      </c>
      <c r="D35474">
        <v>3085</v>
      </c>
      <c r="E35474" s="6">
        <v>1200</v>
      </c>
      <c r="F35474" s="4">
        <f t="shared" si="1111"/>
        <v>43984.614733796298</v>
      </c>
      <c r="G35474" s="5">
        <f t="shared" si="1112"/>
        <v>0</v>
      </c>
    </row>
    <row r="35475" spans="1:7" x14ac:dyDescent="0.3">
      <c r="A35475">
        <v>178353</v>
      </c>
      <c r="B35475">
        <v>12613</v>
      </c>
      <c r="C35475" s="65">
        <v>44107.928900462961</v>
      </c>
      <c r="D35475">
        <v>11922</v>
      </c>
      <c r="E35475" s="6">
        <v>0</v>
      </c>
      <c r="F35475" s="4">
        <f t="shared" si="1111"/>
        <v>44105.534861111111</v>
      </c>
      <c r="G35475" s="5">
        <f t="shared" si="1112"/>
        <v>0</v>
      </c>
    </row>
    <row r="35476" spans="1:7" x14ac:dyDescent="0.3">
      <c r="A35476">
        <v>178354</v>
      </c>
      <c r="B35476">
        <v>8078</v>
      </c>
      <c r="C35476" s="65">
        <v>44107.931041666663</v>
      </c>
      <c r="D35476">
        <v>264</v>
      </c>
      <c r="E35476" s="6">
        <v>1200</v>
      </c>
      <c r="F35476" s="4">
        <f t="shared" si="1111"/>
        <v>44045.331446759257</v>
      </c>
      <c r="G35476" s="5">
        <f t="shared" si="1112"/>
        <v>0</v>
      </c>
    </row>
    <row r="35477" spans="1:7" x14ac:dyDescent="0.3">
      <c r="A35477">
        <v>178361</v>
      </c>
      <c r="B35477">
        <v>11167</v>
      </c>
      <c r="C35477" s="65">
        <v>44107.936030092591</v>
      </c>
      <c r="D35477">
        <v>12462</v>
      </c>
      <c r="E35477" s="6">
        <v>1200</v>
      </c>
      <c r="F35477" s="4">
        <f t="shared" si="1111"/>
        <v>44075.365104166667</v>
      </c>
      <c r="G35477" s="5">
        <f t="shared" si="1112"/>
        <v>0</v>
      </c>
    </row>
    <row r="35478" spans="1:7" x14ac:dyDescent="0.3">
      <c r="A35478">
        <v>178363</v>
      </c>
      <c r="B35478">
        <v>2897</v>
      </c>
      <c r="C35478" s="65">
        <v>44107.937349537038</v>
      </c>
      <c r="D35478">
        <v>4476</v>
      </c>
      <c r="E35478" s="6">
        <v>1200</v>
      </c>
      <c r="F35478" s="4">
        <f t="shared" si="1111"/>
        <v>44014.172569444447</v>
      </c>
      <c r="G35478" s="5">
        <f t="shared" si="1112"/>
        <v>0</v>
      </c>
    </row>
    <row r="35479" spans="1:7" x14ac:dyDescent="0.3">
      <c r="A35479">
        <v>178368</v>
      </c>
      <c r="B35479">
        <v>12837</v>
      </c>
      <c r="C35479" s="65">
        <v>44107.939849537041</v>
      </c>
      <c r="D35479">
        <v>12156</v>
      </c>
      <c r="E35479" s="6">
        <v>960</v>
      </c>
      <c r="F35479" s="4">
        <f t="shared" si="1111"/>
        <v>43922.017361111109</v>
      </c>
      <c r="G35479" s="5">
        <f t="shared" si="1112"/>
        <v>0</v>
      </c>
    </row>
    <row r="35480" spans="1:7" x14ac:dyDescent="0.3">
      <c r="A35480">
        <v>178380</v>
      </c>
      <c r="B35480">
        <v>10899</v>
      </c>
      <c r="C35480" s="65">
        <v>44107.942962962959</v>
      </c>
      <c r="D35480">
        <v>10693</v>
      </c>
      <c r="E35480" s="6">
        <v>1200</v>
      </c>
      <c r="F35480" s="4">
        <f t="shared" si="1111"/>
        <v>43983.321377314816</v>
      </c>
      <c r="G35480" s="5">
        <f t="shared" si="1112"/>
        <v>0</v>
      </c>
    </row>
    <row r="35481" spans="1:7" x14ac:dyDescent="0.3">
      <c r="A35481">
        <v>178392</v>
      </c>
      <c r="B35481">
        <v>6321</v>
      </c>
      <c r="C35481" s="65">
        <v>44107.95449074074</v>
      </c>
      <c r="D35481">
        <v>5612</v>
      </c>
      <c r="E35481" s="6">
        <v>1200</v>
      </c>
      <c r="F35481" s="4">
        <f t="shared" si="1111"/>
        <v>43891.11309027778</v>
      </c>
      <c r="G35481" s="5">
        <f t="shared" si="1112"/>
        <v>0</v>
      </c>
    </row>
    <row r="35482" spans="1:7" x14ac:dyDescent="0.3">
      <c r="A35482">
        <v>178397</v>
      </c>
      <c r="B35482">
        <v>10899</v>
      </c>
      <c r="C35482" s="65">
        <v>44107.959374999999</v>
      </c>
      <c r="D35482">
        <v>5537</v>
      </c>
      <c r="E35482" s="6">
        <v>1200</v>
      </c>
      <c r="F35482" s="4">
        <f t="shared" si="1111"/>
        <v>43984.405729166669</v>
      </c>
      <c r="G35482" s="5">
        <f t="shared" si="1112"/>
        <v>0</v>
      </c>
    </row>
    <row r="35483" spans="1:7" x14ac:dyDescent="0.3">
      <c r="A35483">
        <v>178401</v>
      </c>
      <c r="B35483">
        <v>1313</v>
      </c>
      <c r="C35483" s="65">
        <v>44107.959583333337</v>
      </c>
      <c r="D35483">
        <v>11437</v>
      </c>
      <c r="E35483" s="6">
        <v>960</v>
      </c>
      <c r="F35483" s="4">
        <f t="shared" si="1111"/>
        <v>43923.125856481478</v>
      </c>
      <c r="G35483" s="5">
        <f t="shared" si="1112"/>
        <v>0</v>
      </c>
    </row>
    <row r="35484" spans="1:7" x14ac:dyDescent="0.3">
      <c r="A35484">
        <v>178405</v>
      </c>
      <c r="B35484">
        <v>12725</v>
      </c>
      <c r="C35484" s="65">
        <v>44107.959780092591</v>
      </c>
      <c r="D35484">
        <v>4758</v>
      </c>
      <c r="E35484" s="6">
        <v>1200</v>
      </c>
      <c r="F35484" s="4">
        <f t="shared" si="1111"/>
        <v>43838.476377314815</v>
      </c>
      <c r="G35484" s="5">
        <f t="shared" si="1112"/>
        <v>0</v>
      </c>
    </row>
    <row r="35485" spans="1:7" x14ac:dyDescent="0.3">
      <c r="A35485">
        <v>178411</v>
      </c>
      <c r="B35485">
        <v>4223</v>
      </c>
      <c r="C35485" s="65">
        <v>44107.961851851847</v>
      </c>
      <c r="D35485">
        <v>5318</v>
      </c>
      <c r="E35485" s="6">
        <v>1200</v>
      </c>
      <c r="F35485" s="4">
        <f t="shared" si="1111"/>
        <v>43891.637048611112</v>
      </c>
      <c r="G35485" s="5">
        <f t="shared" si="1112"/>
        <v>0</v>
      </c>
    </row>
    <row r="35486" spans="1:7" x14ac:dyDescent="0.3">
      <c r="A35486">
        <v>178417</v>
      </c>
      <c r="B35486">
        <v>8669</v>
      </c>
      <c r="C35486" s="65">
        <v>44107.96199074074</v>
      </c>
      <c r="D35486">
        <v>310</v>
      </c>
      <c r="E35486" s="6">
        <v>960</v>
      </c>
      <c r="F35486" s="4">
        <f t="shared" si="1111"/>
        <v>44105.154143518521</v>
      </c>
      <c r="G35486" s="5">
        <f t="shared" si="1112"/>
        <v>0</v>
      </c>
    </row>
    <row r="35487" spans="1:7" x14ac:dyDescent="0.3">
      <c r="A35487">
        <v>178424</v>
      </c>
      <c r="B35487">
        <v>13923</v>
      </c>
      <c r="C35487" s="65">
        <v>44107.970543981479</v>
      </c>
      <c r="D35487">
        <v>4972</v>
      </c>
      <c r="E35487" s="6">
        <v>1200</v>
      </c>
      <c r="F35487" s="4">
        <f t="shared" si="1111"/>
        <v>43952.029305555552</v>
      </c>
      <c r="G35487" s="5">
        <f t="shared" si="1112"/>
        <v>0</v>
      </c>
    </row>
    <row r="35488" spans="1:7" x14ac:dyDescent="0.3">
      <c r="A35488">
        <v>178429</v>
      </c>
      <c r="B35488">
        <v>6523</v>
      </c>
      <c r="C35488" s="65">
        <v>44107.970937500002</v>
      </c>
      <c r="D35488">
        <v>8508</v>
      </c>
      <c r="E35488" s="6">
        <v>1200</v>
      </c>
      <c r="F35488" s="4">
        <f t="shared" si="1111"/>
        <v>43831.426666666666</v>
      </c>
      <c r="G35488" s="5">
        <f t="shared" si="1112"/>
        <v>0</v>
      </c>
    </row>
    <row r="35489" spans="1:7" x14ac:dyDescent="0.3">
      <c r="A35489">
        <v>178434</v>
      </c>
      <c r="B35489">
        <v>5962</v>
      </c>
      <c r="C35489" s="65">
        <v>44107.971724537027</v>
      </c>
      <c r="D35489">
        <v>11210</v>
      </c>
      <c r="E35489" s="6">
        <v>1200</v>
      </c>
      <c r="F35489" s="4">
        <f t="shared" si="1111"/>
        <v>43922.334780092591</v>
      </c>
      <c r="G35489" s="5">
        <f t="shared" si="1112"/>
        <v>0</v>
      </c>
    </row>
    <row r="35490" spans="1:7" x14ac:dyDescent="0.3">
      <c r="A35490">
        <v>178437</v>
      </c>
      <c r="B35490">
        <v>5748</v>
      </c>
      <c r="C35490" s="65">
        <v>44107.975821759261</v>
      </c>
      <c r="D35490">
        <v>13813</v>
      </c>
      <c r="E35490" s="6">
        <v>1200</v>
      </c>
      <c r="F35490" s="4">
        <f t="shared" si="1111"/>
        <v>43923.310972222222</v>
      </c>
      <c r="G35490" s="5">
        <f t="shared" si="1112"/>
        <v>0</v>
      </c>
    </row>
    <row r="35491" spans="1:7" x14ac:dyDescent="0.3">
      <c r="A35491">
        <v>178443</v>
      </c>
      <c r="B35491">
        <v>6731</v>
      </c>
      <c r="C35491" s="65">
        <v>44107.978009259263</v>
      </c>
      <c r="D35491">
        <v>9752</v>
      </c>
      <c r="E35491" s="6">
        <v>1200</v>
      </c>
      <c r="F35491" s="4">
        <f t="shared" si="1111"/>
        <v>44105.054895833331</v>
      </c>
      <c r="G35491" s="5">
        <f t="shared" si="1112"/>
        <v>0</v>
      </c>
    </row>
    <row r="35492" spans="1:7" x14ac:dyDescent="0.3">
      <c r="A35492">
        <v>178444</v>
      </c>
      <c r="B35492">
        <v>9676</v>
      </c>
      <c r="C35492" s="65">
        <v>44107.985995370371</v>
      </c>
      <c r="D35492">
        <v>13812</v>
      </c>
      <c r="E35492" s="6">
        <v>1200</v>
      </c>
      <c r="F35492" s="4">
        <f t="shared" si="1111"/>
        <v>44105.466736111113</v>
      </c>
      <c r="G35492" s="5">
        <f t="shared" si="1112"/>
        <v>0</v>
      </c>
    </row>
    <row r="35493" spans="1:7" x14ac:dyDescent="0.3">
      <c r="A35493">
        <v>178448</v>
      </c>
      <c r="B35493">
        <v>11108</v>
      </c>
      <c r="C35493" s="65">
        <v>44107.990972222222</v>
      </c>
      <c r="D35493">
        <v>1834</v>
      </c>
      <c r="E35493" s="6">
        <v>1200</v>
      </c>
      <c r="F35493" s="4">
        <f t="shared" si="1111"/>
        <v>44045.603078703702</v>
      </c>
      <c r="G35493" s="5">
        <f t="shared" si="1112"/>
        <v>0</v>
      </c>
    </row>
    <row r="35494" spans="1:7" x14ac:dyDescent="0.3">
      <c r="A35494">
        <v>178455</v>
      </c>
      <c r="B35494">
        <v>9059</v>
      </c>
      <c r="C35494" s="65">
        <v>44107.992476851847</v>
      </c>
      <c r="D35494">
        <v>12160</v>
      </c>
      <c r="E35494" s="6">
        <v>1200</v>
      </c>
      <c r="F35494" s="4">
        <f t="shared" si="1111"/>
        <v>43891.025983796295</v>
      </c>
      <c r="G35494" s="5">
        <f t="shared" si="1112"/>
        <v>0</v>
      </c>
    </row>
    <row r="35495" spans="1:7" x14ac:dyDescent="0.3">
      <c r="A35495">
        <v>178462</v>
      </c>
      <c r="B35495">
        <v>8893</v>
      </c>
      <c r="C35495" s="65">
        <v>44107.998807870368</v>
      </c>
      <c r="D35495">
        <v>3005</v>
      </c>
      <c r="E35495" s="6">
        <v>1200</v>
      </c>
      <c r="F35495" s="4">
        <f t="shared" si="1111"/>
        <v>44044.76353009259</v>
      </c>
      <c r="G35495" s="5">
        <f t="shared" si="1112"/>
        <v>0</v>
      </c>
    </row>
    <row r="35496" spans="1:7" x14ac:dyDescent="0.3">
      <c r="A35496">
        <v>178467</v>
      </c>
      <c r="B35496">
        <v>12858</v>
      </c>
      <c r="C35496" s="65">
        <v>44108.003229166658</v>
      </c>
      <c r="D35496">
        <v>1181</v>
      </c>
      <c r="E35496" s="6">
        <v>0</v>
      </c>
      <c r="F35496" s="4">
        <f t="shared" si="1111"/>
        <v>43985.458460648151</v>
      </c>
      <c r="G35496" s="5">
        <f t="shared" si="1112"/>
        <v>0</v>
      </c>
    </row>
    <row r="35497" spans="1:7" x14ac:dyDescent="0.3">
      <c r="A35497">
        <v>178469</v>
      </c>
      <c r="B35497">
        <v>13978</v>
      </c>
      <c r="C35497" s="65">
        <v>44108.009340277778</v>
      </c>
      <c r="D35497">
        <v>11922</v>
      </c>
      <c r="E35497" s="6">
        <v>1200</v>
      </c>
      <c r="F35497" s="4">
        <f t="shared" si="1111"/>
        <v>44105.534861111111</v>
      </c>
      <c r="G35497" s="5">
        <f t="shared" si="1112"/>
        <v>0</v>
      </c>
    </row>
    <row r="35498" spans="1:7" x14ac:dyDescent="0.3">
      <c r="A35498">
        <v>178476</v>
      </c>
      <c r="B35498">
        <v>6775</v>
      </c>
      <c r="C35498" s="65">
        <v>44108.01226851852</v>
      </c>
      <c r="D35498">
        <v>10850</v>
      </c>
      <c r="E35498" s="6">
        <v>1200</v>
      </c>
      <c r="F35498" s="4">
        <f t="shared" si="1111"/>
        <v>44075.111851851849</v>
      </c>
      <c r="G35498" s="5">
        <f t="shared" si="1112"/>
        <v>0</v>
      </c>
    </row>
    <row r="35499" spans="1:7" x14ac:dyDescent="0.3">
      <c r="A35499">
        <v>178479</v>
      </c>
      <c r="B35499">
        <v>3727</v>
      </c>
      <c r="C35499" s="65">
        <v>44108.013796296298</v>
      </c>
      <c r="D35499">
        <v>4476</v>
      </c>
      <c r="E35499" s="6">
        <v>1200</v>
      </c>
      <c r="F35499" s="4">
        <f t="shared" si="1111"/>
        <v>44014.172569444447</v>
      </c>
      <c r="G35499" s="5">
        <f t="shared" si="1112"/>
        <v>0</v>
      </c>
    </row>
    <row r="35500" spans="1:7" x14ac:dyDescent="0.3">
      <c r="A35500">
        <v>178485</v>
      </c>
      <c r="B35500">
        <v>12159</v>
      </c>
      <c r="C35500" s="65">
        <v>44108.014328703714</v>
      </c>
      <c r="D35500">
        <v>12462</v>
      </c>
      <c r="E35500" s="6">
        <v>1200</v>
      </c>
      <c r="F35500" s="4">
        <f t="shared" si="1111"/>
        <v>44075.365104166667</v>
      </c>
      <c r="G35500" s="5">
        <f t="shared" si="1112"/>
        <v>0</v>
      </c>
    </row>
    <row r="35501" spans="1:7" x14ac:dyDescent="0.3">
      <c r="A35501">
        <v>178486</v>
      </c>
      <c r="B35501">
        <v>9817</v>
      </c>
      <c r="C35501" s="65">
        <v>44108.014675925922</v>
      </c>
      <c r="D35501">
        <v>4674</v>
      </c>
      <c r="E35501" s="6">
        <v>1200</v>
      </c>
      <c r="F35501" s="4">
        <f t="shared" si="1111"/>
        <v>44075.012592592589</v>
      </c>
      <c r="G35501" s="5">
        <f t="shared" si="1112"/>
        <v>0</v>
      </c>
    </row>
    <row r="35502" spans="1:7" x14ac:dyDescent="0.3">
      <c r="A35502">
        <v>178493</v>
      </c>
      <c r="B35502">
        <v>4986</v>
      </c>
      <c r="C35502" s="65">
        <v>44108.017650462964</v>
      </c>
      <c r="D35502">
        <v>7978</v>
      </c>
      <c r="E35502" s="6">
        <v>1200</v>
      </c>
      <c r="F35502" s="4">
        <f t="shared" si="1111"/>
        <v>44076.571203703701</v>
      </c>
      <c r="G35502" s="5">
        <f t="shared" si="1112"/>
        <v>0</v>
      </c>
    </row>
    <row r="35503" spans="1:7" x14ac:dyDescent="0.3">
      <c r="A35503">
        <v>178500</v>
      </c>
      <c r="B35503">
        <v>3353</v>
      </c>
      <c r="C35503" s="65">
        <v>44108.020891203712</v>
      </c>
      <c r="D35503">
        <v>2338</v>
      </c>
      <c r="E35503" s="6">
        <v>1200</v>
      </c>
      <c r="F35503" s="4">
        <f t="shared" si="1111"/>
        <v>43952.015902777777</v>
      </c>
      <c r="G35503" s="5">
        <f t="shared" si="1112"/>
        <v>0</v>
      </c>
    </row>
    <row r="35504" spans="1:7" x14ac:dyDescent="0.3">
      <c r="A35504">
        <v>178501</v>
      </c>
      <c r="B35504">
        <v>8614</v>
      </c>
      <c r="C35504" s="65">
        <v>44108.027048611111</v>
      </c>
      <c r="D35504">
        <v>4782</v>
      </c>
      <c r="E35504" s="6">
        <v>1200</v>
      </c>
      <c r="F35504" s="4">
        <f t="shared" si="1111"/>
        <v>44105.143101851849</v>
      </c>
      <c r="G35504" s="5">
        <f t="shared" si="1112"/>
        <v>0</v>
      </c>
    </row>
    <row r="35505" spans="1:7" x14ac:dyDescent="0.3">
      <c r="A35505">
        <v>178504</v>
      </c>
      <c r="B35505">
        <v>8819</v>
      </c>
      <c r="C35505" s="65">
        <v>44108.029062499998</v>
      </c>
      <c r="D35505">
        <v>9752</v>
      </c>
      <c r="E35505" s="6">
        <v>1200</v>
      </c>
      <c r="F35505" s="4">
        <f t="shared" si="1111"/>
        <v>44105.054895833331</v>
      </c>
      <c r="G35505" s="5">
        <f t="shared" si="1112"/>
        <v>0</v>
      </c>
    </row>
    <row r="35506" spans="1:7" x14ac:dyDescent="0.3">
      <c r="A35506">
        <v>178510</v>
      </c>
      <c r="B35506">
        <v>4644</v>
      </c>
      <c r="C35506" s="65">
        <v>44108.029386574082</v>
      </c>
      <c r="D35506">
        <v>4782</v>
      </c>
      <c r="E35506" s="6">
        <v>1200</v>
      </c>
      <c r="F35506" s="4">
        <f t="shared" si="1111"/>
        <v>44105.143101851849</v>
      </c>
      <c r="G35506" s="5">
        <f t="shared" si="1112"/>
        <v>0</v>
      </c>
    </row>
    <row r="35507" spans="1:7" x14ac:dyDescent="0.3">
      <c r="A35507">
        <v>178516</v>
      </c>
      <c r="B35507">
        <v>7243</v>
      </c>
      <c r="C35507" s="65">
        <v>44108.029398148137</v>
      </c>
      <c r="D35507">
        <v>264</v>
      </c>
      <c r="E35507" s="6">
        <v>1200</v>
      </c>
      <c r="F35507" s="4">
        <f t="shared" si="1111"/>
        <v>44045.331446759257</v>
      </c>
      <c r="G35507" s="5">
        <f t="shared" si="1112"/>
        <v>0</v>
      </c>
    </row>
    <row r="35508" spans="1:7" x14ac:dyDescent="0.3">
      <c r="A35508">
        <v>178522</v>
      </c>
      <c r="B35508">
        <v>12095</v>
      </c>
      <c r="C35508" s="65">
        <v>44108.029699074083</v>
      </c>
      <c r="D35508">
        <v>10968</v>
      </c>
      <c r="E35508" s="6">
        <v>1200</v>
      </c>
      <c r="F35508" s="4">
        <f t="shared" si="1111"/>
        <v>44044.127384259256</v>
      </c>
      <c r="G35508" s="5">
        <f t="shared" si="1112"/>
        <v>0</v>
      </c>
    </row>
    <row r="35509" spans="1:7" x14ac:dyDescent="0.3">
      <c r="A35509">
        <v>178524</v>
      </c>
      <c r="B35509">
        <v>7395</v>
      </c>
      <c r="C35509" s="65">
        <v>44108.035729166673</v>
      </c>
      <c r="D35509">
        <v>6631</v>
      </c>
      <c r="E35509" s="6">
        <v>1200</v>
      </c>
      <c r="F35509" s="4">
        <f t="shared" si="1111"/>
        <v>43952.977141203701</v>
      </c>
      <c r="G35509" s="5">
        <f t="shared" si="1112"/>
        <v>0</v>
      </c>
    </row>
    <row r="35510" spans="1:7" x14ac:dyDescent="0.3">
      <c r="A35510">
        <v>178526</v>
      </c>
      <c r="B35510">
        <v>12325</v>
      </c>
      <c r="C35510" s="65">
        <v>44108.036238425928</v>
      </c>
      <c r="D35510">
        <v>5893</v>
      </c>
      <c r="E35510" s="6">
        <v>1200</v>
      </c>
      <c r="F35510" s="4">
        <f t="shared" si="1111"/>
        <v>44075.811689814815</v>
      </c>
      <c r="G35510" s="5">
        <f t="shared" si="1112"/>
        <v>0</v>
      </c>
    </row>
    <row r="35511" spans="1:7" x14ac:dyDescent="0.3">
      <c r="A35511">
        <v>178532</v>
      </c>
      <c r="B35511">
        <v>374</v>
      </c>
      <c r="C35511" s="65">
        <v>44108.041319444441</v>
      </c>
      <c r="D35511">
        <v>831</v>
      </c>
      <c r="E35511" s="6">
        <v>1200</v>
      </c>
      <c r="F35511" s="4">
        <f t="shared" si="1111"/>
        <v>43952.334629629629</v>
      </c>
      <c r="G35511" s="5">
        <f t="shared" si="1112"/>
        <v>0</v>
      </c>
    </row>
    <row r="35512" spans="1:7" x14ac:dyDescent="0.3">
      <c r="A35512">
        <v>178534</v>
      </c>
      <c r="B35512">
        <v>7275</v>
      </c>
      <c r="C35512" s="65">
        <v>44108.04315972222</v>
      </c>
      <c r="D35512">
        <v>10755</v>
      </c>
      <c r="E35512" s="6">
        <v>1200</v>
      </c>
      <c r="F35512" s="4">
        <f t="shared" si="1111"/>
        <v>44075.211076388892</v>
      </c>
      <c r="G35512" s="5">
        <f t="shared" si="1112"/>
        <v>0</v>
      </c>
    </row>
    <row r="35513" spans="1:7" x14ac:dyDescent="0.3">
      <c r="A35513">
        <v>178537</v>
      </c>
      <c r="B35513">
        <v>5116</v>
      </c>
      <c r="C35513" s="65">
        <v>44108.045347222222</v>
      </c>
      <c r="D35513">
        <v>2167</v>
      </c>
      <c r="E35513" s="6">
        <v>1200</v>
      </c>
      <c r="F35513" s="4">
        <f t="shared" si="1111"/>
        <v>43983.320763888885</v>
      </c>
      <c r="G35513" s="5">
        <f t="shared" si="1112"/>
        <v>0</v>
      </c>
    </row>
    <row r="35514" spans="1:7" x14ac:dyDescent="0.3">
      <c r="A35514">
        <v>178544</v>
      </c>
      <c r="B35514">
        <v>2691</v>
      </c>
      <c r="C35514" s="65">
        <v>44108.054375</v>
      </c>
      <c r="D35514">
        <v>4674</v>
      </c>
      <c r="E35514" s="6">
        <v>1200</v>
      </c>
      <c r="F35514" s="4">
        <f t="shared" si="1111"/>
        <v>44075.012592592589</v>
      </c>
      <c r="G35514" s="5">
        <f t="shared" si="1112"/>
        <v>0</v>
      </c>
    </row>
    <row r="35515" spans="1:7" x14ac:dyDescent="0.3">
      <c r="A35515">
        <v>178548</v>
      </c>
      <c r="B35515">
        <v>11769</v>
      </c>
      <c r="C35515" s="65">
        <v>44108.057280092587</v>
      </c>
      <c r="D35515">
        <v>2953</v>
      </c>
      <c r="E35515" s="6">
        <v>1200</v>
      </c>
      <c r="F35515" s="4">
        <f t="shared" si="1111"/>
        <v>44105.430879629632</v>
      </c>
      <c r="G35515" s="5">
        <f t="shared" si="1112"/>
        <v>0</v>
      </c>
    </row>
    <row r="35516" spans="1:7" x14ac:dyDescent="0.3">
      <c r="A35516">
        <v>178553</v>
      </c>
      <c r="B35516">
        <v>7206</v>
      </c>
      <c r="C35516" s="65">
        <v>44108.068726851852</v>
      </c>
      <c r="D35516">
        <v>10807</v>
      </c>
      <c r="E35516" s="6">
        <v>1200</v>
      </c>
      <c r="F35516" s="4">
        <f t="shared" si="1111"/>
        <v>43953.841516203705</v>
      </c>
      <c r="G35516" s="5">
        <f t="shared" si="1112"/>
        <v>0</v>
      </c>
    </row>
    <row r="35517" spans="1:7" x14ac:dyDescent="0.3">
      <c r="A35517">
        <v>178559</v>
      </c>
      <c r="B35517">
        <v>13362</v>
      </c>
      <c r="C35517" s="65">
        <v>44108.072824074072</v>
      </c>
      <c r="D35517">
        <v>6351</v>
      </c>
      <c r="E35517" s="6">
        <v>1200</v>
      </c>
      <c r="F35517" s="4">
        <f t="shared" si="1111"/>
        <v>44045.819884259261</v>
      </c>
      <c r="G35517" s="5">
        <f t="shared" si="1112"/>
        <v>0</v>
      </c>
    </row>
    <row r="35518" spans="1:7" x14ac:dyDescent="0.3">
      <c r="A35518">
        <v>178562</v>
      </c>
      <c r="B35518">
        <v>2607</v>
      </c>
      <c r="C35518" s="65">
        <v>44108.076817129629</v>
      </c>
      <c r="D35518">
        <v>7990</v>
      </c>
      <c r="E35518" s="6">
        <v>960</v>
      </c>
      <c r="F35518" s="4">
        <f t="shared" si="1111"/>
        <v>43953.033599537041</v>
      </c>
      <c r="G35518" s="5">
        <f t="shared" si="1112"/>
        <v>0</v>
      </c>
    </row>
    <row r="35519" spans="1:7" x14ac:dyDescent="0.3">
      <c r="A35519">
        <v>178565</v>
      </c>
      <c r="B35519">
        <v>12230</v>
      </c>
      <c r="C35519" s="65">
        <v>44108.088784722233</v>
      </c>
      <c r="D35519">
        <v>8064</v>
      </c>
      <c r="E35519" s="6">
        <v>1200</v>
      </c>
      <c r="F35519" s="4">
        <f t="shared" si="1111"/>
        <v>43832.876203703701</v>
      </c>
      <c r="G35519" s="5">
        <f t="shared" si="1112"/>
        <v>0</v>
      </c>
    </row>
    <row r="35520" spans="1:7" x14ac:dyDescent="0.3">
      <c r="A35520">
        <v>178569</v>
      </c>
      <c r="B35520">
        <v>8889</v>
      </c>
      <c r="C35520" s="65">
        <v>44108.090069444443</v>
      </c>
      <c r="D35520">
        <v>13033</v>
      </c>
      <c r="E35520" s="6">
        <v>1200</v>
      </c>
      <c r="F35520" s="4">
        <f t="shared" si="1111"/>
        <v>44075.387592592589</v>
      </c>
      <c r="G35520" s="5">
        <f t="shared" si="1112"/>
        <v>0</v>
      </c>
    </row>
    <row r="35521" spans="1:7" x14ac:dyDescent="0.3">
      <c r="A35521">
        <v>178570</v>
      </c>
      <c r="B35521">
        <v>5006</v>
      </c>
      <c r="C35521" s="65">
        <v>44108.112199074072</v>
      </c>
      <c r="D35521">
        <v>7734</v>
      </c>
      <c r="E35521" s="6">
        <v>1200</v>
      </c>
      <c r="F35521" s="4">
        <f t="shared" si="1111"/>
        <v>44044.098761574074</v>
      </c>
      <c r="G35521" s="5">
        <f t="shared" si="1112"/>
        <v>0</v>
      </c>
    </row>
    <row r="35522" spans="1:7" x14ac:dyDescent="0.3">
      <c r="A35522">
        <v>178573</v>
      </c>
      <c r="B35522">
        <v>11167</v>
      </c>
      <c r="C35522" s="65">
        <v>44108.116018518522</v>
      </c>
      <c r="D35522">
        <v>8436</v>
      </c>
      <c r="E35522" s="6">
        <v>1200</v>
      </c>
      <c r="F35522" s="4">
        <f t="shared" ref="F35522:F35585" si="1113">VLOOKUP(D35522,J:K,2,0)</f>
        <v>43862.029675925929</v>
      </c>
      <c r="G35522" s="5">
        <f t="shared" si="1112"/>
        <v>0</v>
      </c>
    </row>
    <row r="35523" spans="1:7" x14ac:dyDescent="0.3">
      <c r="A35523">
        <v>178574</v>
      </c>
      <c r="B35523">
        <v>5012</v>
      </c>
      <c r="C35523" s="65">
        <v>44108.12295138889</v>
      </c>
      <c r="D35523">
        <v>3005</v>
      </c>
      <c r="E35523" s="6">
        <v>1200</v>
      </c>
      <c r="F35523" s="4">
        <f t="shared" si="1113"/>
        <v>44044.76353009259</v>
      </c>
      <c r="G35523" s="5">
        <f t="shared" ref="G35523:G35586" si="1114">IF(F35523=C35523, 1, 0)</f>
        <v>0</v>
      </c>
    </row>
    <row r="35524" spans="1:7" x14ac:dyDescent="0.3">
      <c r="A35524">
        <v>178576</v>
      </c>
      <c r="B35524">
        <v>11365</v>
      </c>
      <c r="C35524" s="65">
        <v>44108.124791666669</v>
      </c>
      <c r="D35524">
        <v>10080</v>
      </c>
      <c r="E35524" s="6">
        <v>1200</v>
      </c>
      <c r="F35524" s="4">
        <f t="shared" si="1113"/>
        <v>44044.264340277776</v>
      </c>
      <c r="G35524" s="5">
        <f t="shared" si="1114"/>
        <v>0</v>
      </c>
    </row>
    <row r="35525" spans="1:7" x14ac:dyDescent="0.3">
      <c r="A35525">
        <v>178584</v>
      </c>
      <c r="B35525">
        <v>10441</v>
      </c>
      <c r="C35525" s="65">
        <v>44108.129895833343</v>
      </c>
      <c r="D35525">
        <v>3318</v>
      </c>
      <c r="E35525" s="6">
        <v>1200</v>
      </c>
      <c r="F35525" s="4">
        <f t="shared" si="1113"/>
        <v>43923.46261574074</v>
      </c>
      <c r="G35525" s="5">
        <f t="shared" si="1114"/>
        <v>0</v>
      </c>
    </row>
    <row r="35526" spans="1:7" x14ac:dyDescent="0.3">
      <c r="A35526">
        <v>178588</v>
      </c>
      <c r="B35526">
        <v>4975</v>
      </c>
      <c r="C35526" s="65">
        <v>44108.131990740738</v>
      </c>
      <c r="D35526">
        <v>7978</v>
      </c>
      <c r="E35526" s="6">
        <v>1200</v>
      </c>
      <c r="F35526" s="4">
        <f t="shared" si="1113"/>
        <v>44076.571203703701</v>
      </c>
      <c r="G35526" s="5">
        <f t="shared" si="1114"/>
        <v>0</v>
      </c>
    </row>
    <row r="35527" spans="1:7" x14ac:dyDescent="0.3">
      <c r="A35527">
        <v>178591</v>
      </c>
      <c r="B35527">
        <v>12655</v>
      </c>
      <c r="C35527" s="65">
        <v>44108.135601851849</v>
      </c>
      <c r="D35527">
        <v>6508</v>
      </c>
      <c r="E35527" s="6">
        <v>1200</v>
      </c>
      <c r="F35527" s="4">
        <f t="shared" si="1113"/>
        <v>43922.195034722223</v>
      </c>
      <c r="G35527" s="5">
        <f t="shared" si="1114"/>
        <v>0</v>
      </c>
    </row>
    <row r="35528" spans="1:7" x14ac:dyDescent="0.3">
      <c r="A35528">
        <v>178595</v>
      </c>
      <c r="B35528">
        <v>4263</v>
      </c>
      <c r="C35528" s="65">
        <v>44108.141412037039</v>
      </c>
      <c r="D35528">
        <v>7734</v>
      </c>
      <c r="E35528" s="6">
        <v>1200</v>
      </c>
      <c r="F35528" s="4">
        <f t="shared" si="1113"/>
        <v>44044.098761574074</v>
      </c>
      <c r="G35528" s="5">
        <f t="shared" si="1114"/>
        <v>0</v>
      </c>
    </row>
    <row r="35529" spans="1:7" x14ac:dyDescent="0.3">
      <c r="A35529">
        <v>178600</v>
      </c>
      <c r="B35529">
        <v>11756</v>
      </c>
      <c r="C35529" s="65">
        <v>44108.144756944443</v>
      </c>
      <c r="D35529">
        <v>1181</v>
      </c>
      <c r="E35529" s="6">
        <v>1200</v>
      </c>
      <c r="F35529" s="4">
        <f t="shared" si="1113"/>
        <v>43985.458460648151</v>
      </c>
      <c r="G35529" s="5">
        <f t="shared" si="1114"/>
        <v>0</v>
      </c>
    </row>
    <row r="35530" spans="1:7" x14ac:dyDescent="0.3">
      <c r="A35530">
        <v>178602</v>
      </c>
      <c r="B35530">
        <v>9595</v>
      </c>
      <c r="C35530" s="65">
        <v>44108.152974537043</v>
      </c>
      <c r="D35530">
        <v>3005</v>
      </c>
      <c r="E35530" s="6">
        <v>1200</v>
      </c>
      <c r="F35530" s="4">
        <f t="shared" si="1113"/>
        <v>44044.76353009259</v>
      </c>
      <c r="G35530" s="5">
        <f t="shared" si="1114"/>
        <v>0</v>
      </c>
    </row>
    <row r="35531" spans="1:7" x14ac:dyDescent="0.3">
      <c r="A35531">
        <v>178608</v>
      </c>
      <c r="B35531">
        <v>8614</v>
      </c>
      <c r="C35531" s="65">
        <v>44108.170266203713</v>
      </c>
      <c r="D35531">
        <v>8508</v>
      </c>
      <c r="E35531" s="6">
        <v>1200</v>
      </c>
      <c r="F35531" s="4">
        <f t="shared" si="1113"/>
        <v>43831.426666666666</v>
      </c>
      <c r="G35531" s="5">
        <f t="shared" si="1114"/>
        <v>0</v>
      </c>
    </row>
    <row r="35532" spans="1:7" x14ac:dyDescent="0.3">
      <c r="A35532">
        <v>178612</v>
      </c>
      <c r="B35532">
        <v>3777</v>
      </c>
      <c r="C35532" s="65">
        <v>44108.170740740738</v>
      </c>
      <c r="D35532">
        <v>2780</v>
      </c>
      <c r="E35532" s="6">
        <v>1200</v>
      </c>
      <c r="F35532" s="4">
        <f t="shared" si="1113"/>
        <v>44044.350624999999</v>
      </c>
      <c r="G35532" s="5">
        <f t="shared" si="1114"/>
        <v>0</v>
      </c>
    </row>
    <row r="35533" spans="1:7" x14ac:dyDescent="0.3">
      <c r="A35533">
        <v>178619</v>
      </c>
      <c r="B35533">
        <v>12056</v>
      </c>
      <c r="C35533" s="65">
        <v>44108.175011574072</v>
      </c>
      <c r="D35533">
        <v>264</v>
      </c>
      <c r="E35533" s="6">
        <v>1200</v>
      </c>
      <c r="F35533" s="4">
        <f t="shared" si="1113"/>
        <v>44045.331446759257</v>
      </c>
      <c r="G35533" s="5">
        <f t="shared" si="1114"/>
        <v>0</v>
      </c>
    </row>
    <row r="35534" spans="1:7" x14ac:dyDescent="0.3">
      <c r="A35534">
        <v>178621</v>
      </c>
      <c r="B35534">
        <v>1325</v>
      </c>
      <c r="C35534" s="65">
        <v>44108.175810185188</v>
      </c>
      <c r="D35534">
        <v>9193</v>
      </c>
      <c r="E35534" s="6">
        <v>1200</v>
      </c>
      <c r="F35534" s="4">
        <f t="shared" si="1113"/>
        <v>43922.429456018515</v>
      </c>
      <c r="G35534" s="5">
        <f t="shared" si="1114"/>
        <v>0</v>
      </c>
    </row>
    <row r="35535" spans="1:7" x14ac:dyDescent="0.3">
      <c r="A35535">
        <v>178627</v>
      </c>
      <c r="B35535">
        <v>7029</v>
      </c>
      <c r="C35535" s="65">
        <v>44108.178263888891</v>
      </c>
      <c r="D35535">
        <v>4674</v>
      </c>
      <c r="E35535" s="6">
        <v>1200</v>
      </c>
      <c r="F35535" s="4">
        <f t="shared" si="1113"/>
        <v>44075.012592592589</v>
      </c>
      <c r="G35535" s="5">
        <f t="shared" si="1114"/>
        <v>0</v>
      </c>
    </row>
    <row r="35536" spans="1:7" x14ac:dyDescent="0.3">
      <c r="A35536">
        <v>178633</v>
      </c>
      <c r="B35536">
        <v>8568</v>
      </c>
      <c r="C35536" s="65">
        <v>44108.186724537038</v>
      </c>
      <c r="D35536">
        <v>1181</v>
      </c>
      <c r="E35536" s="6">
        <v>1200</v>
      </c>
      <c r="F35536" s="4">
        <f t="shared" si="1113"/>
        <v>43985.458460648151</v>
      </c>
      <c r="G35536" s="5">
        <f t="shared" si="1114"/>
        <v>0</v>
      </c>
    </row>
    <row r="35537" spans="1:7" x14ac:dyDescent="0.3">
      <c r="A35537">
        <v>178640</v>
      </c>
      <c r="B35537">
        <v>13656</v>
      </c>
      <c r="C35537" s="65">
        <v>44108.193043981482</v>
      </c>
      <c r="D35537">
        <v>2421</v>
      </c>
      <c r="E35537" s="6">
        <v>1200</v>
      </c>
      <c r="F35537" s="4">
        <f t="shared" si="1113"/>
        <v>44044.368518518517</v>
      </c>
      <c r="G35537" s="5">
        <f t="shared" si="1114"/>
        <v>0</v>
      </c>
    </row>
    <row r="35538" spans="1:7" x14ac:dyDescent="0.3">
      <c r="A35538">
        <v>178647</v>
      </c>
      <c r="B35538">
        <v>12993</v>
      </c>
      <c r="C35538" s="65">
        <v>44108.193611111114</v>
      </c>
      <c r="D35538">
        <v>10347</v>
      </c>
      <c r="E35538" s="6">
        <v>1200</v>
      </c>
      <c r="F35538" s="4">
        <f t="shared" si="1113"/>
        <v>44076.1249537037</v>
      </c>
      <c r="G35538" s="5">
        <f t="shared" si="1114"/>
        <v>0</v>
      </c>
    </row>
    <row r="35539" spans="1:7" x14ac:dyDescent="0.3">
      <c r="A35539">
        <v>178650</v>
      </c>
      <c r="B35539">
        <v>9906</v>
      </c>
      <c r="C35539" s="65">
        <v>44108.193796296298</v>
      </c>
      <c r="D35539">
        <v>2271</v>
      </c>
      <c r="E35539" s="6">
        <v>1200</v>
      </c>
      <c r="F35539" s="4">
        <f t="shared" si="1113"/>
        <v>43922.063993055555</v>
      </c>
      <c r="G35539" s="5">
        <f t="shared" si="1114"/>
        <v>0</v>
      </c>
    </row>
    <row r="35540" spans="1:7" x14ac:dyDescent="0.3">
      <c r="A35540">
        <v>178651</v>
      </c>
      <c r="B35540">
        <v>11643</v>
      </c>
      <c r="C35540" s="65">
        <v>44108.194027777783</v>
      </c>
      <c r="D35540">
        <v>2628</v>
      </c>
      <c r="E35540" s="6">
        <v>1200</v>
      </c>
      <c r="F35540" s="4">
        <f t="shared" si="1113"/>
        <v>44077.032141203701</v>
      </c>
      <c r="G35540" s="5">
        <f t="shared" si="1114"/>
        <v>0</v>
      </c>
    </row>
    <row r="35541" spans="1:7" x14ac:dyDescent="0.3">
      <c r="A35541">
        <v>178657</v>
      </c>
      <c r="B35541">
        <v>4092</v>
      </c>
      <c r="C35541" s="65">
        <v>44108.196875000001</v>
      </c>
      <c r="D35541">
        <v>1181</v>
      </c>
      <c r="E35541" s="6">
        <v>1200</v>
      </c>
      <c r="F35541" s="4">
        <f t="shared" si="1113"/>
        <v>43985.458460648151</v>
      </c>
      <c r="G35541" s="5">
        <f t="shared" si="1114"/>
        <v>0</v>
      </c>
    </row>
    <row r="35542" spans="1:7" x14ac:dyDescent="0.3">
      <c r="A35542">
        <v>178658</v>
      </c>
      <c r="B35542">
        <v>5672</v>
      </c>
      <c r="C35542" s="65">
        <v>44108.200219907398</v>
      </c>
      <c r="D35542">
        <v>6210</v>
      </c>
      <c r="E35542" s="6">
        <v>1200</v>
      </c>
      <c r="F35542" s="4">
        <f t="shared" si="1113"/>
        <v>43922.62840277778</v>
      </c>
      <c r="G35542" s="5">
        <f t="shared" si="1114"/>
        <v>0</v>
      </c>
    </row>
    <row r="35543" spans="1:7" x14ac:dyDescent="0.3">
      <c r="A35543">
        <v>178662</v>
      </c>
      <c r="B35543">
        <v>11062</v>
      </c>
      <c r="C35543" s="65">
        <v>44108.200439814813</v>
      </c>
      <c r="D35543">
        <v>10850</v>
      </c>
      <c r="E35543" s="6">
        <v>1200</v>
      </c>
      <c r="F35543" s="4">
        <f t="shared" si="1113"/>
        <v>44075.111851851849</v>
      </c>
      <c r="G35543" s="5">
        <f t="shared" si="1114"/>
        <v>0</v>
      </c>
    </row>
    <row r="35544" spans="1:7" x14ac:dyDescent="0.3">
      <c r="A35544">
        <v>178667</v>
      </c>
      <c r="B35544">
        <v>9906</v>
      </c>
      <c r="C35544" s="65">
        <v>44108.200648148151</v>
      </c>
      <c r="D35544">
        <v>13812</v>
      </c>
      <c r="E35544" s="6">
        <v>1200</v>
      </c>
      <c r="F35544" s="4">
        <f t="shared" si="1113"/>
        <v>44105.466736111113</v>
      </c>
      <c r="G35544" s="5">
        <f t="shared" si="1114"/>
        <v>0</v>
      </c>
    </row>
    <row r="35545" spans="1:7" x14ac:dyDescent="0.3">
      <c r="A35545">
        <v>178668</v>
      </c>
      <c r="B35545">
        <v>6935</v>
      </c>
      <c r="C35545" s="65">
        <v>44108.201249999998</v>
      </c>
      <c r="D35545">
        <v>10869</v>
      </c>
      <c r="E35545" s="6">
        <v>1200</v>
      </c>
      <c r="F35545" s="4">
        <f t="shared" si="1113"/>
        <v>44105.638993055552</v>
      </c>
      <c r="G35545" s="5">
        <f t="shared" si="1114"/>
        <v>0</v>
      </c>
    </row>
    <row r="35546" spans="1:7" x14ac:dyDescent="0.3">
      <c r="A35546">
        <v>178672</v>
      </c>
      <c r="B35546">
        <v>106</v>
      </c>
      <c r="C35546" s="65">
        <v>44108.205057870371</v>
      </c>
      <c r="D35546">
        <v>104</v>
      </c>
      <c r="E35546" s="6">
        <v>1200</v>
      </c>
      <c r="F35546" s="4">
        <f t="shared" si="1113"/>
        <v>44013.286412037036</v>
      </c>
      <c r="G35546" s="5">
        <f t="shared" si="1114"/>
        <v>0</v>
      </c>
    </row>
    <row r="35547" spans="1:7" x14ac:dyDescent="0.3">
      <c r="A35547">
        <v>178676</v>
      </c>
      <c r="B35547">
        <v>207</v>
      </c>
      <c r="C35547" s="65">
        <v>44108.209976851853</v>
      </c>
      <c r="D35547">
        <v>2271</v>
      </c>
      <c r="E35547" s="6">
        <v>1200</v>
      </c>
      <c r="F35547" s="4">
        <f t="shared" si="1113"/>
        <v>43922.063993055555</v>
      </c>
      <c r="G35547" s="5">
        <f t="shared" si="1114"/>
        <v>0</v>
      </c>
    </row>
    <row r="35548" spans="1:7" x14ac:dyDescent="0.3">
      <c r="A35548">
        <v>178688</v>
      </c>
      <c r="B35548">
        <v>7662</v>
      </c>
      <c r="C35548" s="65">
        <v>44108.22278935185</v>
      </c>
      <c r="D35548">
        <v>1416</v>
      </c>
      <c r="E35548" s="6">
        <v>1200</v>
      </c>
      <c r="F35548" s="4">
        <f t="shared" si="1113"/>
        <v>44075.540567129632</v>
      </c>
      <c r="G35548" s="5">
        <f t="shared" si="1114"/>
        <v>0</v>
      </c>
    </row>
    <row r="35549" spans="1:7" x14ac:dyDescent="0.3">
      <c r="A35549">
        <v>178702</v>
      </c>
      <c r="B35549">
        <v>10229</v>
      </c>
      <c r="C35549" s="65">
        <v>44108.226909722223</v>
      </c>
      <c r="D35549">
        <v>3085</v>
      </c>
      <c r="E35549" s="6">
        <v>1200</v>
      </c>
      <c r="F35549" s="4">
        <f t="shared" si="1113"/>
        <v>43984.614733796298</v>
      </c>
      <c r="G35549" s="5">
        <f t="shared" si="1114"/>
        <v>0</v>
      </c>
    </row>
    <row r="35550" spans="1:7" x14ac:dyDescent="0.3">
      <c r="A35550">
        <v>178703</v>
      </c>
      <c r="B35550">
        <v>8048</v>
      </c>
      <c r="C35550" s="65">
        <v>44108.232511574082</v>
      </c>
      <c r="D35550">
        <v>104</v>
      </c>
      <c r="E35550" s="6">
        <v>1200</v>
      </c>
      <c r="F35550" s="4">
        <f t="shared" si="1113"/>
        <v>44013.286412037036</v>
      </c>
      <c r="G35550" s="5">
        <f t="shared" si="1114"/>
        <v>0</v>
      </c>
    </row>
    <row r="35551" spans="1:7" x14ac:dyDescent="0.3">
      <c r="A35551">
        <v>178704</v>
      </c>
      <c r="B35551">
        <v>4695</v>
      </c>
      <c r="C35551" s="65">
        <v>44108.240416666667</v>
      </c>
      <c r="D35551">
        <v>1670</v>
      </c>
      <c r="E35551" s="6">
        <v>1200</v>
      </c>
      <c r="F35551" s="4">
        <f t="shared" si="1113"/>
        <v>43952.049432870372</v>
      </c>
      <c r="G35551" s="5">
        <f t="shared" si="1114"/>
        <v>0</v>
      </c>
    </row>
    <row r="35552" spans="1:7" x14ac:dyDescent="0.3">
      <c r="A35552">
        <v>178709</v>
      </c>
      <c r="B35552">
        <v>5200</v>
      </c>
      <c r="C35552" s="65">
        <v>44108.241493055553</v>
      </c>
      <c r="D35552">
        <v>12036</v>
      </c>
      <c r="E35552" s="6">
        <v>1200</v>
      </c>
      <c r="F35552" s="4">
        <f t="shared" si="1113"/>
        <v>44105.626203703701</v>
      </c>
      <c r="G35552" s="5">
        <f t="shared" si="1114"/>
        <v>0</v>
      </c>
    </row>
    <row r="35553" spans="1:7" x14ac:dyDescent="0.3">
      <c r="A35553">
        <v>178716</v>
      </c>
      <c r="B35553">
        <v>9251</v>
      </c>
      <c r="C35553" s="65">
        <v>44108.243055555547</v>
      </c>
      <c r="D35553">
        <v>4236</v>
      </c>
      <c r="E35553" s="6">
        <v>1200</v>
      </c>
      <c r="F35553" s="4">
        <f t="shared" si="1113"/>
        <v>44013.682164351849</v>
      </c>
      <c r="G35553" s="5">
        <f t="shared" si="1114"/>
        <v>0</v>
      </c>
    </row>
    <row r="35554" spans="1:7" x14ac:dyDescent="0.3">
      <c r="A35554">
        <v>178719</v>
      </c>
      <c r="B35554">
        <v>12095</v>
      </c>
      <c r="C35554" s="65">
        <v>44108.243483796286</v>
      </c>
      <c r="D35554">
        <v>1305</v>
      </c>
      <c r="E35554" s="6">
        <v>1200</v>
      </c>
      <c r="F35554" s="4">
        <f t="shared" si="1113"/>
        <v>43922.021249999998</v>
      </c>
      <c r="G35554" s="5">
        <f t="shared" si="1114"/>
        <v>0</v>
      </c>
    </row>
    <row r="35555" spans="1:7" x14ac:dyDescent="0.3">
      <c r="A35555">
        <v>178720</v>
      </c>
      <c r="B35555">
        <v>5345</v>
      </c>
      <c r="C35555" s="65">
        <v>44108.244502314818</v>
      </c>
      <c r="D35555">
        <v>4972</v>
      </c>
      <c r="E35555" s="6">
        <v>1200</v>
      </c>
      <c r="F35555" s="4">
        <f t="shared" si="1113"/>
        <v>43952.029305555552</v>
      </c>
      <c r="G35555" s="5">
        <f t="shared" si="1114"/>
        <v>0</v>
      </c>
    </row>
    <row r="35556" spans="1:7" x14ac:dyDescent="0.3">
      <c r="A35556">
        <v>178727</v>
      </c>
      <c r="B35556">
        <v>5790</v>
      </c>
      <c r="C35556" s="65">
        <v>44108.252256944441</v>
      </c>
      <c r="D35556">
        <v>10587</v>
      </c>
      <c r="E35556" s="6">
        <v>1200</v>
      </c>
      <c r="F35556" s="4">
        <f t="shared" si="1113"/>
        <v>44013.007175925923</v>
      </c>
      <c r="G35556" s="5">
        <f t="shared" si="1114"/>
        <v>0</v>
      </c>
    </row>
    <row r="35557" spans="1:7" x14ac:dyDescent="0.3">
      <c r="A35557">
        <v>178730</v>
      </c>
      <c r="B35557">
        <v>10819</v>
      </c>
      <c r="C35557" s="65">
        <v>44108.252280092587</v>
      </c>
      <c r="D35557">
        <v>4120</v>
      </c>
      <c r="E35557" s="6">
        <v>1200</v>
      </c>
      <c r="F35557" s="4">
        <f t="shared" si="1113"/>
        <v>43952.016840277778</v>
      </c>
      <c r="G35557" s="5">
        <f t="shared" si="1114"/>
        <v>0</v>
      </c>
    </row>
    <row r="35558" spans="1:7" x14ac:dyDescent="0.3">
      <c r="A35558">
        <v>178735</v>
      </c>
      <c r="B35558">
        <v>8580</v>
      </c>
      <c r="C35558" s="65">
        <v>44108.253819444442</v>
      </c>
      <c r="D35558">
        <v>4621</v>
      </c>
      <c r="E35558" s="6">
        <v>1200</v>
      </c>
      <c r="F35558" s="4">
        <f t="shared" si="1113"/>
        <v>44075.263368055559</v>
      </c>
      <c r="G35558" s="5">
        <f t="shared" si="1114"/>
        <v>0</v>
      </c>
    </row>
    <row r="35559" spans="1:7" x14ac:dyDescent="0.3">
      <c r="A35559">
        <v>178740</v>
      </c>
      <c r="B35559">
        <v>11219</v>
      </c>
      <c r="C35559" s="65">
        <v>44108.25675925926</v>
      </c>
      <c r="D35559">
        <v>3813</v>
      </c>
      <c r="E35559" s="6">
        <v>1200</v>
      </c>
      <c r="F35559" s="4">
        <f t="shared" si="1113"/>
        <v>44044.288703703707</v>
      </c>
      <c r="G35559" s="5">
        <f t="shared" si="1114"/>
        <v>0</v>
      </c>
    </row>
    <row r="35560" spans="1:7" x14ac:dyDescent="0.3">
      <c r="A35560">
        <v>178747</v>
      </c>
      <c r="B35560">
        <v>9474</v>
      </c>
      <c r="C35560" s="65">
        <v>44108.257048611107</v>
      </c>
      <c r="D35560">
        <v>11551</v>
      </c>
      <c r="E35560" s="6">
        <v>1200</v>
      </c>
      <c r="F35560" s="4">
        <f t="shared" si="1113"/>
        <v>43983.338842592595</v>
      </c>
      <c r="G35560" s="5">
        <f t="shared" si="1114"/>
        <v>0</v>
      </c>
    </row>
    <row r="35561" spans="1:7" x14ac:dyDescent="0.3">
      <c r="A35561">
        <v>178752</v>
      </c>
      <c r="B35561">
        <v>12906</v>
      </c>
      <c r="C35561" s="65">
        <v>44108.259872685187</v>
      </c>
      <c r="D35561">
        <v>2338</v>
      </c>
      <c r="E35561" s="6">
        <v>1200</v>
      </c>
      <c r="F35561" s="4">
        <f t="shared" si="1113"/>
        <v>43952.015902777777</v>
      </c>
      <c r="G35561" s="5">
        <f t="shared" si="1114"/>
        <v>0</v>
      </c>
    </row>
    <row r="35562" spans="1:7" x14ac:dyDescent="0.3">
      <c r="A35562">
        <v>178760</v>
      </c>
      <c r="B35562">
        <v>6117</v>
      </c>
      <c r="C35562" s="65">
        <v>44108.265543981477</v>
      </c>
      <c r="D35562">
        <v>4476</v>
      </c>
      <c r="E35562" s="6">
        <v>1200</v>
      </c>
      <c r="F35562" s="4">
        <f t="shared" si="1113"/>
        <v>44014.172569444447</v>
      </c>
      <c r="G35562" s="5">
        <f t="shared" si="1114"/>
        <v>0</v>
      </c>
    </row>
    <row r="35563" spans="1:7" x14ac:dyDescent="0.3">
      <c r="A35563">
        <v>178762</v>
      </c>
      <c r="B35563">
        <v>4201</v>
      </c>
      <c r="C35563" s="65">
        <v>44108.269525462973</v>
      </c>
      <c r="D35563">
        <v>10080</v>
      </c>
      <c r="E35563" s="6">
        <v>0</v>
      </c>
      <c r="F35563" s="4">
        <f t="shared" si="1113"/>
        <v>44044.264340277776</v>
      </c>
      <c r="G35563" s="5">
        <f t="shared" si="1114"/>
        <v>0</v>
      </c>
    </row>
    <row r="35564" spans="1:7" x14ac:dyDescent="0.3">
      <c r="A35564">
        <v>178767</v>
      </c>
      <c r="B35564">
        <v>6583</v>
      </c>
      <c r="C35564" s="65">
        <v>44108.269594907397</v>
      </c>
      <c r="D35564">
        <v>9528</v>
      </c>
      <c r="E35564" s="6">
        <v>0</v>
      </c>
      <c r="F35564" s="4">
        <f t="shared" si="1113"/>
        <v>44105.480486111112</v>
      </c>
      <c r="G35564" s="5">
        <f t="shared" si="1114"/>
        <v>0</v>
      </c>
    </row>
    <row r="35565" spans="1:7" x14ac:dyDescent="0.3">
      <c r="A35565">
        <v>178772</v>
      </c>
      <c r="B35565">
        <v>11238</v>
      </c>
      <c r="C35565" s="65">
        <v>44108.269872685189</v>
      </c>
      <c r="D35565">
        <v>9608</v>
      </c>
      <c r="E35565" s="6">
        <v>1200</v>
      </c>
      <c r="F35565" s="4">
        <f t="shared" si="1113"/>
        <v>44076.014999999999</v>
      </c>
      <c r="G35565" s="5">
        <f t="shared" si="1114"/>
        <v>0</v>
      </c>
    </row>
    <row r="35566" spans="1:7" x14ac:dyDescent="0.3">
      <c r="A35566">
        <v>178779</v>
      </c>
      <c r="B35566">
        <v>5543</v>
      </c>
      <c r="C35566" s="65">
        <v>44108.277268518519</v>
      </c>
      <c r="D35566">
        <v>10111</v>
      </c>
      <c r="E35566" s="6">
        <v>1200</v>
      </c>
      <c r="F35566" s="4">
        <f t="shared" si="1113"/>
        <v>43891.165625000001</v>
      </c>
      <c r="G35566" s="5">
        <f t="shared" si="1114"/>
        <v>0</v>
      </c>
    </row>
    <row r="35567" spans="1:7" x14ac:dyDescent="0.3">
      <c r="A35567">
        <v>178784</v>
      </c>
      <c r="B35567">
        <v>11920</v>
      </c>
      <c r="C35567" s="65">
        <v>44108.277789351851</v>
      </c>
      <c r="D35567">
        <v>10807</v>
      </c>
      <c r="E35567" s="6">
        <v>1200</v>
      </c>
      <c r="F35567" s="4">
        <f t="shared" si="1113"/>
        <v>43953.841516203705</v>
      </c>
      <c r="G35567" s="5">
        <f t="shared" si="1114"/>
        <v>0</v>
      </c>
    </row>
    <row r="35568" spans="1:7" x14ac:dyDescent="0.3">
      <c r="A35568">
        <v>178785</v>
      </c>
      <c r="B35568">
        <v>2142</v>
      </c>
      <c r="C35568" s="65">
        <v>44108.281122685177</v>
      </c>
      <c r="D35568">
        <v>12711</v>
      </c>
      <c r="E35568" s="6">
        <v>1200</v>
      </c>
      <c r="F35568" s="4">
        <f t="shared" si="1113"/>
        <v>43862.756041666667</v>
      </c>
      <c r="G35568" s="5">
        <f t="shared" si="1114"/>
        <v>0</v>
      </c>
    </row>
    <row r="35569" spans="1:7" x14ac:dyDescent="0.3">
      <c r="A35569">
        <v>178789</v>
      </c>
      <c r="B35569">
        <v>10676</v>
      </c>
      <c r="C35569" s="65">
        <v>44108.292372685188</v>
      </c>
      <c r="D35569">
        <v>2688</v>
      </c>
      <c r="E35569" s="6">
        <v>1200</v>
      </c>
      <c r="F35569" s="4">
        <f t="shared" si="1113"/>
        <v>44015.97284722222</v>
      </c>
      <c r="G35569" s="5">
        <f t="shared" si="1114"/>
        <v>0</v>
      </c>
    </row>
    <row r="35570" spans="1:7" x14ac:dyDescent="0.3">
      <c r="A35570">
        <v>178793</v>
      </c>
      <c r="B35570">
        <v>6102</v>
      </c>
      <c r="C35570" s="65">
        <v>44108.293287037042</v>
      </c>
      <c r="D35570">
        <v>4499</v>
      </c>
      <c r="E35570" s="6">
        <v>1200</v>
      </c>
      <c r="F35570" s="4">
        <f t="shared" si="1113"/>
        <v>44015.753518518519</v>
      </c>
      <c r="G35570" s="5">
        <f t="shared" si="1114"/>
        <v>0</v>
      </c>
    </row>
    <row r="35571" spans="1:7" x14ac:dyDescent="0.3">
      <c r="A35571">
        <v>178797</v>
      </c>
      <c r="B35571">
        <v>8378</v>
      </c>
      <c r="C35571" s="65">
        <v>44108.307523148149</v>
      </c>
      <c r="D35571">
        <v>1670</v>
      </c>
      <c r="E35571" s="6">
        <v>1200</v>
      </c>
      <c r="F35571" s="4">
        <f t="shared" si="1113"/>
        <v>43952.049432870372</v>
      </c>
      <c r="G35571" s="5">
        <f t="shared" si="1114"/>
        <v>0</v>
      </c>
    </row>
    <row r="35572" spans="1:7" x14ac:dyDescent="0.3">
      <c r="A35572">
        <v>178810</v>
      </c>
      <c r="B35572">
        <v>5200</v>
      </c>
      <c r="C35572" s="65">
        <v>44108.312581018523</v>
      </c>
      <c r="D35572">
        <v>11700</v>
      </c>
      <c r="E35572" s="6">
        <v>1200</v>
      </c>
      <c r="F35572" s="4">
        <f t="shared" si="1113"/>
        <v>43833.01934027778</v>
      </c>
      <c r="G35572" s="5">
        <f t="shared" si="1114"/>
        <v>0</v>
      </c>
    </row>
    <row r="35573" spans="1:7" x14ac:dyDescent="0.3">
      <c r="A35573">
        <v>178815</v>
      </c>
      <c r="B35573">
        <v>2968</v>
      </c>
      <c r="C35573" s="65">
        <v>44108.316423611112</v>
      </c>
      <c r="D35573">
        <v>10587</v>
      </c>
      <c r="E35573" s="6">
        <v>1200</v>
      </c>
      <c r="F35573" s="4">
        <f t="shared" si="1113"/>
        <v>44013.007175925923</v>
      </c>
      <c r="G35573" s="5">
        <f t="shared" si="1114"/>
        <v>0</v>
      </c>
    </row>
    <row r="35574" spans="1:7" x14ac:dyDescent="0.3">
      <c r="A35574">
        <v>178816</v>
      </c>
      <c r="B35574">
        <v>8943</v>
      </c>
      <c r="C35574" s="65">
        <v>44108.321886574071</v>
      </c>
      <c r="D35574">
        <v>10781</v>
      </c>
      <c r="E35574" s="6">
        <v>0</v>
      </c>
      <c r="F35574" s="4">
        <f t="shared" si="1113"/>
        <v>44076.168495370373</v>
      </c>
      <c r="G35574" s="5">
        <f t="shared" si="1114"/>
        <v>0</v>
      </c>
    </row>
    <row r="35575" spans="1:7" x14ac:dyDescent="0.3">
      <c r="A35575">
        <v>178817</v>
      </c>
      <c r="B35575">
        <v>634</v>
      </c>
      <c r="C35575" s="65">
        <v>44108.326990740738</v>
      </c>
      <c r="D35575">
        <v>10897</v>
      </c>
      <c r="E35575" s="6">
        <v>1200</v>
      </c>
      <c r="F35575" s="4">
        <f t="shared" si="1113"/>
        <v>44105.438530092593</v>
      </c>
      <c r="G35575" s="5">
        <f t="shared" si="1114"/>
        <v>0</v>
      </c>
    </row>
    <row r="35576" spans="1:7" x14ac:dyDescent="0.3">
      <c r="A35576">
        <v>178821</v>
      </c>
      <c r="B35576">
        <v>10803</v>
      </c>
      <c r="C35576" s="65">
        <v>44108.32880787037</v>
      </c>
      <c r="D35576">
        <v>13817</v>
      </c>
      <c r="E35576" s="6">
        <v>1200</v>
      </c>
      <c r="F35576" s="4">
        <f t="shared" si="1113"/>
        <v>43891.131111111114</v>
      </c>
      <c r="G35576" s="5">
        <f t="shared" si="1114"/>
        <v>0</v>
      </c>
    </row>
    <row r="35577" spans="1:7" x14ac:dyDescent="0.3">
      <c r="A35577">
        <v>178827</v>
      </c>
      <c r="B35577">
        <v>3236</v>
      </c>
      <c r="C35577" s="65">
        <v>44108.336527777778</v>
      </c>
      <c r="D35577">
        <v>11791</v>
      </c>
      <c r="E35577" s="6">
        <v>1200</v>
      </c>
      <c r="F35577" s="4">
        <f t="shared" si="1113"/>
        <v>43863.376111111109</v>
      </c>
      <c r="G35577" s="5">
        <f t="shared" si="1114"/>
        <v>0</v>
      </c>
    </row>
    <row r="35578" spans="1:7" x14ac:dyDescent="0.3">
      <c r="A35578">
        <v>178831</v>
      </c>
      <c r="B35578">
        <v>8302</v>
      </c>
      <c r="C35578" s="65">
        <v>44108.337696759263</v>
      </c>
      <c r="D35578">
        <v>5994</v>
      </c>
      <c r="E35578" s="6">
        <v>1200</v>
      </c>
      <c r="F35578" s="4">
        <f t="shared" si="1113"/>
        <v>43833.741469907407</v>
      </c>
      <c r="G35578" s="5">
        <f t="shared" si="1114"/>
        <v>0</v>
      </c>
    </row>
    <row r="35579" spans="1:7" x14ac:dyDescent="0.3">
      <c r="A35579">
        <v>178834</v>
      </c>
      <c r="B35579">
        <v>6777</v>
      </c>
      <c r="C35579" s="65">
        <v>44108.340057870373</v>
      </c>
      <c r="D35579">
        <v>4782</v>
      </c>
      <c r="E35579" s="6">
        <v>1200</v>
      </c>
      <c r="F35579" s="4">
        <f t="shared" si="1113"/>
        <v>44105.143101851849</v>
      </c>
      <c r="G35579" s="5">
        <f t="shared" si="1114"/>
        <v>0</v>
      </c>
    </row>
    <row r="35580" spans="1:7" x14ac:dyDescent="0.3">
      <c r="A35580">
        <v>178838</v>
      </c>
      <c r="B35580">
        <v>10692</v>
      </c>
      <c r="C35580" s="65">
        <v>44108.343252314808</v>
      </c>
      <c r="D35580">
        <v>9193</v>
      </c>
      <c r="E35580" s="6">
        <v>1200</v>
      </c>
      <c r="F35580" s="4">
        <f t="shared" si="1113"/>
        <v>43922.429456018515</v>
      </c>
      <c r="G35580" s="5">
        <f t="shared" si="1114"/>
        <v>0</v>
      </c>
    </row>
    <row r="35581" spans="1:7" x14ac:dyDescent="0.3">
      <c r="A35581">
        <v>178842</v>
      </c>
      <c r="B35581">
        <v>2227</v>
      </c>
      <c r="C35581" s="65">
        <v>44108.345208333332</v>
      </c>
      <c r="D35581">
        <v>3085</v>
      </c>
      <c r="E35581" s="6">
        <v>1200</v>
      </c>
      <c r="F35581" s="4">
        <f t="shared" si="1113"/>
        <v>43984.614733796298</v>
      </c>
      <c r="G35581" s="5">
        <f t="shared" si="1114"/>
        <v>0</v>
      </c>
    </row>
    <row r="35582" spans="1:7" x14ac:dyDescent="0.3">
      <c r="A35582">
        <v>178845</v>
      </c>
      <c r="B35582">
        <v>8929</v>
      </c>
      <c r="C35582" s="65">
        <v>44108.346666666657</v>
      </c>
      <c r="D35582">
        <v>10607</v>
      </c>
      <c r="E35582" s="6">
        <v>1200</v>
      </c>
      <c r="F35582" s="4">
        <f t="shared" si="1113"/>
        <v>44106.289375</v>
      </c>
      <c r="G35582" s="5">
        <f t="shared" si="1114"/>
        <v>0</v>
      </c>
    </row>
    <row r="35583" spans="1:7" x14ac:dyDescent="0.3">
      <c r="A35583">
        <v>178846</v>
      </c>
      <c r="B35583">
        <v>7029</v>
      </c>
      <c r="C35583" s="65">
        <v>44108.351574074077</v>
      </c>
      <c r="D35583">
        <v>878</v>
      </c>
      <c r="E35583" s="6">
        <v>1200</v>
      </c>
      <c r="F35583" s="4">
        <f t="shared" si="1113"/>
        <v>43922.969097222223</v>
      </c>
      <c r="G35583" s="5">
        <f t="shared" si="1114"/>
        <v>0</v>
      </c>
    </row>
    <row r="35584" spans="1:7" x14ac:dyDescent="0.3">
      <c r="A35584">
        <v>178852</v>
      </c>
      <c r="B35584">
        <v>13875</v>
      </c>
      <c r="C35584" s="65">
        <v>44108.354305555556</v>
      </c>
      <c r="D35584">
        <v>1329</v>
      </c>
      <c r="E35584" s="6">
        <v>1200</v>
      </c>
      <c r="F35584" s="4">
        <f t="shared" si="1113"/>
        <v>44075.264363425929</v>
      </c>
      <c r="G35584" s="5">
        <f t="shared" si="1114"/>
        <v>0</v>
      </c>
    </row>
    <row r="35585" spans="1:7" x14ac:dyDescent="0.3">
      <c r="A35585">
        <v>178862</v>
      </c>
      <c r="B35585">
        <v>2421</v>
      </c>
      <c r="C35585" s="65">
        <v>44108.358275462961</v>
      </c>
      <c r="D35585">
        <v>3318</v>
      </c>
      <c r="E35585" s="6">
        <v>1200</v>
      </c>
      <c r="F35585" s="4">
        <f t="shared" si="1113"/>
        <v>43923.46261574074</v>
      </c>
      <c r="G35585" s="5">
        <f t="shared" si="1114"/>
        <v>0</v>
      </c>
    </row>
    <row r="35586" spans="1:7" x14ac:dyDescent="0.3">
      <c r="A35586">
        <v>178866</v>
      </c>
      <c r="B35586">
        <v>5543</v>
      </c>
      <c r="C35586" s="65">
        <v>44108.358391203707</v>
      </c>
      <c r="D35586">
        <v>1065</v>
      </c>
      <c r="E35586" s="6">
        <v>1200</v>
      </c>
      <c r="F35586" s="4">
        <f t="shared" ref="F35586:F35649" si="1115">VLOOKUP(D35586,J:K,2,0)</f>
        <v>44105.011678240742</v>
      </c>
      <c r="G35586" s="5">
        <f t="shared" si="1114"/>
        <v>0</v>
      </c>
    </row>
    <row r="35587" spans="1:7" x14ac:dyDescent="0.3">
      <c r="A35587">
        <v>178873</v>
      </c>
      <c r="B35587">
        <v>3545</v>
      </c>
      <c r="C35587" s="65">
        <v>44108.361388888887</v>
      </c>
      <c r="D35587">
        <v>12462</v>
      </c>
      <c r="E35587" s="6">
        <v>1200</v>
      </c>
      <c r="F35587" s="4">
        <f t="shared" si="1115"/>
        <v>44075.365104166667</v>
      </c>
      <c r="G35587" s="5">
        <f t="shared" ref="G35587:G35650" si="1116">IF(F35587=C35587, 1, 0)</f>
        <v>0</v>
      </c>
    </row>
    <row r="35588" spans="1:7" x14ac:dyDescent="0.3">
      <c r="A35588">
        <v>178875</v>
      </c>
      <c r="B35588">
        <v>1084</v>
      </c>
      <c r="C35588" s="65">
        <v>44108.367199074077</v>
      </c>
      <c r="D35588">
        <v>10755</v>
      </c>
      <c r="E35588" s="6">
        <v>1200</v>
      </c>
      <c r="F35588" s="4">
        <f t="shared" si="1115"/>
        <v>44075.211076388892</v>
      </c>
      <c r="G35588" s="5">
        <f t="shared" si="1116"/>
        <v>0</v>
      </c>
    </row>
    <row r="35589" spans="1:7" x14ac:dyDescent="0.3">
      <c r="A35589">
        <v>178882</v>
      </c>
      <c r="B35589">
        <v>13892</v>
      </c>
      <c r="C35589" s="65">
        <v>44108.370428240742</v>
      </c>
      <c r="D35589">
        <v>12504</v>
      </c>
      <c r="E35589" s="6">
        <v>1200</v>
      </c>
      <c r="F35589" s="4">
        <f t="shared" si="1115"/>
        <v>43833.397569444445</v>
      </c>
      <c r="G35589" s="5">
        <f t="shared" si="1116"/>
        <v>0</v>
      </c>
    </row>
    <row r="35590" spans="1:7" x14ac:dyDescent="0.3">
      <c r="A35590">
        <v>178894</v>
      </c>
      <c r="B35590">
        <v>13450</v>
      </c>
      <c r="C35590" s="65">
        <v>44108.382939814823</v>
      </c>
      <c r="D35590">
        <v>9086</v>
      </c>
      <c r="E35590" s="6">
        <v>0</v>
      </c>
      <c r="F35590" s="4">
        <f t="shared" si="1115"/>
        <v>43952.751793981479</v>
      </c>
      <c r="G35590" s="5">
        <f t="shared" si="1116"/>
        <v>0</v>
      </c>
    </row>
    <row r="35591" spans="1:7" x14ac:dyDescent="0.3">
      <c r="A35591">
        <v>178901</v>
      </c>
      <c r="B35591">
        <v>12462</v>
      </c>
      <c r="C35591" s="65">
        <v>44108.385358796288</v>
      </c>
      <c r="D35591">
        <v>4782</v>
      </c>
      <c r="E35591" s="6">
        <v>1200</v>
      </c>
      <c r="F35591" s="4">
        <f t="shared" si="1115"/>
        <v>44105.143101851849</v>
      </c>
      <c r="G35591" s="5">
        <f t="shared" si="1116"/>
        <v>0</v>
      </c>
    </row>
    <row r="35592" spans="1:7" x14ac:dyDescent="0.3">
      <c r="A35592">
        <v>178906</v>
      </c>
      <c r="B35592">
        <v>1923</v>
      </c>
      <c r="C35592" s="65">
        <v>44108.388715277782</v>
      </c>
      <c r="D35592">
        <v>3788</v>
      </c>
      <c r="E35592" s="6">
        <v>1200</v>
      </c>
      <c r="F35592" s="4">
        <f t="shared" si="1115"/>
        <v>44075.480567129627</v>
      </c>
      <c r="G35592" s="5">
        <f t="shared" si="1116"/>
        <v>0</v>
      </c>
    </row>
    <row r="35593" spans="1:7" x14ac:dyDescent="0.3">
      <c r="A35593">
        <v>178909</v>
      </c>
      <c r="B35593">
        <v>6805</v>
      </c>
      <c r="C35593" s="65">
        <v>44108.390092592592</v>
      </c>
      <c r="D35593">
        <v>6210</v>
      </c>
      <c r="E35593" s="6">
        <v>1200</v>
      </c>
      <c r="F35593" s="4">
        <f t="shared" si="1115"/>
        <v>43922.62840277778</v>
      </c>
      <c r="G35593" s="5">
        <f t="shared" si="1116"/>
        <v>0</v>
      </c>
    </row>
    <row r="35594" spans="1:7" x14ac:dyDescent="0.3">
      <c r="A35594">
        <v>178914</v>
      </c>
      <c r="B35594">
        <v>4486</v>
      </c>
      <c r="C35594" s="65">
        <v>44108.390324074076</v>
      </c>
      <c r="D35594">
        <v>963</v>
      </c>
      <c r="E35594" s="6">
        <v>0</v>
      </c>
      <c r="F35594" s="4">
        <f t="shared" si="1115"/>
        <v>44044.170370370368</v>
      </c>
      <c r="G35594" s="5">
        <f t="shared" si="1116"/>
        <v>0</v>
      </c>
    </row>
    <row r="35595" spans="1:7" x14ac:dyDescent="0.3">
      <c r="A35595">
        <v>178916</v>
      </c>
      <c r="B35595">
        <v>9760</v>
      </c>
      <c r="C35595" s="65">
        <v>44108.391747685193</v>
      </c>
      <c r="D35595">
        <v>9467</v>
      </c>
      <c r="E35595" s="6">
        <v>1200</v>
      </c>
      <c r="F35595" s="4">
        <f t="shared" si="1115"/>
        <v>44105.524699074071</v>
      </c>
      <c r="G35595" s="5">
        <f t="shared" si="1116"/>
        <v>0</v>
      </c>
    </row>
    <row r="35596" spans="1:7" x14ac:dyDescent="0.3">
      <c r="A35596">
        <v>178919</v>
      </c>
      <c r="B35596">
        <v>5170</v>
      </c>
      <c r="C35596" s="65">
        <v>44108.395277777781</v>
      </c>
      <c r="D35596">
        <v>2405</v>
      </c>
      <c r="E35596" s="6">
        <v>1200</v>
      </c>
      <c r="F35596" s="4">
        <f t="shared" si="1115"/>
        <v>43891.569097222222</v>
      </c>
      <c r="G35596" s="5">
        <f t="shared" si="1116"/>
        <v>0</v>
      </c>
    </row>
    <row r="35597" spans="1:7" x14ac:dyDescent="0.3">
      <c r="A35597">
        <v>178920</v>
      </c>
      <c r="B35597">
        <v>9474</v>
      </c>
      <c r="C35597" s="65">
        <v>44108.398715277777</v>
      </c>
      <c r="D35597">
        <v>1834</v>
      </c>
      <c r="E35597" s="6">
        <v>1200</v>
      </c>
      <c r="F35597" s="4">
        <f t="shared" si="1115"/>
        <v>44045.603078703702</v>
      </c>
      <c r="G35597" s="5">
        <f t="shared" si="1116"/>
        <v>0</v>
      </c>
    </row>
    <row r="35598" spans="1:7" x14ac:dyDescent="0.3">
      <c r="A35598">
        <v>178922</v>
      </c>
      <c r="B35598">
        <v>374</v>
      </c>
      <c r="C35598" s="65">
        <v>44108.406712962962</v>
      </c>
      <c r="D35598">
        <v>13817</v>
      </c>
      <c r="E35598" s="6">
        <v>1200</v>
      </c>
      <c r="F35598" s="4">
        <f t="shared" si="1115"/>
        <v>43891.131111111114</v>
      </c>
      <c r="G35598" s="5">
        <f t="shared" si="1116"/>
        <v>0</v>
      </c>
    </row>
    <row r="35599" spans="1:7" x14ac:dyDescent="0.3">
      <c r="A35599">
        <v>178928</v>
      </c>
      <c r="B35599">
        <v>11643</v>
      </c>
      <c r="C35599" s="65">
        <v>44108.409247685187</v>
      </c>
      <c r="D35599">
        <v>8508</v>
      </c>
      <c r="E35599" s="6">
        <v>1200</v>
      </c>
      <c r="F35599" s="4">
        <f t="shared" si="1115"/>
        <v>43831.426666666666</v>
      </c>
      <c r="G35599" s="5">
        <f t="shared" si="1116"/>
        <v>0</v>
      </c>
    </row>
    <row r="35600" spans="1:7" x14ac:dyDescent="0.3">
      <c r="A35600">
        <v>178938</v>
      </c>
      <c r="B35600">
        <v>4267</v>
      </c>
      <c r="C35600" s="65">
        <v>44108.417962962973</v>
      </c>
      <c r="D35600">
        <v>7734</v>
      </c>
      <c r="E35600" s="6">
        <v>1200</v>
      </c>
      <c r="F35600" s="4">
        <f t="shared" si="1115"/>
        <v>44044.098761574074</v>
      </c>
      <c r="G35600" s="5">
        <f t="shared" si="1116"/>
        <v>0</v>
      </c>
    </row>
    <row r="35601" spans="1:7" x14ac:dyDescent="0.3">
      <c r="A35601">
        <v>178941</v>
      </c>
      <c r="B35601">
        <v>7648</v>
      </c>
      <c r="C35601" s="65">
        <v>44108.421203703707</v>
      </c>
      <c r="D35601">
        <v>12030</v>
      </c>
      <c r="E35601" s="6">
        <v>1200</v>
      </c>
      <c r="F35601" s="4">
        <f t="shared" si="1115"/>
        <v>43832.412627314814</v>
      </c>
      <c r="G35601" s="5">
        <f t="shared" si="1116"/>
        <v>0</v>
      </c>
    </row>
    <row r="35602" spans="1:7" x14ac:dyDescent="0.3">
      <c r="A35602">
        <v>178944</v>
      </c>
      <c r="B35602">
        <v>6384</v>
      </c>
      <c r="C35602" s="65">
        <v>44108.423425925917</v>
      </c>
      <c r="D35602">
        <v>9982</v>
      </c>
      <c r="E35602" s="6">
        <v>1200</v>
      </c>
      <c r="F35602" s="4">
        <f t="shared" si="1115"/>
        <v>43952.199270833335</v>
      </c>
      <c r="G35602" s="5">
        <f t="shared" si="1116"/>
        <v>0</v>
      </c>
    </row>
    <row r="35603" spans="1:7" x14ac:dyDescent="0.3">
      <c r="A35603">
        <v>178951</v>
      </c>
      <c r="B35603">
        <v>464</v>
      </c>
      <c r="C35603" s="65">
        <v>44108.430949074071</v>
      </c>
      <c r="D35603">
        <v>12187</v>
      </c>
      <c r="E35603" s="6">
        <v>1200</v>
      </c>
      <c r="F35603" s="4">
        <f t="shared" si="1115"/>
        <v>44077.792245370372</v>
      </c>
      <c r="G35603" s="5">
        <f t="shared" si="1116"/>
        <v>0</v>
      </c>
    </row>
    <row r="35604" spans="1:7" x14ac:dyDescent="0.3">
      <c r="A35604">
        <v>178953</v>
      </c>
      <c r="B35604">
        <v>10924</v>
      </c>
      <c r="C35604" s="65">
        <v>44108.434837962966</v>
      </c>
      <c r="D35604">
        <v>10080</v>
      </c>
      <c r="E35604" s="6">
        <v>1200</v>
      </c>
      <c r="F35604" s="4">
        <f t="shared" si="1115"/>
        <v>44044.264340277776</v>
      </c>
      <c r="G35604" s="5">
        <f t="shared" si="1116"/>
        <v>0</v>
      </c>
    </row>
    <row r="35605" spans="1:7" x14ac:dyDescent="0.3">
      <c r="A35605">
        <v>178954</v>
      </c>
      <c r="B35605">
        <v>9595</v>
      </c>
      <c r="C35605" s="65">
        <v>44108.436921296299</v>
      </c>
      <c r="D35605">
        <v>10755</v>
      </c>
      <c r="E35605" s="6">
        <v>1200</v>
      </c>
      <c r="F35605" s="4">
        <f t="shared" si="1115"/>
        <v>44075.211076388892</v>
      </c>
      <c r="G35605" s="5">
        <f t="shared" si="1116"/>
        <v>0</v>
      </c>
    </row>
    <row r="35606" spans="1:7" x14ac:dyDescent="0.3">
      <c r="A35606">
        <v>178956</v>
      </c>
      <c r="B35606">
        <v>10906</v>
      </c>
      <c r="C35606" s="65">
        <v>44108.439780092587</v>
      </c>
      <c r="D35606">
        <v>13817</v>
      </c>
      <c r="E35606" s="6">
        <v>1200</v>
      </c>
      <c r="F35606" s="4">
        <f t="shared" si="1115"/>
        <v>43891.131111111114</v>
      </c>
      <c r="G35606" s="5">
        <f t="shared" si="1116"/>
        <v>0</v>
      </c>
    </row>
    <row r="35607" spans="1:7" x14ac:dyDescent="0.3">
      <c r="A35607">
        <v>178967</v>
      </c>
      <c r="B35607">
        <v>2541</v>
      </c>
      <c r="C35607" s="65">
        <v>44108.441666666673</v>
      </c>
      <c r="D35607">
        <v>10805</v>
      </c>
      <c r="E35607" s="6">
        <v>1200</v>
      </c>
      <c r="F35607" s="4">
        <f t="shared" si="1115"/>
        <v>44075.547384259262</v>
      </c>
      <c r="G35607" s="5">
        <f t="shared" si="1116"/>
        <v>0</v>
      </c>
    </row>
    <row r="35608" spans="1:7" x14ac:dyDescent="0.3">
      <c r="A35608">
        <v>178969</v>
      </c>
      <c r="B35608">
        <v>9706</v>
      </c>
      <c r="C35608" s="65">
        <v>44108.442152777781</v>
      </c>
      <c r="D35608">
        <v>10850</v>
      </c>
      <c r="E35608" s="6">
        <v>1200</v>
      </c>
      <c r="F35608" s="4">
        <f t="shared" si="1115"/>
        <v>44075.111851851849</v>
      </c>
      <c r="G35608" s="5">
        <f t="shared" si="1116"/>
        <v>0</v>
      </c>
    </row>
    <row r="35609" spans="1:7" x14ac:dyDescent="0.3">
      <c r="A35609">
        <v>178977</v>
      </c>
      <c r="B35609">
        <v>5102</v>
      </c>
      <c r="C35609" s="65">
        <v>44108.450231481482</v>
      </c>
      <c r="D35609">
        <v>11210</v>
      </c>
      <c r="E35609" s="6">
        <v>1200</v>
      </c>
      <c r="F35609" s="4">
        <f t="shared" si="1115"/>
        <v>43922.334780092591</v>
      </c>
      <c r="G35609" s="5">
        <f t="shared" si="1116"/>
        <v>0</v>
      </c>
    </row>
    <row r="35610" spans="1:7" x14ac:dyDescent="0.3">
      <c r="A35610">
        <v>178981</v>
      </c>
      <c r="B35610">
        <v>1158</v>
      </c>
      <c r="C35610" s="65">
        <v>44108.450543981482</v>
      </c>
      <c r="D35610">
        <v>4782</v>
      </c>
      <c r="E35610" s="6">
        <v>1200</v>
      </c>
      <c r="F35610" s="4">
        <f t="shared" si="1115"/>
        <v>44105.143101851849</v>
      </c>
      <c r="G35610" s="5">
        <f t="shared" si="1116"/>
        <v>0</v>
      </c>
    </row>
    <row r="35611" spans="1:7" x14ac:dyDescent="0.3">
      <c r="A35611">
        <v>178982</v>
      </c>
      <c r="B35611">
        <v>7275</v>
      </c>
      <c r="C35611" s="65">
        <v>44108.451655092591</v>
      </c>
      <c r="D35611">
        <v>12160</v>
      </c>
      <c r="E35611" s="6">
        <v>1200</v>
      </c>
      <c r="F35611" s="4">
        <f t="shared" si="1115"/>
        <v>43891.025983796295</v>
      </c>
      <c r="G35611" s="5">
        <f t="shared" si="1116"/>
        <v>0</v>
      </c>
    </row>
    <row r="35612" spans="1:7" x14ac:dyDescent="0.3">
      <c r="A35612">
        <v>178985</v>
      </c>
      <c r="B35612">
        <v>106</v>
      </c>
      <c r="C35612" s="65">
        <v>44108.452951388892</v>
      </c>
      <c r="D35612">
        <v>7629</v>
      </c>
      <c r="E35612" s="6">
        <v>1200</v>
      </c>
      <c r="F35612" s="4">
        <f t="shared" si="1115"/>
        <v>43986.256631944445</v>
      </c>
      <c r="G35612" s="5">
        <f t="shared" si="1116"/>
        <v>0</v>
      </c>
    </row>
    <row r="35613" spans="1:7" x14ac:dyDescent="0.3">
      <c r="A35613">
        <v>178992</v>
      </c>
      <c r="B35613">
        <v>8233</v>
      </c>
      <c r="C35613" s="65">
        <v>44108.458171296297</v>
      </c>
      <c r="D35613">
        <v>11437</v>
      </c>
      <c r="E35613" s="6">
        <v>1200</v>
      </c>
      <c r="F35613" s="4">
        <f t="shared" si="1115"/>
        <v>43923.125856481478</v>
      </c>
      <c r="G35613" s="5">
        <f t="shared" si="1116"/>
        <v>0</v>
      </c>
    </row>
    <row r="35614" spans="1:7" x14ac:dyDescent="0.3">
      <c r="A35614">
        <v>178999</v>
      </c>
      <c r="B35614">
        <v>8115</v>
      </c>
      <c r="C35614" s="65">
        <v>44108.458182870367</v>
      </c>
      <c r="D35614">
        <v>5355</v>
      </c>
      <c r="E35614" s="6">
        <v>1200</v>
      </c>
      <c r="F35614" s="4">
        <f t="shared" si="1115"/>
        <v>43985.126192129632</v>
      </c>
      <c r="G35614" s="5">
        <f t="shared" si="1116"/>
        <v>0</v>
      </c>
    </row>
    <row r="35615" spans="1:7" x14ac:dyDescent="0.3">
      <c r="A35615">
        <v>179011</v>
      </c>
      <c r="B35615">
        <v>6102</v>
      </c>
      <c r="C35615" s="65">
        <v>44108.463761574072</v>
      </c>
      <c r="D35615">
        <v>2688</v>
      </c>
      <c r="E35615" s="6">
        <v>1200</v>
      </c>
      <c r="F35615" s="4">
        <f t="shared" si="1115"/>
        <v>44015.97284722222</v>
      </c>
      <c r="G35615" s="5">
        <f t="shared" si="1116"/>
        <v>0</v>
      </c>
    </row>
    <row r="35616" spans="1:7" x14ac:dyDescent="0.3">
      <c r="A35616">
        <v>179014</v>
      </c>
      <c r="B35616">
        <v>13680</v>
      </c>
      <c r="C35616" s="65">
        <v>44108.469675925917</v>
      </c>
      <c r="D35616">
        <v>4476</v>
      </c>
      <c r="E35616" s="6">
        <v>1200</v>
      </c>
      <c r="F35616" s="4">
        <f t="shared" si="1115"/>
        <v>44014.172569444447</v>
      </c>
      <c r="G35616" s="5">
        <f t="shared" si="1116"/>
        <v>0</v>
      </c>
    </row>
    <row r="35617" spans="1:7" x14ac:dyDescent="0.3">
      <c r="A35617">
        <v>179019</v>
      </c>
      <c r="B35617">
        <v>3169</v>
      </c>
      <c r="C35617" s="65">
        <v>44108.473738425928</v>
      </c>
      <c r="D35617">
        <v>8404</v>
      </c>
      <c r="E35617" s="6">
        <v>1200</v>
      </c>
      <c r="F35617" s="4">
        <f t="shared" si="1115"/>
        <v>43862.8516087963</v>
      </c>
      <c r="G35617" s="5">
        <f t="shared" si="1116"/>
        <v>0</v>
      </c>
    </row>
    <row r="35618" spans="1:7" x14ac:dyDescent="0.3">
      <c r="A35618">
        <v>179023</v>
      </c>
      <c r="B35618">
        <v>12355</v>
      </c>
      <c r="C35618" s="65">
        <v>44108.476597222223</v>
      </c>
      <c r="D35618">
        <v>1849</v>
      </c>
      <c r="E35618" s="6">
        <v>1200</v>
      </c>
      <c r="F35618" s="4">
        <f t="shared" si="1115"/>
        <v>44013.146064814813</v>
      </c>
      <c r="G35618" s="5">
        <f t="shared" si="1116"/>
        <v>0</v>
      </c>
    </row>
    <row r="35619" spans="1:7" x14ac:dyDescent="0.3">
      <c r="A35619">
        <v>179025</v>
      </c>
      <c r="B35619">
        <v>1763</v>
      </c>
      <c r="C35619" s="65">
        <v>44108.484918981478</v>
      </c>
      <c r="D35619">
        <v>6266</v>
      </c>
      <c r="E35619" s="6">
        <v>0</v>
      </c>
      <c r="F35619" s="4">
        <f t="shared" si="1115"/>
        <v>43863.602118055554</v>
      </c>
      <c r="G35619" s="5">
        <f t="shared" si="1116"/>
        <v>0</v>
      </c>
    </row>
    <row r="35620" spans="1:7" x14ac:dyDescent="0.3">
      <c r="A35620">
        <v>179031</v>
      </c>
      <c r="B35620">
        <v>3996</v>
      </c>
      <c r="C35620" s="65">
        <v>44108.487233796302</v>
      </c>
      <c r="D35620">
        <v>9752</v>
      </c>
      <c r="E35620" s="6">
        <v>0</v>
      </c>
      <c r="F35620" s="4">
        <f t="shared" si="1115"/>
        <v>44105.054895833331</v>
      </c>
      <c r="G35620" s="5">
        <f t="shared" si="1116"/>
        <v>0</v>
      </c>
    </row>
    <row r="35621" spans="1:7" x14ac:dyDescent="0.3">
      <c r="A35621">
        <v>179036</v>
      </c>
      <c r="B35621">
        <v>4277</v>
      </c>
      <c r="C35621" s="65">
        <v>44108.487349537027</v>
      </c>
      <c r="D35621">
        <v>1329</v>
      </c>
      <c r="E35621" s="6">
        <v>1200</v>
      </c>
      <c r="F35621" s="4">
        <f t="shared" si="1115"/>
        <v>44075.264363425929</v>
      </c>
      <c r="G35621" s="5">
        <f t="shared" si="1116"/>
        <v>0</v>
      </c>
    </row>
    <row r="35622" spans="1:7" x14ac:dyDescent="0.3">
      <c r="A35622">
        <v>179038</v>
      </c>
      <c r="B35622">
        <v>6387</v>
      </c>
      <c r="C35622" s="65">
        <v>44108.491527777784</v>
      </c>
      <c r="D35622">
        <v>5193</v>
      </c>
      <c r="E35622" s="6">
        <v>1200</v>
      </c>
      <c r="F35622" s="4">
        <f t="shared" si="1115"/>
        <v>44013.102743055555</v>
      </c>
      <c r="G35622" s="5">
        <f t="shared" si="1116"/>
        <v>0</v>
      </c>
    </row>
    <row r="35623" spans="1:7" x14ac:dyDescent="0.3">
      <c r="A35623">
        <v>179044</v>
      </c>
      <c r="B35623">
        <v>10155</v>
      </c>
      <c r="C35623" s="65">
        <v>44108.494710648149</v>
      </c>
      <c r="D35623">
        <v>10192</v>
      </c>
      <c r="E35623" s="6">
        <v>1200</v>
      </c>
      <c r="F35623" s="4">
        <f t="shared" si="1115"/>
        <v>44013.023599537039</v>
      </c>
      <c r="G35623" s="5">
        <f t="shared" si="1116"/>
        <v>0</v>
      </c>
    </row>
    <row r="35624" spans="1:7" x14ac:dyDescent="0.3">
      <c r="A35624">
        <v>179045</v>
      </c>
      <c r="B35624">
        <v>10072</v>
      </c>
      <c r="C35624" s="65">
        <v>44108.494849537034</v>
      </c>
      <c r="D35624">
        <v>8064</v>
      </c>
      <c r="E35624" s="6">
        <v>1200</v>
      </c>
      <c r="F35624" s="4">
        <f t="shared" si="1115"/>
        <v>43832.876203703701</v>
      </c>
      <c r="G35624" s="5">
        <f t="shared" si="1116"/>
        <v>0</v>
      </c>
    </row>
    <row r="35625" spans="1:7" x14ac:dyDescent="0.3">
      <c r="A35625">
        <v>179051</v>
      </c>
      <c r="B35625">
        <v>8868</v>
      </c>
      <c r="C35625" s="65">
        <v>44108.494895833333</v>
      </c>
      <c r="D35625">
        <v>4797</v>
      </c>
      <c r="E35625" s="6">
        <v>1200</v>
      </c>
      <c r="F35625" s="4">
        <f t="shared" si="1115"/>
        <v>44075.110925925925</v>
      </c>
      <c r="G35625" s="5">
        <f t="shared" si="1116"/>
        <v>0</v>
      </c>
    </row>
    <row r="35626" spans="1:7" x14ac:dyDescent="0.3">
      <c r="A35626">
        <v>179053</v>
      </c>
      <c r="B35626">
        <v>3693</v>
      </c>
      <c r="C35626" s="65">
        <v>44108.502546296288</v>
      </c>
      <c r="D35626">
        <v>3085</v>
      </c>
      <c r="E35626" s="6">
        <v>1200</v>
      </c>
      <c r="F35626" s="4">
        <f t="shared" si="1115"/>
        <v>43984.614733796298</v>
      </c>
      <c r="G35626" s="5">
        <f t="shared" si="1116"/>
        <v>0</v>
      </c>
    </row>
    <row r="35627" spans="1:7" x14ac:dyDescent="0.3">
      <c r="A35627">
        <v>179054</v>
      </c>
      <c r="B35627">
        <v>8464</v>
      </c>
      <c r="C35627" s="65">
        <v>44108.502974537027</v>
      </c>
      <c r="D35627">
        <v>4946</v>
      </c>
      <c r="E35627" s="6">
        <v>960</v>
      </c>
      <c r="F35627" s="4">
        <f t="shared" si="1115"/>
        <v>44013.952685185184</v>
      </c>
      <c r="G35627" s="5">
        <f t="shared" si="1116"/>
        <v>0</v>
      </c>
    </row>
    <row r="35628" spans="1:7" x14ac:dyDescent="0.3">
      <c r="A35628">
        <v>179057</v>
      </c>
      <c r="B35628">
        <v>3334</v>
      </c>
      <c r="C35628" s="65">
        <v>44108.504282407397</v>
      </c>
      <c r="D35628">
        <v>1181</v>
      </c>
      <c r="E35628" s="6">
        <v>1200</v>
      </c>
      <c r="F35628" s="4">
        <f t="shared" si="1115"/>
        <v>43985.458460648151</v>
      </c>
      <c r="G35628" s="5">
        <f t="shared" si="1116"/>
        <v>0</v>
      </c>
    </row>
    <row r="35629" spans="1:7" x14ac:dyDescent="0.3">
      <c r="A35629">
        <v>179061</v>
      </c>
      <c r="B35629">
        <v>11995</v>
      </c>
      <c r="C35629" s="65">
        <v>44108.504502314812</v>
      </c>
      <c r="D35629">
        <v>2405</v>
      </c>
      <c r="E35629" s="6">
        <v>1200</v>
      </c>
      <c r="F35629" s="4">
        <f t="shared" si="1115"/>
        <v>43891.569097222222</v>
      </c>
      <c r="G35629" s="5">
        <f t="shared" si="1116"/>
        <v>0</v>
      </c>
    </row>
    <row r="35630" spans="1:7" x14ac:dyDescent="0.3">
      <c r="A35630">
        <v>179062</v>
      </c>
      <c r="B35630">
        <v>5012</v>
      </c>
      <c r="C35630" s="65">
        <v>44108.505428240736</v>
      </c>
      <c r="D35630">
        <v>1416</v>
      </c>
      <c r="E35630" s="6">
        <v>1200</v>
      </c>
      <c r="F35630" s="4">
        <f t="shared" si="1115"/>
        <v>44075.540567129632</v>
      </c>
      <c r="G35630" s="5">
        <f t="shared" si="1116"/>
        <v>0</v>
      </c>
    </row>
    <row r="35631" spans="1:7" x14ac:dyDescent="0.3">
      <c r="A35631">
        <v>179064</v>
      </c>
      <c r="B35631">
        <v>2096</v>
      </c>
      <c r="C35631" s="65">
        <v>44108.505555555559</v>
      </c>
      <c r="D35631">
        <v>3318</v>
      </c>
      <c r="E35631" s="6">
        <v>1200</v>
      </c>
      <c r="F35631" s="4">
        <f t="shared" si="1115"/>
        <v>43923.46261574074</v>
      </c>
      <c r="G35631" s="5">
        <f t="shared" si="1116"/>
        <v>0</v>
      </c>
    </row>
    <row r="35632" spans="1:7" x14ac:dyDescent="0.3">
      <c r="A35632">
        <v>179065</v>
      </c>
      <c r="B35632">
        <v>7593</v>
      </c>
      <c r="C35632" s="65">
        <v>44108.5075462963</v>
      </c>
      <c r="D35632">
        <v>5994</v>
      </c>
      <c r="E35632" s="6">
        <v>1200</v>
      </c>
      <c r="F35632" s="4">
        <f t="shared" si="1115"/>
        <v>43833.741469907407</v>
      </c>
      <c r="G35632" s="5">
        <f t="shared" si="1116"/>
        <v>0</v>
      </c>
    </row>
    <row r="35633" spans="1:7" x14ac:dyDescent="0.3">
      <c r="A35633">
        <v>179066</v>
      </c>
      <c r="B35633">
        <v>12173</v>
      </c>
      <c r="C35633" s="65">
        <v>44108.517453703702</v>
      </c>
      <c r="D35633">
        <v>13033</v>
      </c>
      <c r="E35633" s="6">
        <v>1200</v>
      </c>
      <c r="F35633" s="4">
        <f t="shared" si="1115"/>
        <v>44075.387592592589</v>
      </c>
      <c r="G35633" s="5">
        <f t="shared" si="1116"/>
        <v>0</v>
      </c>
    </row>
    <row r="35634" spans="1:7" x14ac:dyDescent="0.3">
      <c r="A35634">
        <v>179071</v>
      </c>
      <c r="B35634">
        <v>7378</v>
      </c>
      <c r="C35634" s="65">
        <v>44108.520231481481</v>
      </c>
      <c r="D35634">
        <v>1737</v>
      </c>
      <c r="E35634" s="6">
        <v>1200</v>
      </c>
      <c r="F35634" s="4">
        <f t="shared" si="1115"/>
        <v>43923.047071759262</v>
      </c>
      <c r="G35634" s="5">
        <f t="shared" si="1116"/>
        <v>0</v>
      </c>
    </row>
    <row r="35635" spans="1:7" x14ac:dyDescent="0.3">
      <c r="A35635">
        <v>179075</v>
      </c>
      <c r="B35635">
        <v>6167</v>
      </c>
      <c r="C35635" s="65">
        <v>44108.52039351852</v>
      </c>
      <c r="D35635">
        <v>1834</v>
      </c>
      <c r="E35635" s="6">
        <v>1200</v>
      </c>
      <c r="F35635" s="4">
        <f t="shared" si="1115"/>
        <v>44045.603078703702</v>
      </c>
      <c r="G35635" s="5">
        <f t="shared" si="1116"/>
        <v>0</v>
      </c>
    </row>
    <row r="35636" spans="1:7" x14ac:dyDescent="0.3">
      <c r="A35636">
        <v>179081</v>
      </c>
      <c r="B35636">
        <v>1396</v>
      </c>
      <c r="C35636" s="65">
        <v>44108.520578703698</v>
      </c>
      <c r="D35636">
        <v>13110</v>
      </c>
      <c r="E35636" s="6">
        <v>1200</v>
      </c>
      <c r="F35636" s="4">
        <f t="shared" si="1115"/>
        <v>43831.863842592589</v>
      </c>
      <c r="G35636" s="5">
        <f t="shared" si="1116"/>
        <v>0</v>
      </c>
    </row>
    <row r="35637" spans="1:7" x14ac:dyDescent="0.3">
      <c r="A35637">
        <v>179086</v>
      </c>
      <c r="B35637">
        <v>4428</v>
      </c>
      <c r="C35637" s="65">
        <v>44108.523136574076</v>
      </c>
      <c r="D35637">
        <v>2405</v>
      </c>
      <c r="E35637" s="6">
        <v>960</v>
      </c>
      <c r="F35637" s="4">
        <f t="shared" si="1115"/>
        <v>43891.569097222222</v>
      </c>
      <c r="G35637" s="5">
        <f t="shared" si="1116"/>
        <v>0</v>
      </c>
    </row>
    <row r="35638" spans="1:7" x14ac:dyDescent="0.3">
      <c r="A35638">
        <v>179091</v>
      </c>
      <c r="B35638">
        <v>6873</v>
      </c>
      <c r="C35638" s="65">
        <v>44108.527812499997</v>
      </c>
      <c r="D35638">
        <v>13690</v>
      </c>
      <c r="E35638" s="6">
        <v>1200</v>
      </c>
      <c r="F35638" s="4">
        <f t="shared" si="1115"/>
        <v>44044.347037037034</v>
      </c>
      <c r="G35638" s="5">
        <f t="shared" si="1116"/>
        <v>0</v>
      </c>
    </row>
    <row r="35639" spans="1:7" x14ac:dyDescent="0.3">
      <c r="A35639">
        <v>179094</v>
      </c>
      <c r="B35639">
        <v>13164</v>
      </c>
      <c r="C35639" s="65">
        <v>44108.528310185182</v>
      </c>
      <c r="D35639">
        <v>8064</v>
      </c>
      <c r="E35639" s="6">
        <v>1200</v>
      </c>
      <c r="F35639" s="4">
        <f t="shared" si="1115"/>
        <v>43832.876203703701</v>
      </c>
      <c r="G35639" s="5">
        <f t="shared" si="1116"/>
        <v>0</v>
      </c>
    </row>
    <row r="35640" spans="1:7" x14ac:dyDescent="0.3">
      <c r="A35640">
        <v>179095</v>
      </c>
      <c r="B35640">
        <v>1538</v>
      </c>
      <c r="C35640" s="65">
        <v>44108.529988425929</v>
      </c>
      <c r="D35640">
        <v>10869</v>
      </c>
      <c r="E35640" s="6">
        <v>1200</v>
      </c>
      <c r="F35640" s="4">
        <f t="shared" si="1115"/>
        <v>44105.638993055552</v>
      </c>
      <c r="G35640" s="5">
        <f t="shared" si="1116"/>
        <v>0</v>
      </c>
    </row>
    <row r="35641" spans="1:7" x14ac:dyDescent="0.3">
      <c r="A35641">
        <v>179106</v>
      </c>
      <c r="B35641">
        <v>960</v>
      </c>
      <c r="C35641" s="65">
        <v>44108.535324074073</v>
      </c>
      <c r="D35641">
        <v>2628</v>
      </c>
      <c r="E35641" s="6">
        <v>1200</v>
      </c>
      <c r="F35641" s="4">
        <f t="shared" si="1115"/>
        <v>44077.032141203701</v>
      </c>
      <c r="G35641" s="5">
        <f t="shared" si="1116"/>
        <v>0</v>
      </c>
    </row>
    <row r="35642" spans="1:7" x14ac:dyDescent="0.3">
      <c r="A35642">
        <v>179112</v>
      </c>
      <c r="B35642">
        <v>12959</v>
      </c>
      <c r="C35642" s="65">
        <v>44108.540891203702</v>
      </c>
      <c r="D35642">
        <v>9982</v>
      </c>
      <c r="E35642" s="6">
        <v>1200</v>
      </c>
      <c r="F35642" s="4">
        <f t="shared" si="1115"/>
        <v>43952.199270833335</v>
      </c>
      <c r="G35642" s="5">
        <f t="shared" si="1116"/>
        <v>0</v>
      </c>
    </row>
    <row r="35643" spans="1:7" x14ac:dyDescent="0.3">
      <c r="A35643">
        <v>179117</v>
      </c>
      <c r="B35643">
        <v>12329</v>
      </c>
      <c r="C35643" s="65">
        <v>44108.54210648148</v>
      </c>
      <c r="D35643">
        <v>2251</v>
      </c>
      <c r="E35643" s="6">
        <v>1200</v>
      </c>
      <c r="F35643" s="4">
        <f t="shared" si="1115"/>
        <v>43923.152268518519</v>
      </c>
      <c r="G35643" s="5">
        <f t="shared" si="1116"/>
        <v>0</v>
      </c>
    </row>
    <row r="35644" spans="1:7" x14ac:dyDescent="0.3">
      <c r="A35644">
        <v>179119</v>
      </c>
      <c r="B35644">
        <v>10154</v>
      </c>
      <c r="C35644" s="65">
        <v>44108.546157407407</v>
      </c>
      <c r="D35644">
        <v>10781</v>
      </c>
      <c r="E35644" s="6">
        <v>1200</v>
      </c>
      <c r="F35644" s="4">
        <f t="shared" si="1115"/>
        <v>44076.168495370373</v>
      </c>
      <c r="G35644" s="5">
        <f t="shared" si="1116"/>
        <v>0</v>
      </c>
    </row>
    <row r="35645" spans="1:7" x14ac:dyDescent="0.3">
      <c r="A35645">
        <v>179125</v>
      </c>
      <c r="B35645">
        <v>12206</v>
      </c>
      <c r="C35645" s="65">
        <v>44108.548900462964</v>
      </c>
      <c r="D35645">
        <v>9982</v>
      </c>
      <c r="E35645" s="6">
        <v>1200</v>
      </c>
      <c r="F35645" s="4">
        <f t="shared" si="1115"/>
        <v>43952.199270833335</v>
      </c>
      <c r="G35645" s="5">
        <f t="shared" si="1116"/>
        <v>0</v>
      </c>
    </row>
    <row r="35646" spans="1:7" x14ac:dyDescent="0.3">
      <c r="A35646">
        <v>179130</v>
      </c>
      <c r="B35646">
        <v>7760</v>
      </c>
      <c r="C35646" s="65">
        <v>44108.55369212963</v>
      </c>
      <c r="D35646">
        <v>2251</v>
      </c>
      <c r="E35646" s="6">
        <v>1200</v>
      </c>
      <c r="F35646" s="4">
        <f t="shared" si="1115"/>
        <v>43923.152268518519</v>
      </c>
      <c r="G35646" s="5">
        <f t="shared" si="1116"/>
        <v>0</v>
      </c>
    </row>
    <row r="35647" spans="1:7" x14ac:dyDescent="0.3">
      <c r="A35647">
        <v>179131</v>
      </c>
      <c r="B35647">
        <v>5126</v>
      </c>
      <c r="C35647" s="65">
        <v>44108.553946759261</v>
      </c>
      <c r="D35647">
        <v>4797</v>
      </c>
      <c r="E35647" s="6">
        <v>1200</v>
      </c>
      <c r="F35647" s="4">
        <f t="shared" si="1115"/>
        <v>44075.110925925925</v>
      </c>
      <c r="G35647" s="5">
        <f t="shared" si="1116"/>
        <v>0</v>
      </c>
    </row>
    <row r="35648" spans="1:7" x14ac:dyDescent="0.3">
      <c r="A35648">
        <v>179137</v>
      </c>
      <c r="B35648">
        <v>9561</v>
      </c>
      <c r="C35648" s="65">
        <v>44108.563715277778</v>
      </c>
      <c r="D35648">
        <v>5318</v>
      </c>
      <c r="E35648" s="6">
        <v>1200</v>
      </c>
      <c r="F35648" s="4">
        <f t="shared" si="1115"/>
        <v>43891.637048611112</v>
      </c>
      <c r="G35648" s="5">
        <f t="shared" si="1116"/>
        <v>0</v>
      </c>
    </row>
    <row r="35649" spans="1:7" x14ac:dyDescent="0.3">
      <c r="A35649">
        <v>179139</v>
      </c>
      <c r="B35649">
        <v>6146</v>
      </c>
      <c r="C35649" s="65">
        <v>44108.566168981481</v>
      </c>
      <c r="D35649">
        <v>11664</v>
      </c>
      <c r="E35649" s="6">
        <v>1200</v>
      </c>
      <c r="F35649" s="4">
        <f t="shared" si="1115"/>
        <v>44105.660173611112</v>
      </c>
      <c r="G35649" s="5">
        <f t="shared" si="1116"/>
        <v>0</v>
      </c>
    </row>
    <row r="35650" spans="1:7" x14ac:dyDescent="0.3">
      <c r="A35650">
        <v>179144</v>
      </c>
      <c r="B35650">
        <v>8877</v>
      </c>
      <c r="C35650" s="65">
        <v>44108.572905092587</v>
      </c>
      <c r="D35650">
        <v>7878</v>
      </c>
      <c r="E35650" s="6">
        <v>1200</v>
      </c>
      <c r="F35650" s="4">
        <f t="shared" ref="F35650:F35713" si="1117">VLOOKUP(D35650,J:K,2,0)</f>
        <v>43891.070462962962</v>
      </c>
      <c r="G35650" s="5">
        <f t="shared" si="1116"/>
        <v>0</v>
      </c>
    </row>
    <row r="35651" spans="1:7" x14ac:dyDescent="0.3">
      <c r="A35651">
        <v>179150</v>
      </c>
      <c r="B35651">
        <v>2224</v>
      </c>
      <c r="C35651" s="65">
        <v>44108.576354166667</v>
      </c>
      <c r="D35651">
        <v>10304</v>
      </c>
      <c r="E35651" s="6">
        <v>1200</v>
      </c>
      <c r="F35651" s="4">
        <f t="shared" si="1117"/>
        <v>43891.918229166666</v>
      </c>
      <c r="G35651" s="5">
        <f t="shared" ref="G35651:G35714" si="1118">IF(F35651=C35651, 1, 0)</f>
        <v>0</v>
      </c>
    </row>
    <row r="35652" spans="1:7" x14ac:dyDescent="0.3">
      <c r="A35652">
        <v>179156</v>
      </c>
      <c r="B35652">
        <v>7850</v>
      </c>
      <c r="C35652" s="65">
        <v>44108.58017361111</v>
      </c>
      <c r="D35652">
        <v>4478</v>
      </c>
      <c r="E35652" s="6">
        <v>1200</v>
      </c>
      <c r="F35652" s="4">
        <f t="shared" si="1117"/>
        <v>43892.460312499999</v>
      </c>
      <c r="G35652" s="5">
        <f t="shared" si="1118"/>
        <v>0</v>
      </c>
    </row>
    <row r="35653" spans="1:7" x14ac:dyDescent="0.3">
      <c r="A35653">
        <v>179162</v>
      </c>
      <c r="B35653">
        <v>12276</v>
      </c>
      <c r="C35653" s="65">
        <v>44108.581018518518</v>
      </c>
      <c r="D35653">
        <v>7062</v>
      </c>
      <c r="E35653" s="6">
        <v>1200</v>
      </c>
      <c r="F35653" s="4">
        <f t="shared" si="1117"/>
        <v>43832.040196759262</v>
      </c>
      <c r="G35653" s="5">
        <f t="shared" si="1118"/>
        <v>0</v>
      </c>
    </row>
    <row r="35654" spans="1:7" x14ac:dyDescent="0.3">
      <c r="A35654">
        <v>179169</v>
      </c>
      <c r="B35654">
        <v>6763</v>
      </c>
      <c r="C35654" s="65">
        <v>44108.585115740738</v>
      </c>
      <c r="D35654">
        <v>963</v>
      </c>
      <c r="E35654" s="6">
        <v>1200</v>
      </c>
      <c r="F35654" s="4">
        <f t="shared" si="1117"/>
        <v>44044.170370370368</v>
      </c>
      <c r="G35654" s="5">
        <f t="shared" si="1118"/>
        <v>0</v>
      </c>
    </row>
    <row r="35655" spans="1:7" x14ac:dyDescent="0.3">
      <c r="A35655">
        <v>179172</v>
      </c>
      <c r="B35655">
        <v>2607</v>
      </c>
      <c r="C35655" s="65">
        <v>44108.585138888891</v>
      </c>
      <c r="D35655">
        <v>9467</v>
      </c>
      <c r="E35655" s="6">
        <v>1200</v>
      </c>
      <c r="F35655" s="4">
        <f t="shared" si="1117"/>
        <v>44105.524699074071</v>
      </c>
      <c r="G35655" s="5">
        <f t="shared" si="1118"/>
        <v>0</v>
      </c>
    </row>
    <row r="35656" spans="1:7" x14ac:dyDescent="0.3">
      <c r="A35656">
        <v>179175</v>
      </c>
      <c r="B35656">
        <v>8693</v>
      </c>
      <c r="C35656" s="65">
        <v>44108.585856481477</v>
      </c>
      <c r="D35656">
        <v>4476</v>
      </c>
      <c r="E35656" s="6">
        <v>1200</v>
      </c>
      <c r="F35656" s="4">
        <f t="shared" si="1117"/>
        <v>44014.172569444447</v>
      </c>
      <c r="G35656" s="5">
        <f t="shared" si="1118"/>
        <v>0</v>
      </c>
    </row>
    <row r="35657" spans="1:7" x14ac:dyDescent="0.3">
      <c r="A35657">
        <v>179177</v>
      </c>
      <c r="B35657">
        <v>6790</v>
      </c>
      <c r="C35657" s="65">
        <v>44108.588622685187</v>
      </c>
      <c r="D35657">
        <v>10607</v>
      </c>
      <c r="E35657" s="6">
        <v>1200</v>
      </c>
      <c r="F35657" s="4">
        <f t="shared" si="1117"/>
        <v>44106.289375</v>
      </c>
      <c r="G35657" s="5">
        <f t="shared" si="1118"/>
        <v>0</v>
      </c>
    </row>
    <row r="35658" spans="1:7" x14ac:dyDescent="0.3">
      <c r="A35658">
        <v>179184</v>
      </c>
      <c r="B35658">
        <v>2463</v>
      </c>
      <c r="C35658" s="65">
        <v>44108.591840277782</v>
      </c>
      <c r="D35658">
        <v>2405</v>
      </c>
      <c r="E35658" s="6">
        <v>1200</v>
      </c>
      <c r="F35658" s="4">
        <f t="shared" si="1117"/>
        <v>43891.569097222222</v>
      </c>
      <c r="G35658" s="5">
        <f t="shared" si="1118"/>
        <v>0</v>
      </c>
    </row>
    <row r="35659" spans="1:7" x14ac:dyDescent="0.3">
      <c r="A35659">
        <v>179186</v>
      </c>
      <c r="B35659">
        <v>3449</v>
      </c>
      <c r="C35659" s="65">
        <v>44108.595555555563</v>
      </c>
      <c r="D35659">
        <v>12711</v>
      </c>
      <c r="E35659" s="6">
        <v>1200</v>
      </c>
      <c r="F35659" s="4">
        <f t="shared" si="1117"/>
        <v>43862.756041666667</v>
      </c>
      <c r="G35659" s="5">
        <f t="shared" si="1118"/>
        <v>0</v>
      </c>
    </row>
    <row r="35660" spans="1:7" x14ac:dyDescent="0.3">
      <c r="A35660">
        <v>179191</v>
      </c>
      <c r="B35660">
        <v>13923</v>
      </c>
      <c r="C35660" s="65">
        <v>44108.597800925927</v>
      </c>
      <c r="D35660">
        <v>8064</v>
      </c>
      <c r="E35660" s="6">
        <v>1200</v>
      </c>
      <c r="F35660" s="4">
        <f t="shared" si="1117"/>
        <v>43832.876203703701</v>
      </c>
      <c r="G35660" s="5">
        <f t="shared" si="1118"/>
        <v>0</v>
      </c>
    </row>
    <row r="35661" spans="1:7" x14ac:dyDescent="0.3">
      <c r="A35661">
        <v>179197</v>
      </c>
      <c r="B35661">
        <v>481</v>
      </c>
      <c r="C35661" s="65">
        <v>44108.598923611113</v>
      </c>
      <c r="D35661">
        <v>11325</v>
      </c>
      <c r="E35661" s="6">
        <v>1200</v>
      </c>
      <c r="F35661" s="4">
        <f t="shared" si="1117"/>
        <v>43952.918958333335</v>
      </c>
      <c r="G35661" s="5">
        <f t="shared" si="1118"/>
        <v>0</v>
      </c>
    </row>
    <row r="35662" spans="1:7" x14ac:dyDescent="0.3">
      <c r="A35662">
        <v>179205</v>
      </c>
      <c r="B35662">
        <v>2316</v>
      </c>
      <c r="C35662" s="65">
        <v>44108.609236111108</v>
      </c>
      <c r="D35662">
        <v>12156</v>
      </c>
      <c r="E35662" s="6">
        <v>1200</v>
      </c>
      <c r="F35662" s="4">
        <f t="shared" si="1117"/>
        <v>43922.017361111109</v>
      </c>
      <c r="G35662" s="5">
        <f t="shared" si="1118"/>
        <v>0</v>
      </c>
    </row>
    <row r="35663" spans="1:7" x14ac:dyDescent="0.3">
      <c r="A35663">
        <v>179212</v>
      </c>
      <c r="B35663">
        <v>2162</v>
      </c>
      <c r="C35663" s="65">
        <v>44108.621145833327</v>
      </c>
      <c r="D35663">
        <v>2405</v>
      </c>
      <c r="E35663" s="6">
        <v>1200</v>
      </c>
      <c r="F35663" s="4">
        <f t="shared" si="1117"/>
        <v>43891.569097222222</v>
      </c>
      <c r="G35663" s="5">
        <f t="shared" si="1118"/>
        <v>0</v>
      </c>
    </row>
    <row r="35664" spans="1:7" x14ac:dyDescent="0.3">
      <c r="A35664">
        <v>179215</v>
      </c>
      <c r="B35664">
        <v>13143</v>
      </c>
      <c r="C35664" s="65">
        <v>44108.621782407397</v>
      </c>
      <c r="D35664">
        <v>7062</v>
      </c>
      <c r="E35664" s="6">
        <v>1200</v>
      </c>
      <c r="F35664" s="4">
        <f t="shared" si="1117"/>
        <v>43832.040196759262</v>
      </c>
      <c r="G35664" s="5">
        <f t="shared" si="1118"/>
        <v>0</v>
      </c>
    </row>
    <row r="35665" spans="1:7" x14ac:dyDescent="0.3">
      <c r="A35665">
        <v>179218</v>
      </c>
      <c r="B35665">
        <v>8669</v>
      </c>
      <c r="C35665" s="65">
        <v>44108.622870370367</v>
      </c>
      <c r="D35665">
        <v>2628</v>
      </c>
      <c r="E35665" s="6">
        <v>1200</v>
      </c>
      <c r="F35665" s="4">
        <f t="shared" si="1117"/>
        <v>44077.032141203701</v>
      </c>
      <c r="G35665" s="5">
        <f t="shared" si="1118"/>
        <v>0</v>
      </c>
    </row>
    <row r="35666" spans="1:7" x14ac:dyDescent="0.3">
      <c r="A35666">
        <v>179219</v>
      </c>
      <c r="B35666">
        <v>1422</v>
      </c>
      <c r="C35666" s="65">
        <v>44108.625879629632</v>
      </c>
      <c r="D35666">
        <v>5927</v>
      </c>
      <c r="E35666" s="6">
        <v>1200</v>
      </c>
      <c r="F35666" s="4">
        <f t="shared" si="1117"/>
        <v>43862.03502314815</v>
      </c>
      <c r="G35666" s="5">
        <f t="shared" si="1118"/>
        <v>0</v>
      </c>
    </row>
    <row r="35667" spans="1:7" x14ac:dyDescent="0.3">
      <c r="A35667">
        <v>179220</v>
      </c>
      <c r="B35667">
        <v>5723</v>
      </c>
      <c r="C35667" s="65">
        <v>44108.630335648151</v>
      </c>
      <c r="D35667">
        <v>4797</v>
      </c>
      <c r="E35667" s="6">
        <v>960</v>
      </c>
      <c r="F35667" s="4">
        <f t="shared" si="1117"/>
        <v>44075.110925925925</v>
      </c>
      <c r="G35667" s="5">
        <f t="shared" si="1118"/>
        <v>0</v>
      </c>
    </row>
    <row r="35668" spans="1:7" x14ac:dyDescent="0.3">
      <c r="A35668">
        <v>179223</v>
      </c>
      <c r="B35668">
        <v>13237</v>
      </c>
      <c r="C35668" s="65">
        <v>44108.63071759259</v>
      </c>
      <c r="D35668">
        <v>7850</v>
      </c>
      <c r="E35668" s="6">
        <v>1200</v>
      </c>
      <c r="F35668" s="4">
        <f t="shared" si="1117"/>
        <v>44076.31013888889</v>
      </c>
      <c r="G35668" s="5">
        <f t="shared" si="1118"/>
        <v>0</v>
      </c>
    </row>
    <row r="35669" spans="1:7" x14ac:dyDescent="0.3">
      <c r="A35669">
        <v>179227</v>
      </c>
      <c r="B35669">
        <v>13249</v>
      </c>
      <c r="C35669" s="65">
        <v>44108.63140046296</v>
      </c>
      <c r="D35669">
        <v>12156</v>
      </c>
      <c r="E35669" s="6">
        <v>1200</v>
      </c>
      <c r="F35669" s="4">
        <f t="shared" si="1117"/>
        <v>43922.017361111109</v>
      </c>
      <c r="G35669" s="5">
        <f t="shared" si="1118"/>
        <v>0</v>
      </c>
    </row>
    <row r="35670" spans="1:7" x14ac:dyDescent="0.3">
      <c r="A35670">
        <v>179231</v>
      </c>
      <c r="B35670">
        <v>13743</v>
      </c>
      <c r="C35670" s="65">
        <v>44108.632893518523</v>
      </c>
      <c r="D35670">
        <v>6508</v>
      </c>
      <c r="E35670" s="6">
        <v>0</v>
      </c>
      <c r="F35670" s="4">
        <f t="shared" si="1117"/>
        <v>43922.195034722223</v>
      </c>
      <c r="G35670" s="5">
        <f t="shared" si="1118"/>
        <v>0</v>
      </c>
    </row>
    <row r="35671" spans="1:7" x14ac:dyDescent="0.3">
      <c r="A35671">
        <v>179237</v>
      </c>
      <c r="B35671">
        <v>12613</v>
      </c>
      <c r="C35671" s="65">
        <v>44108.638611111113</v>
      </c>
      <c r="D35671">
        <v>10869</v>
      </c>
      <c r="E35671" s="6">
        <v>1200</v>
      </c>
      <c r="F35671" s="4">
        <f t="shared" si="1117"/>
        <v>44105.638993055552</v>
      </c>
      <c r="G35671" s="5">
        <f t="shared" si="1118"/>
        <v>0</v>
      </c>
    </row>
    <row r="35672" spans="1:7" x14ac:dyDescent="0.3">
      <c r="A35672">
        <v>179239</v>
      </c>
      <c r="B35672">
        <v>6570</v>
      </c>
      <c r="C35672" s="65">
        <v>44108.646145833343</v>
      </c>
      <c r="D35672">
        <v>11551</v>
      </c>
      <c r="E35672" s="6">
        <v>1200</v>
      </c>
      <c r="F35672" s="4">
        <f t="shared" si="1117"/>
        <v>43983.338842592595</v>
      </c>
      <c r="G35672" s="5">
        <f t="shared" si="1118"/>
        <v>0</v>
      </c>
    </row>
    <row r="35673" spans="1:7" x14ac:dyDescent="0.3">
      <c r="A35673">
        <v>179249</v>
      </c>
      <c r="B35673">
        <v>7873</v>
      </c>
      <c r="C35673" s="65">
        <v>44108.651539351849</v>
      </c>
      <c r="D35673">
        <v>10850</v>
      </c>
      <c r="E35673" s="6">
        <v>0</v>
      </c>
      <c r="F35673" s="4">
        <f t="shared" si="1117"/>
        <v>44075.111851851849</v>
      </c>
      <c r="G35673" s="5">
        <f t="shared" si="1118"/>
        <v>0</v>
      </c>
    </row>
    <row r="35674" spans="1:7" x14ac:dyDescent="0.3">
      <c r="A35674">
        <v>179256</v>
      </c>
      <c r="B35674">
        <v>4407</v>
      </c>
      <c r="C35674" s="65">
        <v>44108.65284722222</v>
      </c>
      <c r="D35674">
        <v>8662</v>
      </c>
      <c r="E35674" s="6">
        <v>1200</v>
      </c>
      <c r="F35674" s="4">
        <f t="shared" si="1117"/>
        <v>44044.306481481479</v>
      </c>
      <c r="G35674" s="5">
        <f t="shared" si="1118"/>
        <v>0</v>
      </c>
    </row>
    <row r="35675" spans="1:7" x14ac:dyDescent="0.3">
      <c r="A35675">
        <v>179262</v>
      </c>
      <c r="B35675">
        <v>1187</v>
      </c>
      <c r="C35675" s="65">
        <v>44108.652986111112</v>
      </c>
      <c r="D35675">
        <v>7062</v>
      </c>
      <c r="E35675" s="6">
        <v>1200</v>
      </c>
      <c r="F35675" s="4">
        <f t="shared" si="1117"/>
        <v>43832.040196759262</v>
      </c>
      <c r="G35675" s="5">
        <f t="shared" si="1118"/>
        <v>0</v>
      </c>
    </row>
    <row r="35676" spans="1:7" x14ac:dyDescent="0.3">
      <c r="A35676">
        <v>179268</v>
      </c>
      <c r="B35676">
        <v>9240</v>
      </c>
      <c r="C35676" s="65">
        <v>44108.653275462973</v>
      </c>
      <c r="D35676">
        <v>3318</v>
      </c>
      <c r="E35676" s="6">
        <v>1200</v>
      </c>
      <c r="F35676" s="4">
        <f t="shared" si="1117"/>
        <v>43923.46261574074</v>
      </c>
      <c r="G35676" s="5">
        <f t="shared" si="1118"/>
        <v>0</v>
      </c>
    </row>
    <row r="35677" spans="1:7" x14ac:dyDescent="0.3">
      <c r="A35677">
        <v>179269</v>
      </c>
      <c r="B35677">
        <v>3036</v>
      </c>
      <c r="C35677" s="65">
        <v>44108.653275462973</v>
      </c>
      <c r="D35677">
        <v>2271</v>
      </c>
      <c r="E35677" s="6">
        <v>1200</v>
      </c>
      <c r="F35677" s="4">
        <f t="shared" si="1117"/>
        <v>43922.063993055555</v>
      </c>
      <c r="G35677" s="5">
        <f t="shared" si="1118"/>
        <v>0</v>
      </c>
    </row>
    <row r="35678" spans="1:7" x14ac:dyDescent="0.3">
      <c r="A35678">
        <v>179272</v>
      </c>
      <c r="B35678">
        <v>9594</v>
      </c>
      <c r="C35678" s="65">
        <v>44108.655740740738</v>
      </c>
      <c r="D35678">
        <v>9608</v>
      </c>
      <c r="E35678" s="6">
        <v>1200</v>
      </c>
      <c r="F35678" s="4">
        <f t="shared" si="1117"/>
        <v>44076.014999999999</v>
      </c>
      <c r="G35678" s="5">
        <f t="shared" si="1118"/>
        <v>0</v>
      </c>
    </row>
    <row r="35679" spans="1:7" x14ac:dyDescent="0.3">
      <c r="A35679">
        <v>179277</v>
      </c>
      <c r="B35679">
        <v>13249</v>
      </c>
      <c r="C35679" s="65">
        <v>44108.659699074073</v>
      </c>
      <c r="D35679">
        <v>11664</v>
      </c>
      <c r="E35679" s="6">
        <v>1200</v>
      </c>
      <c r="F35679" s="4">
        <f t="shared" si="1117"/>
        <v>44105.660173611112</v>
      </c>
      <c r="G35679" s="5">
        <f t="shared" si="1118"/>
        <v>0</v>
      </c>
    </row>
    <row r="35680" spans="1:7" x14ac:dyDescent="0.3">
      <c r="A35680">
        <v>179281</v>
      </c>
      <c r="B35680">
        <v>1512</v>
      </c>
      <c r="C35680" s="65">
        <v>44108.663078703707</v>
      </c>
      <c r="D35680">
        <v>5994</v>
      </c>
      <c r="E35680" s="6">
        <v>1200</v>
      </c>
      <c r="F35680" s="4">
        <f t="shared" si="1117"/>
        <v>43833.741469907407</v>
      </c>
      <c r="G35680" s="5">
        <f t="shared" si="1118"/>
        <v>0</v>
      </c>
    </row>
    <row r="35681" spans="1:7" x14ac:dyDescent="0.3">
      <c r="A35681">
        <v>179282</v>
      </c>
      <c r="B35681">
        <v>7648</v>
      </c>
      <c r="C35681" s="65">
        <v>44108.668090277781</v>
      </c>
      <c r="D35681">
        <v>2780</v>
      </c>
      <c r="E35681" s="6">
        <v>1200</v>
      </c>
      <c r="F35681" s="4">
        <f t="shared" si="1117"/>
        <v>44044.350624999999</v>
      </c>
      <c r="G35681" s="5">
        <f t="shared" si="1118"/>
        <v>0</v>
      </c>
    </row>
    <row r="35682" spans="1:7" x14ac:dyDescent="0.3">
      <c r="A35682">
        <v>179285</v>
      </c>
      <c r="B35682">
        <v>10500</v>
      </c>
      <c r="C35682" s="65">
        <v>44108.66914351852</v>
      </c>
      <c r="D35682">
        <v>7629</v>
      </c>
      <c r="E35682" s="6">
        <v>960</v>
      </c>
      <c r="F35682" s="4">
        <f t="shared" si="1117"/>
        <v>43986.256631944445</v>
      </c>
      <c r="G35682" s="5">
        <f t="shared" si="1118"/>
        <v>0</v>
      </c>
    </row>
    <row r="35683" spans="1:7" x14ac:dyDescent="0.3">
      <c r="A35683">
        <v>179292</v>
      </c>
      <c r="B35683">
        <v>12276</v>
      </c>
      <c r="C35683" s="65">
        <v>44108.671099537038</v>
      </c>
      <c r="D35683">
        <v>878</v>
      </c>
      <c r="E35683" s="6">
        <v>960</v>
      </c>
      <c r="F35683" s="4">
        <f t="shared" si="1117"/>
        <v>43922.969097222223</v>
      </c>
      <c r="G35683" s="5">
        <f t="shared" si="1118"/>
        <v>0</v>
      </c>
    </row>
    <row r="35684" spans="1:7" x14ac:dyDescent="0.3">
      <c r="A35684">
        <v>179303</v>
      </c>
      <c r="B35684">
        <v>11292</v>
      </c>
      <c r="C35684" s="65">
        <v>44108.673807870371</v>
      </c>
      <c r="D35684">
        <v>13184</v>
      </c>
      <c r="E35684" s="6">
        <v>1200</v>
      </c>
      <c r="F35684" s="4">
        <f t="shared" si="1117"/>
        <v>43832.858287037037</v>
      </c>
      <c r="G35684" s="5">
        <f t="shared" si="1118"/>
        <v>0</v>
      </c>
    </row>
    <row r="35685" spans="1:7" x14ac:dyDescent="0.3">
      <c r="A35685">
        <v>179307</v>
      </c>
      <c r="B35685">
        <v>779</v>
      </c>
      <c r="C35685" s="65">
        <v>44108.675416666672</v>
      </c>
      <c r="D35685">
        <v>10968</v>
      </c>
      <c r="E35685" s="6">
        <v>1200</v>
      </c>
      <c r="F35685" s="4">
        <f t="shared" si="1117"/>
        <v>44044.127384259256</v>
      </c>
      <c r="G35685" s="5">
        <f t="shared" si="1118"/>
        <v>0</v>
      </c>
    </row>
    <row r="35686" spans="1:7" x14ac:dyDescent="0.3">
      <c r="A35686">
        <v>179312</v>
      </c>
      <c r="B35686">
        <v>7802</v>
      </c>
      <c r="C35686" s="65">
        <v>44108.677372685182</v>
      </c>
      <c r="D35686">
        <v>7629</v>
      </c>
      <c r="E35686" s="6">
        <v>1200</v>
      </c>
      <c r="F35686" s="4">
        <f t="shared" si="1117"/>
        <v>43986.256631944445</v>
      </c>
      <c r="G35686" s="5">
        <f t="shared" si="1118"/>
        <v>0</v>
      </c>
    </row>
    <row r="35687" spans="1:7" x14ac:dyDescent="0.3">
      <c r="A35687">
        <v>179317</v>
      </c>
      <c r="B35687">
        <v>3909</v>
      </c>
      <c r="C35687" s="65">
        <v>44108.679131944453</v>
      </c>
      <c r="D35687">
        <v>11437</v>
      </c>
      <c r="E35687" s="6">
        <v>1200</v>
      </c>
      <c r="F35687" s="4">
        <f t="shared" si="1117"/>
        <v>43923.125856481478</v>
      </c>
      <c r="G35687" s="5">
        <f t="shared" si="1118"/>
        <v>0</v>
      </c>
    </row>
    <row r="35688" spans="1:7" x14ac:dyDescent="0.3">
      <c r="A35688">
        <v>179322</v>
      </c>
      <c r="B35688">
        <v>7431</v>
      </c>
      <c r="C35688" s="65">
        <v>44108.680185185192</v>
      </c>
      <c r="D35688">
        <v>3528</v>
      </c>
      <c r="E35688" s="6">
        <v>1200</v>
      </c>
      <c r="F35688" s="4">
        <f t="shared" si="1117"/>
        <v>43832.253541666665</v>
      </c>
      <c r="G35688" s="5">
        <f t="shared" si="1118"/>
        <v>0</v>
      </c>
    </row>
    <row r="35689" spans="1:7" x14ac:dyDescent="0.3">
      <c r="A35689">
        <v>179324</v>
      </c>
      <c r="B35689">
        <v>4648</v>
      </c>
      <c r="C35689" s="65">
        <v>44108.684189814812</v>
      </c>
      <c r="D35689">
        <v>11562</v>
      </c>
      <c r="E35689" s="6">
        <v>1200</v>
      </c>
      <c r="F35689" s="4">
        <f t="shared" si="1117"/>
        <v>44076.770902777775</v>
      </c>
      <c r="G35689" s="5">
        <f t="shared" si="1118"/>
        <v>0</v>
      </c>
    </row>
    <row r="35690" spans="1:7" x14ac:dyDescent="0.3">
      <c r="A35690">
        <v>179331</v>
      </c>
      <c r="B35690">
        <v>11410</v>
      </c>
      <c r="C35690" s="65">
        <v>44108.685057870367</v>
      </c>
      <c r="D35690">
        <v>13702</v>
      </c>
      <c r="E35690" s="6">
        <v>960</v>
      </c>
      <c r="F35690" s="4">
        <f t="shared" si="1117"/>
        <v>43983.591724537036</v>
      </c>
      <c r="G35690" s="5">
        <f t="shared" si="1118"/>
        <v>0</v>
      </c>
    </row>
    <row r="35691" spans="1:7" x14ac:dyDescent="0.3">
      <c r="A35691">
        <v>179334</v>
      </c>
      <c r="B35691">
        <v>6935</v>
      </c>
      <c r="C35691" s="65">
        <v>44108.685428240737</v>
      </c>
      <c r="D35691">
        <v>11437</v>
      </c>
      <c r="E35691" s="6">
        <v>0</v>
      </c>
      <c r="F35691" s="4">
        <f t="shared" si="1117"/>
        <v>43923.125856481478</v>
      </c>
      <c r="G35691" s="5">
        <f t="shared" si="1118"/>
        <v>0</v>
      </c>
    </row>
    <row r="35692" spans="1:7" x14ac:dyDescent="0.3">
      <c r="A35692">
        <v>179340</v>
      </c>
      <c r="B35692">
        <v>11365</v>
      </c>
      <c r="C35692" s="65">
        <v>44108.688136574077</v>
      </c>
      <c r="D35692">
        <v>4946</v>
      </c>
      <c r="E35692" s="6">
        <v>1200</v>
      </c>
      <c r="F35692" s="4">
        <f t="shared" si="1117"/>
        <v>44013.952685185184</v>
      </c>
      <c r="G35692" s="5">
        <f t="shared" si="1118"/>
        <v>0</v>
      </c>
    </row>
    <row r="35693" spans="1:7" x14ac:dyDescent="0.3">
      <c r="A35693">
        <v>179347</v>
      </c>
      <c r="B35693">
        <v>7146</v>
      </c>
      <c r="C35693" s="65">
        <v>44108.689050925917</v>
      </c>
      <c r="D35693">
        <v>10805</v>
      </c>
      <c r="E35693" s="6">
        <v>1200</v>
      </c>
      <c r="F35693" s="4">
        <f t="shared" si="1117"/>
        <v>44075.547384259262</v>
      </c>
      <c r="G35693" s="5">
        <f t="shared" si="1118"/>
        <v>0</v>
      </c>
    </row>
    <row r="35694" spans="1:7" x14ac:dyDescent="0.3">
      <c r="A35694">
        <v>179351</v>
      </c>
      <c r="B35694">
        <v>3989</v>
      </c>
      <c r="C35694" s="65">
        <v>44108.698298611111</v>
      </c>
      <c r="D35694">
        <v>10526</v>
      </c>
      <c r="E35694" s="6">
        <v>1200</v>
      </c>
      <c r="F35694" s="4">
        <f t="shared" si="1117"/>
        <v>43922.45652777778</v>
      </c>
      <c r="G35694" s="5">
        <f t="shared" si="1118"/>
        <v>0</v>
      </c>
    </row>
    <row r="35695" spans="1:7" x14ac:dyDescent="0.3">
      <c r="A35695">
        <v>179356</v>
      </c>
      <c r="B35695">
        <v>13118</v>
      </c>
      <c r="C35695" s="65">
        <v>44108.700810185182</v>
      </c>
      <c r="D35695">
        <v>6508</v>
      </c>
      <c r="E35695" s="6">
        <v>1200</v>
      </c>
      <c r="F35695" s="4">
        <f t="shared" si="1117"/>
        <v>43922.195034722223</v>
      </c>
      <c r="G35695" s="5">
        <f t="shared" si="1118"/>
        <v>0</v>
      </c>
    </row>
    <row r="35696" spans="1:7" x14ac:dyDescent="0.3">
      <c r="A35696">
        <v>179362</v>
      </c>
      <c r="B35696">
        <v>2235</v>
      </c>
      <c r="C35696" s="65">
        <v>44108.703460648147</v>
      </c>
      <c r="D35696">
        <v>2405</v>
      </c>
      <c r="E35696" s="6">
        <v>1200</v>
      </c>
      <c r="F35696" s="4">
        <f t="shared" si="1117"/>
        <v>43891.569097222222</v>
      </c>
      <c r="G35696" s="5">
        <f t="shared" si="1118"/>
        <v>0</v>
      </c>
    </row>
    <row r="35697" spans="1:7" x14ac:dyDescent="0.3">
      <c r="A35697">
        <v>179363</v>
      </c>
      <c r="B35697">
        <v>1915</v>
      </c>
      <c r="C35697" s="65">
        <v>44108.711747685193</v>
      </c>
      <c r="D35697">
        <v>3821</v>
      </c>
      <c r="E35697" s="6">
        <v>1200</v>
      </c>
      <c r="F35697" s="4">
        <f t="shared" si="1117"/>
        <v>43835.019953703704</v>
      </c>
      <c r="G35697" s="5">
        <f t="shared" si="1118"/>
        <v>0</v>
      </c>
    </row>
    <row r="35698" spans="1:7" x14ac:dyDescent="0.3">
      <c r="A35698">
        <v>179368</v>
      </c>
      <c r="B35698">
        <v>11187</v>
      </c>
      <c r="C35698" s="65">
        <v>44108.720393518517</v>
      </c>
      <c r="D35698">
        <v>10080</v>
      </c>
      <c r="E35698" s="6">
        <v>1200</v>
      </c>
      <c r="F35698" s="4">
        <f t="shared" si="1117"/>
        <v>44044.264340277776</v>
      </c>
      <c r="G35698" s="5">
        <f t="shared" si="1118"/>
        <v>0</v>
      </c>
    </row>
    <row r="35699" spans="1:7" x14ac:dyDescent="0.3">
      <c r="A35699">
        <v>179373</v>
      </c>
      <c r="B35699">
        <v>13582</v>
      </c>
      <c r="C35699" s="65">
        <v>44108.721168981479</v>
      </c>
      <c r="D35699">
        <v>2628</v>
      </c>
      <c r="E35699" s="6">
        <v>0</v>
      </c>
      <c r="F35699" s="4">
        <f t="shared" si="1117"/>
        <v>44077.032141203701</v>
      </c>
      <c r="G35699" s="5">
        <f t="shared" si="1118"/>
        <v>0</v>
      </c>
    </row>
    <row r="35700" spans="1:7" x14ac:dyDescent="0.3">
      <c r="A35700">
        <v>179377</v>
      </c>
      <c r="B35700">
        <v>12006</v>
      </c>
      <c r="C35700" s="65">
        <v>44108.72457175926</v>
      </c>
      <c r="D35700">
        <v>6470</v>
      </c>
      <c r="E35700" s="6">
        <v>960</v>
      </c>
      <c r="F35700" s="4">
        <f t="shared" si="1117"/>
        <v>44075.470451388886</v>
      </c>
      <c r="G35700" s="5">
        <f t="shared" si="1118"/>
        <v>0</v>
      </c>
    </row>
    <row r="35701" spans="1:7" x14ac:dyDescent="0.3">
      <c r="A35701">
        <v>179383</v>
      </c>
      <c r="B35701">
        <v>415</v>
      </c>
      <c r="C35701" s="65">
        <v>44108.72552083333</v>
      </c>
      <c r="D35701">
        <v>10587</v>
      </c>
      <c r="E35701" s="6">
        <v>1200</v>
      </c>
      <c r="F35701" s="4">
        <f t="shared" si="1117"/>
        <v>44013.007175925923</v>
      </c>
      <c r="G35701" s="5">
        <f t="shared" si="1118"/>
        <v>0</v>
      </c>
    </row>
    <row r="35702" spans="1:7" x14ac:dyDescent="0.3">
      <c r="A35702">
        <v>179388</v>
      </c>
      <c r="B35702">
        <v>3545</v>
      </c>
      <c r="C35702" s="65">
        <v>44108.730266203696</v>
      </c>
      <c r="D35702">
        <v>11791</v>
      </c>
      <c r="E35702" s="6">
        <v>1200</v>
      </c>
      <c r="F35702" s="4">
        <f t="shared" si="1117"/>
        <v>43863.376111111109</v>
      </c>
      <c r="G35702" s="5">
        <f t="shared" si="1118"/>
        <v>0</v>
      </c>
    </row>
    <row r="35703" spans="1:7" x14ac:dyDescent="0.3">
      <c r="A35703">
        <v>179392</v>
      </c>
      <c r="B35703">
        <v>9591</v>
      </c>
      <c r="C35703" s="65">
        <v>44108.733171296299</v>
      </c>
      <c r="D35703">
        <v>3318</v>
      </c>
      <c r="E35703" s="6">
        <v>1200</v>
      </c>
      <c r="F35703" s="4">
        <f t="shared" si="1117"/>
        <v>43923.46261574074</v>
      </c>
      <c r="G35703" s="5">
        <f t="shared" si="1118"/>
        <v>0</v>
      </c>
    </row>
    <row r="35704" spans="1:7" x14ac:dyDescent="0.3">
      <c r="A35704">
        <v>179393</v>
      </c>
      <c r="B35704">
        <v>11062</v>
      </c>
      <c r="C35704" s="65">
        <v>44108.735300925917</v>
      </c>
      <c r="D35704">
        <v>7990</v>
      </c>
      <c r="E35704" s="6">
        <v>1200</v>
      </c>
      <c r="F35704" s="4">
        <f t="shared" si="1117"/>
        <v>43953.033599537041</v>
      </c>
      <c r="G35704" s="5">
        <f t="shared" si="1118"/>
        <v>0</v>
      </c>
    </row>
    <row r="35705" spans="1:7" x14ac:dyDescent="0.3">
      <c r="A35705">
        <v>179394</v>
      </c>
      <c r="B35705">
        <v>7648</v>
      </c>
      <c r="C35705" s="65">
        <v>44108.735335648147</v>
      </c>
      <c r="D35705">
        <v>3005</v>
      </c>
      <c r="E35705" s="6">
        <v>1200</v>
      </c>
      <c r="F35705" s="4">
        <f t="shared" si="1117"/>
        <v>44044.76353009259</v>
      </c>
      <c r="G35705" s="5">
        <f t="shared" si="1118"/>
        <v>0</v>
      </c>
    </row>
    <row r="35706" spans="1:7" x14ac:dyDescent="0.3">
      <c r="A35706">
        <v>179402</v>
      </c>
      <c r="B35706">
        <v>3332</v>
      </c>
      <c r="C35706" s="65">
        <v>44108.750196759262</v>
      </c>
      <c r="D35706">
        <v>2953</v>
      </c>
      <c r="E35706" s="6">
        <v>0</v>
      </c>
      <c r="F35706" s="4">
        <f t="shared" si="1117"/>
        <v>44105.430879629632</v>
      </c>
      <c r="G35706" s="5">
        <f t="shared" si="1118"/>
        <v>0</v>
      </c>
    </row>
    <row r="35707" spans="1:7" x14ac:dyDescent="0.3">
      <c r="A35707">
        <v>179407</v>
      </c>
      <c r="B35707">
        <v>9588</v>
      </c>
      <c r="C35707" s="65">
        <v>44108.753229166658</v>
      </c>
      <c r="D35707">
        <v>10607</v>
      </c>
      <c r="E35707" s="6">
        <v>1200</v>
      </c>
      <c r="F35707" s="4">
        <f t="shared" si="1117"/>
        <v>44106.289375</v>
      </c>
      <c r="G35707" s="5">
        <f t="shared" si="1118"/>
        <v>0</v>
      </c>
    </row>
    <row r="35708" spans="1:7" x14ac:dyDescent="0.3">
      <c r="A35708">
        <v>179413</v>
      </c>
      <c r="B35708">
        <v>6732</v>
      </c>
      <c r="C35708" s="65">
        <v>44108.753969907397</v>
      </c>
      <c r="D35708">
        <v>6210</v>
      </c>
      <c r="E35708" s="6">
        <v>1200</v>
      </c>
      <c r="F35708" s="4">
        <f t="shared" si="1117"/>
        <v>43922.62840277778</v>
      </c>
      <c r="G35708" s="5">
        <f t="shared" si="1118"/>
        <v>0</v>
      </c>
    </row>
    <row r="35709" spans="1:7" x14ac:dyDescent="0.3">
      <c r="A35709">
        <v>179416</v>
      </c>
      <c r="B35709">
        <v>8379</v>
      </c>
      <c r="C35709" s="65">
        <v>44108.756608796299</v>
      </c>
      <c r="D35709">
        <v>9086</v>
      </c>
      <c r="E35709" s="6">
        <v>1200</v>
      </c>
      <c r="F35709" s="4">
        <f t="shared" si="1117"/>
        <v>43952.751793981479</v>
      </c>
      <c r="G35709" s="5">
        <f t="shared" si="1118"/>
        <v>0</v>
      </c>
    </row>
    <row r="35710" spans="1:7" x14ac:dyDescent="0.3">
      <c r="A35710">
        <v>179426</v>
      </c>
      <c r="B35710">
        <v>12010</v>
      </c>
      <c r="C35710" s="65">
        <v>44108.762187499997</v>
      </c>
      <c r="D35710">
        <v>4478</v>
      </c>
      <c r="E35710" s="6">
        <v>1200</v>
      </c>
      <c r="F35710" s="4">
        <f t="shared" si="1117"/>
        <v>43892.460312499999</v>
      </c>
      <c r="G35710" s="5">
        <f t="shared" si="1118"/>
        <v>0</v>
      </c>
    </row>
    <row r="35711" spans="1:7" x14ac:dyDescent="0.3">
      <c r="A35711">
        <v>179428</v>
      </c>
      <c r="B35711">
        <v>1201</v>
      </c>
      <c r="C35711" s="65">
        <v>44108.769513888888</v>
      </c>
      <c r="D35711">
        <v>9752</v>
      </c>
      <c r="E35711" s="6">
        <v>960</v>
      </c>
      <c r="F35711" s="4">
        <f t="shared" si="1117"/>
        <v>44105.054895833331</v>
      </c>
      <c r="G35711" s="5">
        <f t="shared" si="1118"/>
        <v>0</v>
      </c>
    </row>
    <row r="35712" spans="1:7" x14ac:dyDescent="0.3">
      <c r="A35712">
        <v>179431</v>
      </c>
      <c r="B35712">
        <v>8929</v>
      </c>
      <c r="C35712" s="65">
        <v>44108.774953703702</v>
      </c>
      <c r="D35712">
        <v>12523</v>
      </c>
      <c r="E35712" s="6">
        <v>960</v>
      </c>
      <c r="F35712" s="4">
        <f t="shared" si="1117"/>
        <v>44105.083819444444</v>
      </c>
      <c r="G35712" s="5">
        <f t="shared" si="1118"/>
        <v>0</v>
      </c>
    </row>
    <row r="35713" spans="1:7" x14ac:dyDescent="0.3">
      <c r="A35713">
        <v>179438</v>
      </c>
      <c r="B35713">
        <v>5182</v>
      </c>
      <c r="C35713" s="65">
        <v>44108.778645833343</v>
      </c>
      <c r="D35713">
        <v>3788</v>
      </c>
      <c r="E35713" s="6">
        <v>1200</v>
      </c>
      <c r="F35713" s="4">
        <f t="shared" si="1117"/>
        <v>44075.480567129627</v>
      </c>
      <c r="G35713" s="5">
        <f t="shared" si="1118"/>
        <v>0</v>
      </c>
    </row>
    <row r="35714" spans="1:7" x14ac:dyDescent="0.3">
      <c r="A35714">
        <v>179443</v>
      </c>
      <c r="B35714">
        <v>13416</v>
      </c>
      <c r="C35714" s="65">
        <v>44108.779699074083</v>
      </c>
      <c r="D35714">
        <v>5355</v>
      </c>
      <c r="E35714" s="6">
        <v>1200</v>
      </c>
      <c r="F35714" s="4">
        <f t="shared" ref="F35714:F35777" si="1119">VLOOKUP(D35714,J:K,2,0)</f>
        <v>43985.126192129632</v>
      </c>
      <c r="G35714" s="5">
        <f t="shared" si="1118"/>
        <v>0</v>
      </c>
    </row>
    <row r="35715" spans="1:7" x14ac:dyDescent="0.3">
      <c r="A35715">
        <v>179444</v>
      </c>
      <c r="B35715">
        <v>10260</v>
      </c>
      <c r="C35715" s="65">
        <v>44108.781377314823</v>
      </c>
      <c r="D35715">
        <v>3813</v>
      </c>
      <c r="E35715" s="6">
        <v>1200</v>
      </c>
      <c r="F35715" s="4">
        <f t="shared" si="1119"/>
        <v>44044.288703703707</v>
      </c>
      <c r="G35715" s="5">
        <f t="shared" ref="G35715:G35778" si="1120">IF(F35715=C35715, 1, 0)</f>
        <v>0</v>
      </c>
    </row>
    <row r="35716" spans="1:7" x14ac:dyDescent="0.3">
      <c r="A35716">
        <v>179453</v>
      </c>
      <c r="B35716">
        <v>4033</v>
      </c>
      <c r="C35716" s="65">
        <v>44108.785474537042</v>
      </c>
      <c r="D35716">
        <v>2271</v>
      </c>
      <c r="E35716" s="6">
        <v>1200</v>
      </c>
      <c r="F35716" s="4">
        <f t="shared" si="1119"/>
        <v>43922.063993055555</v>
      </c>
      <c r="G35716" s="5">
        <f t="shared" si="1120"/>
        <v>0</v>
      </c>
    </row>
    <row r="35717" spans="1:7" x14ac:dyDescent="0.3">
      <c r="A35717">
        <v>179460</v>
      </c>
      <c r="B35717">
        <v>8233</v>
      </c>
      <c r="C35717" s="65">
        <v>44108.788946759261</v>
      </c>
      <c r="D35717">
        <v>10755</v>
      </c>
      <c r="E35717" s="6">
        <v>1200</v>
      </c>
      <c r="F35717" s="4">
        <f t="shared" si="1119"/>
        <v>44075.211076388892</v>
      </c>
      <c r="G35717" s="5">
        <f t="shared" si="1120"/>
        <v>0</v>
      </c>
    </row>
    <row r="35718" spans="1:7" x14ac:dyDescent="0.3">
      <c r="A35718">
        <v>179467</v>
      </c>
      <c r="B35718">
        <v>11195</v>
      </c>
      <c r="C35718" s="65">
        <v>44108.789305555547</v>
      </c>
      <c r="D35718">
        <v>1181</v>
      </c>
      <c r="E35718" s="6">
        <v>1200</v>
      </c>
      <c r="F35718" s="4">
        <f t="shared" si="1119"/>
        <v>43985.458460648151</v>
      </c>
      <c r="G35718" s="5">
        <f t="shared" si="1120"/>
        <v>0</v>
      </c>
    </row>
    <row r="35719" spans="1:7" x14ac:dyDescent="0.3">
      <c r="A35719">
        <v>179472</v>
      </c>
      <c r="B35719">
        <v>8979</v>
      </c>
      <c r="C35719" s="65">
        <v>44108.789479166669</v>
      </c>
      <c r="D35719">
        <v>5893</v>
      </c>
      <c r="E35719" s="6">
        <v>1200</v>
      </c>
      <c r="F35719" s="4">
        <f t="shared" si="1119"/>
        <v>44075.811689814815</v>
      </c>
      <c r="G35719" s="5">
        <f t="shared" si="1120"/>
        <v>0</v>
      </c>
    </row>
    <row r="35720" spans="1:7" x14ac:dyDescent="0.3">
      <c r="A35720">
        <v>179475</v>
      </c>
      <c r="B35720">
        <v>11237</v>
      </c>
      <c r="C35720" s="65">
        <v>44108.792557870373</v>
      </c>
      <c r="D35720">
        <v>10111</v>
      </c>
      <c r="E35720" s="6">
        <v>0</v>
      </c>
      <c r="F35720" s="4">
        <f t="shared" si="1119"/>
        <v>43891.165625000001</v>
      </c>
      <c r="G35720" s="5">
        <f t="shared" si="1120"/>
        <v>0</v>
      </c>
    </row>
    <row r="35721" spans="1:7" x14ac:dyDescent="0.3">
      <c r="A35721">
        <v>179482</v>
      </c>
      <c r="B35721">
        <v>12206</v>
      </c>
      <c r="C35721" s="65">
        <v>44108.795162037037</v>
      </c>
      <c r="D35721">
        <v>8404</v>
      </c>
      <c r="E35721" s="6">
        <v>1200</v>
      </c>
      <c r="F35721" s="4">
        <f t="shared" si="1119"/>
        <v>43862.8516087963</v>
      </c>
      <c r="G35721" s="5">
        <f t="shared" si="1120"/>
        <v>0</v>
      </c>
    </row>
    <row r="35722" spans="1:7" x14ac:dyDescent="0.3">
      <c r="A35722">
        <v>179483</v>
      </c>
      <c r="B35722">
        <v>7395</v>
      </c>
      <c r="C35722" s="65">
        <v>44108.796817129631</v>
      </c>
      <c r="D35722">
        <v>3318</v>
      </c>
      <c r="E35722" s="6">
        <v>1200</v>
      </c>
      <c r="F35722" s="4">
        <f t="shared" si="1119"/>
        <v>43923.46261574074</v>
      </c>
      <c r="G35722" s="5">
        <f t="shared" si="1120"/>
        <v>0</v>
      </c>
    </row>
    <row r="35723" spans="1:7" x14ac:dyDescent="0.3">
      <c r="A35723">
        <v>179488</v>
      </c>
      <c r="B35723">
        <v>7542</v>
      </c>
      <c r="C35723" s="65">
        <v>44108.80296296296</v>
      </c>
      <c r="D35723">
        <v>13670</v>
      </c>
      <c r="E35723" s="6">
        <v>1200</v>
      </c>
      <c r="F35723" s="4">
        <f t="shared" si="1119"/>
        <v>44014.365486111114</v>
      </c>
      <c r="G35723" s="5">
        <f t="shared" si="1120"/>
        <v>0</v>
      </c>
    </row>
    <row r="35724" spans="1:7" x14ac:dyDescent="0.3">
      <c r="A35724">
        <v>179495</v>
      </c>
      <c r="B35724">
        <v>5345</v>
      </c>
      <c r="C35724" s="65">
        <v>44108.805150462962</v>
      </c>
      <c r="D35724">
        <v>5612</v>
      </c>
      <c r="E35724" s="6">
        <v>0</v>
      </c>
      <c r="F35724" s="4">
        <f t="shared" si="1119"/>
        <v>43891.11309027778</v>
      </c>
      <c r="G35724" s="5">
        <f t="shared" si="1120"/>
        <v>0</v>
      </c>
    </row>
    <row r="35725" spans="1:7" x14ac:dyDescent="0.3">
      <c r="A35725">
        <v>179496</v>
      </c>
      <c r="B35725">
        <v>7802</v>
      </c>
      <c r="C35725" s="65">
        <v>44108.807766203703</v>
      </c>
      <c r="D35725">
        <v>1416</v>
      </c>
      <c r="E35725" s="6">
        <v>1200</v>
      </c>
      <c r="F35725" s="4">
        <f t="shared" si="1119"/>
        <v>44075.540567129632</v>
      </c>
      <c r="G35725" s="5">
        <f t="shared" si="1120"/>
        <v>0</v>
      </c>
    </row>
    <row r="35726" spans="1:7" x14ac:dyDescent="0.3">
      <c r="A35726">
        <v>179500</v>
      </c>
      <c r="B35726">
        <v>8051</v>
      </c>
      <c r="C35726" s="65">
        <v>44108.820509259262</v>
      </c>
      <c r="D35726">
        <v>6353</v>
      </c>
      <c r="E35726" s="6">
        <v>1200</v>
      </c>
      <c r="F35726" s="4">
        <f t="shared" si="1119"/>
        <v>43891.160011574073</v>
      </c>
      <c r="G35726" s="5">
        <f t="shared" si="1120"/>
        <v>0</v>
      </c>
    </row>
    <row r="35727" spans="1:7" x14ac:dyDescent="0.3">
      <c r="A35727">
        <v>179503</v>
      </c>
      <c r="B35727">
        <v>13465</v>
      </c>
      <c r="C35727" s="65">
        <v>44108.823784722219</v>
      </c>
      <c r="D35727">
        <v>10304</v>
      </c>
      <c r="E35727" s="6">
        <v>1200</v>
      </c>
      <c r="F35727" s="4">
        <f t="shared" si="1119"/>
        <v>43891.918229166666</v>
      </c>
      <c r="G35727" s="5">
        <f t="shared" si="1120"/>
        <v>0</v>
      </c>
    </row>
    <row r="35728" spans="1:7" x14ac:dyDescent="0.3">
      <c r="A35728">
        <v>179505</v>
      </c>
      <c r="B35728">
        <v>8287</v>
      </c>
      <c r="C35728" s="65">
        <v>44108.830625000002</v>
      </c>
      <c r="D35728">
        <v>13184</v>
      </c>
      <c r="E35728" s="6">
        <v>1200</v>
      </c>
      <c r="F35728" s="4">
        <f t="shared" si="1119"/>
        <v>43832.858287037037</v>
      </c>
      <c r="G35728" s="5">
        <f t="shared" si="1120"/>
        <v>0</v>
      </c>
    </row>
    <row r="35729" spans="1:7" x14ac:dyDescent="0.3">
      <c r="A35729">
        <v>179509</v>
      </c>
      <c r="B35729">
        <v>2585</v>
      </c>
      <c r="C35729" s="65">
        <v>44108.831435185188</v>
      </c>
      <c r="D35729">
        <v>10781</v>
      </c>
      <c r="E35729" s="6">
        <v>960</v>
      </c>
      <c r="F35729" s="4">
        <f t="shared" si="1119"/>
        <v>44076.168495370373</v>
      </c>
      <c r="G35729" s="5">
        <f t="shared" si="1120"/>
        <v>0</v>
      </c>
    </row>
    <row r="35730" spans="1:7" x14ac:dyDescent="0.3">
      <c r="A35730">
        <v>179512</v>
      </c>
      <c r="B35730">
        <v>12766</v>
      </c>
      <c r="C35730" s="65">
        <v>44108.835300925923</v>
      </c>
      <c r="D35730">
        <v>1570</v>
      </c>
      <c r="E35730" s="6">
        <v>1200</v>
      </c>
      <c r="F35730" s="4">
        <f t="shared" si="1119"/>
        <v>43891.105428240742</v>
      </c>
      <c r="G35730" s="5">
        <f t="shared" si="1120"/>
        <v>0</v>
      </c>
    </row>
    <row r="35731" spans="1:7" x14ac:dyDescent="0.3">
      <c r="A35731">
        <v>179517</v>
      </c>
      <c r="B35731">
        <v>11346</v>
      </c>
      <c r="C35731" s="65">
        <v>44108.835798611108</v>
      </c>
      <c r="D35731">
        <v>2096</v>
      </c>
      <c r="E35731" s="6">
        <v>1200</v>
      </c>
      <c r="F35731" s="4">
        <f t="shared" si="1119"/>
        <v>44044.189236111109</v>
      </c>
      <c r="G35731" s="5">
        <f t="shared" si="1120"/>
        <v>0</v>
      </c>
    </row>
    <row r="35732" spans="1:7" x14ac:dyDescent="0.3">
      <c r="A35732">
        <v>179524</v>
      </c>
      <c r="B35732">
        <v>5171</v>
      </c>
      <c r="C35732" s="65">
        <v>44108.836273148147</v>
      </c>
      <c r="D35732">
        <v>10304</v>
      </c>
      <c r="E35732" s="6">
        <v>1200</v>
      </c>
      <c r="F35732" s="4">
        <f t="shared" si="1119"/>
        <v>43891.918229166666</v>
      </c>
      <c r="G35732" s="5">
        <f t="shared" si="1120"/>
        <v>0</v>
      </c>
    </row>
    <row r="35733" spans="1:7" x14ac:dyDescent="0.3">
      <c r="A35733">
        <v>179525</v>
      </c>
      <c r="B35733">
        <v>1301</v>
      </c>
      <c r="C35733" s="65">
        <v>44108.843032407407</v>
      </c>
      <c r="D35733">
        <v>4476</v>
      </c>
      <c r="E35733" s="6">
        <v>1200</v>
      </c>
      <c r="F35733" s="4">
        <f t="shared" si="1119"/>
        <v>44014.172569444447</v>
      </c>
      <c r="G35733" s="5">
        <f t="shared" si="1120"/>
        <v>0</v>
      </c>
    </row>
    <row r="35734" spans="1:7" x14ac:dyDescent="0.3">
      <c r="A35734">
        <v>179530</v>
      </c>
      <c r="B35734">
        <v>12173</v>
      </c>
      <c r="C35734" s="65">
        <v>44108.850648148153</v>
      </c>
      <c r="D35734">
        <v>10755</v>
      </c>
      <c r="E35734" s="6">
        <v>1200</v>
      </c>
      <c r="F35734" s="4">
        <f t="shared" si="1119"/>
        <v>44075.211076388892</v>
      </c>
      <c r="G35734" s="5">
        <f t="shared" si="1120"/>
        <v>0</v>
      </c>
    </row>
    <row r="35735" spans="1:7" x14ac:dyDescent="0.3">
      <c r="A35735">
        <v>179534</v>
      </c>
      <c r="B35735">
        <v>9527</v>
      </c>
      <c r="C35735" s="65">
        <v>44108.850752314807</v>
      </c>
      <c r="D35735">
        <v>5193</v>
      </c>
      <c r="E35735" s="6">
        <v>1200</v>
      </c>
      <c r="F35735" s="4">
        <f t="shared" si="1119"/>
        <v>44013.102743055555</v>
      </c>
      <c r="G35735" s="5">
        <f t="shared" si="1120"/>
        <v>0</v>
      </c>
    </row>
    <row r="35736" spans="1:7" x14ac:dyDescent="0.3">
      <c r="A35736">
        <v>179535</v>
      </c>
      <c r="B35736">
        <v>8233</v>
      </c>
      <c r="C35736" s="65">
        <v>44108.851967592593</v>
      </c>
      <c r="D35736">
        <v>2338</v>
      </c>
      <c r="E35736" s="6">
        <v>1200</v>
      </c>
      <c r="F35736" s="4">
        <f t="shared" si="1119"/>
        <v>43952.015902777777</v>
      </c>
      <c r="G35736" s="5">
        <f t="shared" si="1120"/>
        <v>0</v>
      </c>
    </row>
    <row r="35737" spans="1:7" x14ac:dyDescent="0.3">
      <c r="A35737">
        <v>179540</v>
      </c>
      <c r="B35737">
        <v>131</v>
      </c>
      <c r="C35737" s="65">
        <v>44108.854814814818</v>
      </c>
      <c r="D35737">
        <v>6669</v>
      </c>
      <c r="E35737" s="6">
        <v>1200</v>
      </c>
      <c r="F35737" s="4">
        <f t="shared" si="1119"/>
        <v>44105.00309027778</v>
      </c>
      <c r="G35737" s="5">
        <f t="shared" si="1120"/>
        <v>0</v>
      </c>
    </row>
    <row r="35738" spans="1:7" x14ac:dyDescent="0.3">
      <c r="A35738">
        <v>179546</v>
      </c>
      <c r="B35738">
        <v>8868</v>
      </c>
      <c r="C35738" s="65">
        <v>44108.857141203713</v>
      </c>
      <c r="D35738">
        <v>2271</v>
      </c>
      <c r="E35738" s="6">
        <v>1200</v>
      </c>
      <c r="F35738" s="4">
        <f t="shared" si="1119"/>
        <v>43922.063993055555</v>
      </c>
      <c r="G35738" s="5">
        <f t="shared" si="1120"/>
        <v>0</v>
      </c>
    </row>
    <row r="35739" spans="1:7" x14ac:dyDescent="0.3">
      <c r="A35739">
        <v>179547</v>
      </c>
      <c r="B35739">
        <v>2626</v>
      </c>
      <c r="C35739" s="65">
        <v>44108.858773148153</v>
      </c>
      <c r="D35739">
        <v>10805</v>
      </c>
      <c r="E35739" s="6">
        <v>1200</v>
      </c>
      <c r="F35739" s="4">
        <f t="shared" si="1119"/>
        <v>44075.547384259262</v>
      </c>
      <c r="G35739" s="5">
        <f t="shared" si="1120"/>
        <v>0</v>
      </c>
    </row>
    <row r="35740" spans="1:7" x14ac:dyDescent="0.3">
      <c r="A35740">
        <v>179552</v>
      </c>
      <c r="B35740">
        <v>10938</v>
      </c>
      <c r="C35740" s="65">
        <v>44108.859247685177</v>
      </c>
      <c r="D35740">
        <v>6669</v>
      </c>
      <c r="E35740" s="6">
        <v>1200</v>
      </c>
      <c r="F35740" s="4">
        <f t="shared" si="1119"/>
        <v>44105.00309027778</v>
      </c>
      <c r="G35740" s="5">
        <f t="shared" si="1120"/>
        <v>0</v>
      </c>
    </row>
    <row r="35741" spans="1:7" x14ac:dyDescent="0.3">
      <c r="A35741">
        <v>179553</v>
      </c>
      <c r="B35741">
        <v>5179</v>
      </c>
      <c r="C35741" s="65">
        <v>44108.861296296287</v>
      </c>
      <c r="D35741">
        <v>6210</v>
      </c>
      <c r="E35741" s="6">
        <v>1200</v>
      </c>
      <c r="F35741" s="4">
        <f t="shared" si="1119"/>
        <v>43922.62840277778</v>
      </c>
      <c r="G35741" s="5">
        <f t="shared" si="1120"/>
        <v>0</v>
      </c>
    </row>
    <row r="35742" spans="1:7" x14ac:dyDescent="0.3">
      <c r="A35742">
        <v>179560</v>
      </c>
      <c r="B35742">
        <v>2546</v>
      </c>
      <c r="C35742" s="65">
        <v>44108.863946759258</v>
      </c>
      <c r="D35742">
        <v>4120</v>
      </c>
      <c r="E35742" s="6">
        <v>1200</v>
      </c>
      <c r="F35742" s="4">
        <f t="shared" si="1119"/>
        <v>43952.016840277778</v>
      </c>
      <c r="G35742" s="5">
        <f t="shared" si="1120"/>
        <v>0</v>
      </c>
    </row>
    <row r="35743" spans="1:7" x14ac:dyDescent="0.3">
      <c r="A35743">
        <v>179563</v>
      </c>
      <c r="B35743">
        <v>5730</v>
      </c>
      <c r="C35743" s="65">
        <v>44108.864236111112</v>
      </c>
      <c r="D35743">
        <v>12036</v>
      </c>
      <c r="E35743" s="6">
        <v>1200</v>
      </c>
      <c r="F35743" s="4">
        <f t="shared" si="1119"/>
        <v>44105.626203703701</v>
      </c>
      <c r="G35743" s="5">
        <f t="shared" si="1120"/>
        <v>0</v>
      </c>
    </row>
    <row r="35744" spans="1:7" x14ac:dyDescent="0.3">
      <c r="A35744">
        <v>179568</v>
      </c>
      <c r="B35744">
        <v>10171</v>
      </c>
      <c r="C35744" s="65">
        <v>44108.869421296287</v>
      </c>
      <c r="D35744">
        <v>1670</v>
      </c>
      <c r="E35744" s="6">
        <v>1200</v>
      </c>
      <c r="F35744" s="4">
        <f t="shared" si="1119"/>
        <v>43952.049432870372</v>
      </c>
      <c r="G35744" s="5">
        <f t="shared" si="1120"/>
        <v>0</v>
      </c>
    </row>
    <row r="35745" spans="1:7" x14ac:dyDescent="0.3">
      <c r="A35745">
        <v>179575</v>
      </c>
      <c r="B35745">
        <v>5855</v>
      </c>
      <c r="C35745" s="65">
        <v>44108.872314814813</v>
      </c>
      <c r="D35745">
        <v>2167</v>
      </c>
      <c r="E35745" s="6">
        <v>960</v>
      </c>
      <c r="F35745" s="4">
        <f t="shared" si="1119"/>
        <v>43983.320763888885</v>
      </c>
      <c r="G35745" s="5">
        <f t="shared" si="1120"/>
        <v>0</v>
      </c>
    </row>
    <row r="35746" spans="1:7" x14ac:dyDescent="0.3">
      <c r="A35746">
        <v>179576</v>
      </c>
      <c r="B35746">
        <v>12895</v>
      </c>
      <c r="C35746" s="65">
        <v>44108.873206018521</v>
      </c>
      <c r="D35746">
        <v>2780</v>
      </c>
      <c r="E35746" s="6">
        <v>1200</v>
      </c>
      <c r="F35746" s="4">
        <f t="shared" si="1119"/>
        <v>44044.350624999999</v>
      </c>
      <c r="G35746" s="5">
        <f t="shared" si="1120"/>
        <v>0</v>
      </c>
    </row>
    <row r="35747" spans="1:7" x14ac:dyDescent="0.3">
      <c r="A35747">
        <v>179582</v>
      </c>
      <c r="B35747">
        <v>7688</v>
      </c>
      <c r="C35747" s="65">
        <v>44108.877986111111</v>
      </c>
      <c r="D35747">
        <v>10192</v>
      </c>
      <c r="E35747" s="6">
        <v>1200</v>
      </c>
      <c r="F35747" s="4">
        <f t="shared" si="1119"/>
        <v>44013.023599537039</v>
      </c>
      <c r="G35747" s="5">
        <f t="shared" si="1120"/>
        <v>0</v>
      </c>
    </row>
    <row r="35748" spans="1:7" x14ac:dyDescent="0.3">
      <c r="A35748">
        <v>179586</v>
      </c>
      <c r="B35748">
        <v>13450</v>
      </c>
      <c r="C35748" s="65">
        <v>44108.883391203701</v>
      </c>
      <c r="D35748">
        <v>10807</v>
      </c>
      <c r="E35748" s="6">
        <v>1200</v>
      </c>
      <c r="F35748" s="4">
        <f t="shared" si="1119"/>
        <v>43953.841516203705</v>
      </c>
      <c r="G35748" s="5">
        <f t="shared" si="1120"/>
        <v>0</v>
      </c>
    </row>
    <row r="35749" spans="1:7" x14ac:dyDescent="0.3">
      <c r="A35749">
        <v>179593</v>
      </c>
      <c r="B35749">
        <v>2585</v>
      </c>
      <c r="C35749" s="65">
        <v>44108.884259259263</v>
      </c>
      <c r="D35749">
        <v>4236</v>
      </c>
      <c r="E35749" s="6">
        <v>1200</v>
      </c>
      <c r="F35749" s="4">
        <f t="shared" si="1119"/>
        <v>44013.682164351849</v>
      </c>
      <c r="G35749" s="5">
        <f t="shared" si="1120"/>
        <v>0</v>
      </c>
    </row>
    <row r="35750" spans="1:7" x14ac:dyDescent="0.3">
      <c r="A35750">
        <v>179594</v>
      </c>
      <c r="B35750">
        <v>3840</v>
      </c>
      <c r="C35750" s="65">
        <v>44108.895243055558</v>
      </c>
      <c r="D35750">
        <v>4972</v>
      </c>
      <c r="E35750" s="6">
        <v>1200</v>
      </c>
      <c r="F35750" s="4">
        <f t="shared" si="1119"/>
        <v>43952.029305555552</v>
      </c>
      <c r="G35750" s="5">
        <f t="shared" si="1120"/>
        <v>0</v>
      </c>
    </row>
    <row r="35751" spans="1:7" x14ac:dyDescent="0.3">
      <c r="A35751">
        <v>179596</v>
      </c>
      <c r="B35751">
        <v>4682</v>
      </c>
      <c r="C35751" s="65">
        <v>44108.896689814806</v>
      </c>
      <c r="D35751">
        <v>13812</v>
      </c>
      <c r="E35751" s="6">
        <v>1200</v>
      </c>
      <c r="F35751" s="4">
        <f t="shared" si="1119"/>
        <v>44105.466736111113</v>
      </c>
      <c r="G35751" s="5">
        <f t="shared" si="1120"/>
        <v>0</v>
      </c>
    </row>
    <row r="35752" spans="1:7" x14ac:dyDescent="0.3">
      <c r="A35752">
        <v>179601</v>
      </c>
      <c r="B35752">
        <v>1967</v>
      </c>
      <c r="C35752" s="65">
        <v>44108.896817129629</v>
      </c>
      <c r="D35752">
        <v>5193</v>
      </c>
      <c r="E35752" s="6">
        <v>1200</v>
      </c>
      <c r="F35752" s="4">
        <f t="shared" si="1119"/>
        <v>44013.102743055555</v>
      </c>
      <c r="G35752" s="5">
        <f t="shared" si="1120"/>
        <v>0</v>
      </c>
    </row>
    <row r="35753" spans="1:7" x14ac:dyDescent="0.3">
      <c r="A35753">
        <v>179602</v>
      </c>
      <c r="B35753">
        <v>2421</v>
      </c>
      <c r="C35753" s="65">
        <v>44108.899537037039</v>
      </c>
      <c r="D35753">
        <v>9752</v>
      </c>
      <c r="E35753" s="6">
        <v>1200</v>
      </c>
      <c r="F35753" s="4">
        <f t="shared" si="1119"/>
        <v>44105.054895833331</v>
      </c>
      <c r="G35753" s="5">
        <f t="shared" si="1120"/>
        <v>0</v>
      </c>
    </row>
    <row r="35754" spans="1:7" x14ac:dyDescent="0.3">
      <c r="A35754">
        <v>179606</v>
      </c>
      <c r="B35754">
        <v>6746</v>
      </c>
      <c r="C35754" s="65">
        <v>44108.906770833331</v>
      </c>
      <c r="D35754">
        <v>6631</v>
      </c>
      <c r="E35754" s="6">
        <v>1200</v>
      </c>
      <c r="F35754" s="4">
        <f t="shared" si="1119"/>
        <v>43952.977141203701</v>
      </c>
      <c r="G35754" s="5">
        <f t="shared" si="1120"/>
        <v>0</v>
      </c>
    </row>
    <row r="35755" spans="1:7" x14ac:dyDescent="0.3">
      <c r="A35755">
        <v>179613</v>
      </c>
      <c r="B35755">
        <v>8412</v>
      </c>
      <c r="C35755" s="65">
        <v>44108.910798611112</v>
      </c>
      <c r="D35755">
        <v>5994</v>
      </c>
      <c r="E35755" s="6">
        <v>1200</v>
      </c>
      <c r="F35755" s="4">
        <f t="shared" si="1119"/>
        <v>43833.741469907407</v>
      </c>
      <c r="G35755" s="5">
        <f t="shared" si="1120"/>
        <v>0</v>
      </c>
    </row>
    <row r="35756" spans="1:7" x14ac:dyDescent="0.3">
      <c r="A35756">
        <v>179621</v>
      </c>
      <c r="B35756">
        <v>8464</v>
      </c>
      <c r="C35756" s="65">
        <v>44108.926550925928</v>
      </c>
      <c r="D35756">
        <v>2271</v>
      </c>
      <c r="E35756" s="6">
        <v>1200</v>
      </c>
      <c r="F35756" s="4">
        <f t="shared" si="1119"/>
        <v>43922.063993055555</v>
      </c>
      <c r="G35756" s="5">
        <f t="shared" si="1120"/>
        <v>0</v>
      </c>
    </row>
    <row r="35757" spans="1:7" x14ac:dyDescent="0.3">
      <c r="A35757">
        <v>179624</v>
      </c>
      <c r="B35757">
        <v>4306</v>
      </c>
      <c r="C35757" s="65">
        <v>44108.929872685178</v>
      </c>
      <c r="D35757">
        <v>12462</v>
      </c>
      <c r="E35757" s="6">
        <v>1200</v>
      </c>
      <c r="F35757" s="4">
        <f t="shared" si="1119"/>
        <v>44075.365104166667</v>
      </c>
      <c r="G35757" s="5">
        <f t="shared" si="1120"/>
        <v>0</v>
      </c>
    </row>
    <row r="35758" spans="1:7" x14ac:dyDescent="0.3">
      <c r="A35758">
        <v>179630</v>
      </c>
      <c r="B35758">
        <v>12995</v>
      </c>
      <c r="C35758" s="65">
        <v>44108.930810185193</v>
      </c>
      <c r="D35758">
        <v>4476</v>
      </c>
      <c r="E35758" s="6">
        <v>1200</v>
      </c>
      <c r="F35758" s="4">
        <f t="shared" si="1119"/>
        <v>44014.172569444447</v>
      </c>
      <c r="G35758" s="5">
        <f t="shared" si="1120"/>
        <v>0</v>
      </c>
    </row>
    <row r="35759" spans="1:7" x14ac:dyDescent="0.3">
      <c r="A35759">
        <v>179633</v>
      </c>
      <c r="B35759">
        <v>5701</v>
      </c>
      <c r="C35759" s="65">
        <v>44108.931423611109</v>
      </c>
      <c r="D35759">
        <v>878</v>
      </c>
      <c r="E35759" s="6">
        <v>1200</v>
      </c>
      <c r="F35759" s="4">
        <f t="shared" si="1119"/>
        <v>43922.969097222223</v>
      </c>
      <c r="G35759" s="5">
        <f t="shared" si="1120"/>
        <v>0</v>
      </c>
    </row>
    <row r="35760" spans="1:7" x14ac:dyDescent="0.3">
      <c r="A35760">
        <v>179637</v>
      </c>
      <c r="B35760">
        <v>13015</v>
      </c>
      <c r="C35760" s="65">
        <v>44108.93372685185</v>
      </c>
      <c r="D35760">
        <v>10526</v>
      </c>
      <c r="E35760" s="6">
        <v>1200</v>
      </c>
      <c r="F35760" s="4">
        <f t="shared" si="1119"/>
        <v>43922.45652777778</v>
      </c>
      <c r="G35760" s="5">
        <f t="shared" si="1120"/>
        <v>0</v>
      </c>
    </row>
    <row r="35761" spans="1:7" x14ac:dyDescent="0.3">
      <c r="A35761">
        <v>179640</v>
      </c>
      <c r="B35761">
        <v>13626</v>
      </c>
      <c r="C35761" s="65">
        <v>44108.936851851853</v>
      </c>
      <c r="D35761">
        <v>2251</v>
      </c>
      <c r="E35761" s="6">
        <v>1200</v>
      </c>
      <c r="F35761" s="4">
        <f t="shared" si="1119"/>
        <v>43923.152268518519</v>
      </c>
      <c r="G35761" s="5">
        <f t="shared" si="1120"/>
        <v>0</v>
      </c>
    </row>
    <row r="35762" spans="1:7" x14ac:dyDescent="0.3">
      <c r="A35762">
        <v>179647</v>
      </c>
      <c r="B35762">
        <v>8842</v>
      </c>
      <c r="C35762" s="65">
        <v>44108.939108796287</v>
      </c>
      <c r="D35762">
        <v>2688</v>
      </c>
      <c r="E35762" s="6">
        <v>1200</v>
      </c>
      <c r="F35762" s="4">
        <f t="shared" si="1119"/>
        <v>44015.97284722222</v>
      </c>
      <c r="G35762" s="5">
        <f t="shared" si="1120"/>
        <v>0</v>
      </c>
    </row>
    <row r="35763" spans="1:7" x14ac:dyDescent="0.3">
      <c r="A35763">
        <v>179653</v>
      </c>
      <c r="B35763">
        <v>7240</v>
      </c>
      <c r="C35763" s="65">
        <v>44108.93959490741</v>
      </c>
      <c r="D35763">
        <v>7990</v>
      </c>
      <c r="E35763" s="6">
        <v>1200</v>
      </c>
      <c r="F35763" s="4">
        <f t="shared" si="1119"/>
        <v>43953.033599537041</v>
      </c>
      <c r="G35763" s="5">
        <f t="shared" si="1120"/>
        <v>0</v>
      </c>
    </row>
    <row r="35764" spans="1:7" x14ac:dyDescent="0.3">
      <c r="A35764">
        <v>179657</v>
      </c>
      <c r="B35764">
        <v>2127</v>
      </c>
      <c r="C35764" s="65">
        <v>44108.942326388889</v>
      </c>
      <c r="D35764">
        <v>7062</v>
      </c>
      <c r="E35764" s="6">
        <v>1200</v>
      </c>
      <c r="F35764" s="4">
        <f t="shared" si="1119"/>
        <v>43832.040196759262</v>
      </c>
      <c r="G35764" s="5">
        <f t="shared" si="1120"/>
        <v>0</v>
      </c>
    </row>
    <row r="35765" spans="1:7" x14ac:dyDescent="0.3">
      <c r="A35765">
        <v>179660</v>
      </c>
      <c r="B35765">
        <v>8906</v>
      </c>
      <c r="C35765" s="65">
        <v>44108.943078703713</v>
      </c>
      <c r="D35765">
        <v>10693</v>
      </c>
      <c r="E35765" s="6">
        <v>1200</v>
      </c>
      <c r="F35765" s="4">
        <f t="shared" si="1119"/>
        <v>43983.321377314816</v>
      </c>
      <c r="G35765" s="5">
        <f t="shared" si="1120"/>
        <v>0</v>
      </c>
    </row>
    <row r="35766" spans="1:7" x14ac:dyDescent="0.3">
      <c r="A35766">
        <v>179664</v>
      </c>
      <c r="B35766">
        <v>3709</v>
      </c>
      <c r="C35766" s="65">
        <v>44108.944062499999</v>
      </c>
      <c r="D35766">
        <v>7370</v>
      </c>
      <c r="E35766" s="6">
        <v>1200</v>
      </c>
      <c r="F35766" s="4">
        <f t="shared" si="1119"/>
        <v>43983.502604166664</v>
      </c>
      <c r="G35766" s="5">
        <f t="shared" si="1120"/>
        <v>0</v>
      </c>
    </row>
    <row r="35767" spans="1:7" x14ac:dyDescent="0.3">
      <c r="A35767">
        <v>179666</v>
      </c>
      <c r="B35767">
        <v>13978</v>
      </c>
      <c r="C35767" s="65">
        <v>44108.946319444447</v>
      </c>
      <c r="D35767">
        <v>6669</v>
      </c>
      <c r="E35767" s="6">
        <v>0</v>
      </c>
      <c r="F35767" s="4">
        <f t="shared" si="1119"/>
        <v>44105.00309027778</v>
      </c>
      <c r="G35767" s="5">
        <f t="shared" si="1120"/>
        <v>0</v>
      </c>
    </row>
    <row r="35768" spans="1:7" x14ac:dyDescent="0.3">
      <c r="A35768">
        <v>179668</v>
      </c>
      <c r="B35768">
        <v>2502</v>
      </c>
      <c r="C35768" s="65">
        <v>44108.947916666657</v>
      </c>
      <c r="D35768">
        <v>5893</v>
      </c>
      <c r="E35768" s="6">
        <v>0</v>
      </c>
      <c r="F35768" s="4">
        <f t="shared" si="1119"/>
        <v>44075.811689814815</v>
      </c>
      <c r="G35768" s="5">
        <f t="shared" si="1120"/>
        <v>0</v>
      </c>
    </row>
    <row r="35769" spans="1:7" x14ac:dyDescent="0.3">
      <c r="A35769">
        <v>179679</v>
      </c>
      <c r="B35769">
        <v>8560</v>
      </c>
      <c r="C35769" s="65">
        <v>44108.953738425917</v>
      </c>
      <c r="D35769">
        <v>13110</v>
      </c>
      <c r="E35769" s="6">
        <v>1200</v>
      </c>
      <c r="F35769" s="4">
        <f t="shared" si="1119"/>
        <v>43831.863842592589</v>
      </c>
      <c r="G35769" s="5">
        <f t="shared" si="1120"/>
        <v>0</v>
      </c>
    </row>
    <row r="35770" spans="1:7" x14ac:dyDescent="0.3">
      <c r="A35770">
        <v>179680</v>
      </c>
      <c r="B35770">
        <v>10860</v>
      </c>
      <c r="C35770" s="65">
        <v>44108.955081018517</v>
      </c>
      <c r="D35770">
        <v>8436</v>
      </c>
      <c r="E35770" s="6">
        <v>1200</v>
      </c>
      <c r="F35770" s="4">
        <f t="shared" si="1119"/>
        <v>43862.029675925929</v>
      </c>
      <c r="G35770" s="5">
        <f t="shared" si="1120"/>
        <v>0</v>
      </c>
    </row>
    <row r="35771" spans="1:7" x14ac:dyDescent="0.3">
      <c r="A35771">
        <v>179683</v>
      </c>
      <c r="B35771">
        <v>5592</v>
      </c>
      <c r="C35771" s="65">
        <v>44108.955937500003</v>
      </c>
      <c r="D35771">
        <v>7734</v>
      </c>
      <c r="E35771" s="6">
        <v>1200</v>
      </c>
      <c r="F35771" s="4">
        <f t="shared" si="1119"/>
        <v>44044.098761574074</v>
      </c>
      <c r="G35771" s="5">
        <f t="shared" si="1120"/>
        <v>0</v>
      </c>
    </row>
    <row r="35772" spans="1:7" x14ac:dyDescent="0.3">
      <c r="A35772">
        <v>179688</v>
      </c>
      <c r="B35772">
        <v>2586</v>
      </c>
      <c r="C35772" s="65">
        <v>44108.969317129631</v>
      </c>
      <c r="D35772">
        <v>5893</v>
      </c>
      <c r="E35772" s="6">
        <v>1200</v>
      </c>
      <c r="F35772" s="4">
        <f t="shared" si="1119"/>
        <v>44075.811689814815</v>
      </c>
      <c r="G35772" s="5">
        <f t="shared" si="1120"/>
        <v>0</v>
      </c>
    </row>
    <row r="35773" spans="1:7" x14ac:dyDescent="0.3">
      <c r="A35773">
        <v>179694</v>
      </c>
      <c r="B35773">
        <v>11393</v>
      </c>
      <c r="C35773" s="65">
        <v>44108.97042824074</v>
      </c>
      <c r="D35773">
        <v>3318</v>
      </c>
      <c r="E35773" s="6">
        <v>0</v>
      </c>
      <c r="F35773" s="4">
        <f t="shared" si="1119"/>
        <v>43923.46261574074</v>
      </c>
      <c r="G35773" s="5">
        <f t="shared" si="1120"/>
        <v>0</v>
      </c>
    </row>
    <row r="35774" spans="1:7" x14ac:dyDescent="0.3">
      <c r="A35774">
        <v>179697</v>
      </c>
      <c r="B35774">
        <v>7295</v>
      </c>
      <c r="C35774" s="65">
        <v>44108.970439814817</v>
      </c>
      <c r="D35774">
        <v>11700</v>
      </c>
      <c r="E35774" s="6">
        <v>1200</v>
      </c>
      <c r="F35774" s="4">
        <f t="shared" si="1119"/>
        <v>43833.01934027778</v>
      </c>
      <c r="G35774" s="5">
        <f t="shared" si="1120"/>
        <v>0</v>
      </c>
    </row>
    <row r="35775" spans="1:7" x14ac:dyDescent="0.3">
      <c r="A35775">
        <v>179701</v>
      </c>
      <c r="B35775">
        <v>3966</v>
      </c>
      <c r="C35775" s="65">
        <v>44108.970578703702</v>
      </c>
      <c r="D35775">
        <v>3085</v>
      </c>
      <c r="E35775" s="6">
        <v>1200</v>
      </c>
      <c r="F35775" s="4">
        <f t="shared" si="1119"/>
        <v>43984.614733796298</v>
      </c>
      <c r="G35775" s="5">
        <f t="shared" si="1120"/>
        <v>0</v>
      </c>
    </row>
    <row r="35776" spans="1:7" x14ac:dyDescent="0.3">
      <c r="A35776">
        <v>179702</v>
      </c>
      <c r="B35776">
        <v>11640</v>
      </c>
      <c r="C35776" s="65">
        <v>44108.974942129629</v>
      </c>
      <c r="D35776">
        <v>2343</v>
      </c>
      <c r="E35776" s="6">
        <v>0</v>
      </c>
      <c r="F35776" s="4">
        <f t="shared" si="1119"/>
        <v>43952.033032407409</v>
      </c>
      <c r="G35776" s="5">
        <f t="shared" si="1120"/>
        <v>0</v>
      </c>
    </row>
    <row r="35777" spans="1:7" x14ac:dyDescent="0.3">
      <c r="A35777">
        <v>179706</v>
      </c>
      <c r="B35777">
        <v>3840</v>
      </c>
      <c r="C35777" s="65">
        <v>44108.976863425924</v>
      </c>
      <c r="D35777">
        <v>6266</v>
      </c>
      <c r="E35777" s="6">
        <v>1200</v>
      </c>
      <c r="F35777" s="4">
        <f t="shared" si="1119"/>
        <v>43863.602118055554</v>
      </c>
      <c r="G35777" s="5">
        <f t="shared" si="1120"/>
        <v>0</v>
      </c>
    </row>
    <row r="35778" spans="1:7" x14ac:dyDescent="0.3">
      <c r="A35778">
        <v>179712</v>
      </c>
      <c r="B35778">
        <v>972</v>
      </c>
      <c r="C35778" s="65">
        <v>44108.97693287037</v>
      </c>
      <c r="D35778">
        <v>1849</v>
      </c>
      <c r="E35778" s="6">
        <v>1200</v>
      </c>
      <c r="F35778" s="4">
        <f t="shared" ref="F35778:F35841" si="1121">VLOOKUP(D35778,J:K,2,0)</f>
        <v>44013.146064814813</v>
      </c>
      <c r="G35778" s="5">
        <f t="shared" si="1120"/>
        <v>0</v>
      </c>
    </row>
    <row r="35779" spans="1:7" x14ac:dyDescent="0.3">
      <c r="A35779">
        <v>179714</v>
      </c>
      <c r="B35779">
        <v>10248</v>
      </c>
      <c r="C35779" s="65">
        <v>44108.978159722217</v>
      </c>
      <c r="D35779">
        <v>4236</v>
      </c>
      <c r="E35779" s="6">
        <v>1200</v>
      </c>
      <c r="F35779" s="4">
        <f t="shared" si="1121"/>
        <v>44013.682164351849</v>
      </c>
      <c r="G35779" s="5">
        <f t="shared" ref="G35779:G35842" si="1122">IF(F35779=C35779, 1, 0)</f>
        <v>0</v>
      </c>
    </row>
    <row r="35780" spans="1:7" x14ac:dyDescent="0.3">
      <c r="A35780">
        <v>179723</v>
      </c>
      <c r="B35780">
        <v>2165</v>
      </c>
      <c r="C35780" s="65">
        <v>44108.98605324074</v>
      </c>
      <c r="D35780">
        <v>6470</v>
      </c>
      <c r="E35780" s="6">
        <v>1200</v>
      </c>
      <c r="F35780" s="4">
        <f t="shared" si="1121"/>
        <v>44075.470451388886</v>
      </c>
      <c r="G35780" s="5">
        <f t="shared" si="1122"/>
        <v>0</v>
      </c>
    </row>
    <row r="35781" spans="1:7" x14ac:dyDescent="0.3">
      <c r="A35781">
        <v>179724</v>
      </c>
      <c r="B35781">
        <v>5010</v>
      </c>
      <c r="C35781" s="65">
        <v>44108.989606481482</v>
      </c>
      <c r="D35781">
        <v>2405</v>
      </c>
      <c r="E35781" s="6">
        <v>1200</v>
      </c>
      <c r="F35781" s="4">
        <f t="shared" si="1121"/>
        <v>43891.569097222222</v>
      </c>
      <c r="G35781" s="5">
        <f t="shared" si="1122"/>
        <v>0</v>
      </c>
    </row>
    <row r="35782" spans="1:7" x14ac:dyDescent="0.3">
      <c r="A35782">
        <v>179731</v>
      </c>
      <c r="B35782">
        <v>4682</v>
      </c>
      <c r="C35782" s="65">
        <v>44108.994675925933</v>
      </c>
      <c r="D35782">
        <v>11325</v>
      </c>
      <c r="E35782" s="6">
        <v>1200</v>
      </c>
      <c r="F35782" s="4">
        <f t="shared" si="1121"/>
        <v>43952.918958333335</v>
      </c>
      <c r="G35782" s="5">
        <f t="shared" si="1122"/>
        <v>0</v>
      </c>
    </row>
    <row r="35783" spans="1:7" x14ac:dyDescent="0.3">
      <c r="A35783">
        <v>179738</v>
      </c>
      <c r="B35783">
        <v>5951</v>
      </c>
      <c r="C35783" s="65">
        <v>44108.99628472222</v>
      </c>
      <c r="D35783">
        <v>5893</v>
      </c>
      <c r="E35783" s="6">
        <v>1200</v>
      </c>
      <c r="F35783" s="4">
        <f t="shared" si="1121"/>
        <v>44075.811689814815</v>
      </c>
      <c r="G35783" s="5">
        <f t="shared" si="1122"/>
        <v>0</v>
      </c>
    </row>
    <row r="35784" spans="1:7" x14ac:dyDescent="0.3">
      <c r="A35784">
        <v>179743</v>
      </c>
      <c r="B35784">
        <v>12935</v>
      </c>
      <c r="C35784" s="65">
        <v>44108.997986111113</v>
      </c>
      <c r="D35784">
        <v>6508</v>
      </c>
      <c r="E35784" s="6">
        <v>1200</v>
      </c>
      <c r="F35784" s="4">
        <f t="shared" si="1121"/>
        <v>43922.195034722223</v>
      </c>
      <c r="G35784" s="5">
        <f t="shared" si="1122"/>
        <v>0</v>
      </c>
    </row>
    <row r="35785" spans="1:7" x14ac:dyDescent="0.3">
      <c r="A35785">
        <v>179749</v>
      </c>
      <c r="B35785">
        <v>10204</v>
      </c>
      <c r="C35785" s="65">
        <v>44109.00712962963</v>
      </c>
      <c r="D35785">
        <v>2688</v>
      </c>
      <c r="E35785" s="6">
        <v>1200</v>
      </c>
      <c r="F35785" s="4">
        <f t="shared" si="1121"/>
        <v>44015.97284722222</v>
      </c>
      <c r="G35785" s="5">
        <f t="shared" si="1122"/>
        <v>0</v>
      </c>
    </row>
    <row r="35786" spans="1:7" x14ac:dyDescent="0.3">
      <c r="A35786">
        <v>179753</v>
      </c>
      <c r="B35786">
        <v>6991</v>
      </c>
      <c r="C35786" s="65">
        <v>44109.008576388893</v>
      </c>
      <c r="D35786">
        <v>9752</v>
      </c>
      <c r="E35786" s="6">
        <v>1200</v>
      </c>
      <c r="F35786" s="4">
        <f t="shared" si="1121"/>
        <v>44105.054895833331</v>
      </c>
      <c r="G35786" s="5">
        <f t="shared" si="1122"/>
        <v>0</v>
      </c>
    </row>
    <row r="35787" spans="1:7" x14ac:dyDescent="0.3">
      <c r="A35787">
        <v>179756</v>
      </c>
      <c r="B35787">
        <v>2430</v>
      </c>
      <c r="C35787" s="65">
        <v>44109.008599537039</v>
      </c>
      <c r="D35787">
        <v>4284</v>
      </c>
      <c r="E35787" s="6">
        <v>1200</v>
      </c>
      <c r="F35787" s="4">
        <f t="shared" si="1121"/>
        <v>43922.838472222225</v>
      </c>
      <c r="G35787" s="5">
        <f t="shared" si="1122"/>
        <v>0</v>
      </c>
    </row>
    <row r="35788" spans="1:7" x14ac:dyDescent="0.3">
      <c r="A35788">
        <v>179770</v>
      </c>
      <c r="B35788">
        <v>6182</v>
      </c>
      <c r="C35788" s="65">
        <v>44109.011828703697</v>
      </c>
      <c r="D35788">
        <v>1737</v>
      </c>
      <c r="E35788" s="6">
        <v>1200</v>
      </c>
      <c r="F35788" s="4">
        <f t="shared" si="1121"/>
        <v>43923.047071759262</v>
      </c>
      <c r="G35788" s="5">
        <f t="shared" si="1122"/>
        <v>0</v>
      </c>
    </row>
    <row r="35789" spans="1:7" x14ac:dyDescent="0.3">
      <c r="A35789">
        <v>179776</v>
      </c>
      <c r="B35789">
        <v>3343</v>
      </c>
      <c r="C35789" s="65">
        <v>44109.012175925927</v>
      </c>
      <c r="D35789">
        <v>10681</v>
      </c>
      <c r="E35789" s="6">
        <v>1200</v>
      </c>
      <c r="F35789" s="4">
        <f t="shared" si="1121"/>
        <v>43984.759155092594</v>
      </c>
      <c r="G35789" s="5">
        <f t="shared" si="1122"/>
        <v>0</v>
      </c>
    </row>
    <row r="35790" spans="1:7" x14ac:dyDescent="0.3">
      <c r="A35790">
        <v>179778</v>
      </c>
      <c r="B35790">
        <v>1876</v>
      </c>
      <c r="C35790" s="65">
        <v>44109.013773148137</v>
      </c>
      <c r="D35790">
        <v>8404</v>
      </c>
      <c r="E35790" s="6">
        <v>1200</v>
      </c>
      <c r="F35790" s="4">
        <f t="shared" si="1121"/>
        <v>43862.8516087963</v>
      </c>
      <c r="G35790" s="5">
        <f t="shared" si="1122"/>
        <v>0</v>
      </c>
    </row>
    <row r="35791" spans="1:7" x14ac:dyDescent="0.3">
      <c r="A35791">
        <v>179782</v>
      </c>
      <c r="B35791">
        <v>11112</v>
      </c>
      <c r="C35791" s="65">
        <v>44109.020578703698</v>
      </c>
      <c r="D35791">
        <v>3528</v>
      </c>
      <c r="E35791" s="6">
        <v>1200</v>
      </c>
      <c r="F35791" s="4">
        <f t="shared" si="1121"/>
        <v>43832.253541666665</v>
      </c>
      <c r="G35791" s="5">
        <f t="shared" si="1122"/>
        <v>0</v>
      </c>
    </row>
    <row r="35792" spans="1:7" x14ac:dyDescent="0.3">
      <c r="A35792">
        <v>179789</v>
      </c>
      <c r="B35792">
        <v>13129</v>
      </c>
      <c r="C35792" s="65">
        <v>44109.020879629628</v>
      </c>
      <c r="D35792">
        <v>5193</v>
      </c>
      <c r="E35792" s="6">
        <v>1200</v>
      </c>
      <c r="F35792" s="4">
        <f t="shared" si="1121"/>
        <v>44013.102743055555</v>
      </c>
      <c r="G35792" s="5">
        <f t="shared" si="1122"/>
        <v>0</v>
      </c>
    </row>
    <row r="35793" spans="1:7" x14ac:dyDescent="0.3">
      <c r="A35793">
        <v>179792</v>
      </c>
      <c r="B35793">
        <v>7833</v>
      </c>
      <c r="C35793" s="65">
        <v>44109.021770833337</v>
      </c>
      <c r="D35793">
        <v>12462</v>
      </c>
      <c r="E35793" s="6">
        <v>1200</v>
      </c>
      <c r="F35793" s="4">
        <f t="shared" si="1121"/>
        <v>44075.365104166667</v>
      </c>
      <c r="G35793" s="5">
        <f t="shared" si="1122"/>
        <v>0</v>
      </c>
    </row>
    <row r="35794" spans="1:7" x14ac:dyDescent="0.3">
      <c r="A35794">
        <v>179798</v>
      </c>
      <c r="B35794">
        <v>12705</v>
      </c>
      <c r="C35794" s="65">
        <v>44109.027013888888</v>
      </c>
      <c r="D35794">
        <v>9982</v>
      </c>
      <c r="E35794" s="6">
        <v>1200</v>
      </c>
      <c r="F35794" s="4">
        <f t="shared" si="1121"/>
        <v>43952.199270833335</v>
      </c>
      <c r="G35794" s="5">
        <f t="shared" si="1122"/>
        <v>0</v>
      </c>
    </row>
    <row r="35795" spans="1:7" x14ac:dyDescent="0.3">
      <c r="A35795">
        <v>179803</v>
      </c>
      <c r="B35795">
        <v>9817</v>
      </c>
      <c r="C35795" s="65">
        <v>44109.033032407409</v>
      </c>
      <c r="D35795">
        <v>10755</v>
      </c>
      <c r="E35795" s="6">
        <v>1200</v>
      </c>
      <c r="F35795" s="4">
        <f t="shared" si="1121"/>
        <v>44075.211076388892</v>
      </c>
      <c r="G35795" s="5">
        <f t="shared" si="1122"/>
        <v>0</v>
      </c>
    </row>
    <row r="35796" spans="1:7" x14ac:dyDescent="0.3">
      <c r="A35796">
        <v>179804</v>
      </c>
      <c r="B35796">
        <v>972</v>
      </c>
      <c r="C35796" s="65">
        <v>44109.040023148147</v>
      </c>
      <c r="D35796">
        <v>4674</v>
      </c>
      <c r="E35796" s="6">
        <v>1200</v>
      </c>
      <c r="F35796" s="4">
        <f t="shared" si="1121"/>
        <v>44075.012592592589</v>
      </c>
      <c r="G35796" s="5">
        <f t="shared" si="1122"/>
        <v>0</v>
      </c>
    </row>
    <row r="35797" spans="1:7" x14ac:dyDescent="0.3">
      <c r="A35797">
        <v>179811</v>
      </c>
      <c r="B35797">
        <v>11219</v>
      </c>
      <c r="C35797" s="65">
        <v>44109.042488425926</v>
      </c>
      <c r="D35797">
        <v>9309</v>
      </c>
      <c r="E35797" s="6">
        <v>1200</v>
      </c>
      <c r="F35797" s="4">
        <f t="shared" si="1121"/>
        <v>43862.647430555553</v>
      </c>
      <c r="G35797" s="5">
        <f t="shared" si="1122"/>
        <v>0</v>
      </c>
    </row>
    <row r="35798" spans="1:7" x14ac:dyDescent="0.3">
      <c r="A35798">
        <v>179815</v>
      </c>
      <c r="B35798">
        <v>10507</v>
      </c>
      <c r="C35798" s="65">
        <v>44109.043888888889</v>
      </c>
      <c r="D35798">
        <v>13033</v>
      </c>
      <c r="E35798" s="6">
        <v>1200</v>
      </c>
      <c r="F35798" s="4">
        <f t="shared" si="1121"/>
        <v>44075.387592592589</v>
      </c>
      <c r="G35798" s="5">
        <f t="shared" si="1122"/>
        <v>0</v>
      </c>
    </row>
    <row r="35799" spans="1:7" x14ac:dyDescent="0.3">
      <c r="A35799">
        <v>179820</v>
      </c>
      <c r="B35799">
        <v>5705</v>
      </c>
      <c r="C35799" s="65">
        <v>44109.046875</v>
      </c>
      <c r="D35799">
        <v>7629</v>
      </c>
      <c r="E35799" s="6">
        <v>1200</v>
      </c>
      <c r="F35799" s="4">
        <f t="shared" si="1121"/>
        <v>43986.256631944445</v>
      </c>
      <c r="G35799" s="5">
        <f t="shared" si="1122"/>
        <v>0</v>
      </c>
    </row>
    <row r="35800" spans="1:7" x14ac:dyDescent="0.3">
      <c r="A35800">
        <v>179827</v>
      </c>
      <c r="B35800">
        <v>6763</v>
      </c>
      <c r="C35800" s="65">
        <v>44109.048414351862</v>
      </c>
      <c r="D35800">
        <v>10807</v>
      </c>
      <c r="E35800" s="6">
        <v>1200</v>
      </c>
      <c r="F35800" s="4">
        <f t="shared" si="1121"/>
        <v>43953.841516203705</v>
      </c>
      <c r="G35800" s="5">
        <f t="shared" si="1122"/>
        <v>0</v>
      </c>
    </row>
    <row r="35801" spans="1:7" x14ac:dyDescent="0.3">
      <c r="A35801">
        <v>179830</v>
      </c>
      <c r="B35801">
        <v>3386</v>
      </c>
      <c r="C35801" s="65">
        <v>44109.050138888888</v>
      </c>
      <c r="D35801">
        <v>4284</v>
      </c>
      <c r="E35801" s="6">
        <v>1200</v>
      </c>
      <c r="F35801" s="4">
        <f t="shared" si="1121"/>
        <v>43922.838472222225</v>
      </c>
      <c r="G35801" s="5">
        <f t="shared" si="1122"/>
        <v>0</v>
      </c>
    </row>
    <row r="35802" spans="1:7" x14ac:dyDescent="0.3">
      <c r="A35802">
        <v>179832</v>
      </c>
      <c r="B35802">
        <v>290</v>
      </c>
      <c r="C35802" s="65">
        <v>44109.051365740743</v>
      </c>
      <c r="D35802">
        <v>5193</v>
      </c>
      <c r="E35802" s="6">
        <v>1200</v>
      </c>
      <c r="F35802" s="4">
        <f t="shared" si="1121"/>
        <v>44013.102743055555</v>
      </c>
      <c r="G35802" s="5">
        <f t="shared" si="1122"/>
        <v>0</v>
      </c>
    </row>
    <row r="35803" spans="1:7" x14ac:dyDescent="0.3">
      <c r="A35803">
        <v>179837</v>
      </c>
      <c r="B35803">
        <v>5487</v>
      </c>
      <c r="C35803" s="65">
        <v>44109.05195601852</v>
      </c>
      <c r="D35803">
        <v>6508</v>
      </c>
      <c r="E35803" s="6">
        <v>1200</v>
      </c>
      <c r="F35803" s="4">
        <f t="shared" si="1121"/>
        <v>43922.195034722223</v>
      </c>
      <c r="G35803" s="5">
        <f t="shared" si="1122"/>
        <v>0</v>
      </c>
    </row>
    <row r="35804" spans="1:7" x14ac:dyDescent="0.3">
      <c r="A35804">
        <v>179842</v>
      </c>
      <c r="B35804">
        <v>7900</v>
      </c>
      <c r="C35804" s="65">
        <v>44109.061863425923</v>
      </c>
      <c r="D35804">
        <v>4339</v>
      </c>
      <c r="E35804" s="6">
        <v>1200</v>
      </c>
      <c r="F35804" s="4">
        <f t="shared" si="1121"/>
        <v>44045.000092592592</v>
      </c>
      <c r="G35804" s="5">
        <f t="shared" si="1122"/>
        <v>0</v>
      </c>
    </row>
    <row r="35805" spans="1:7" x14ac:dyDescent="0.3">
      <c r="A35805">
        <v>179849</v>
      </c>
      <c r="B35805">
        <v>3466</v>
      </c>
      <c r="C35805" s="65">
        <v>44109.061909722222</v>
      </c>
      <c r="D35805">
        <v>9193</v>
      </c>
      <c r="E35805" s="6">
        <v>1200</v>
      </c>
      <c r="F35805" s="4">
        <f t="shared" si="1121"/>
        <v>43922.429456018515</v>
      </c>
      <c r="G35805" s="5">
        <f t="shared" si="1122"/>
        <v>0</v>
      </c>
    </row>
    <row r="35806" spans="1:7" x14ac:dyDescent="0.3">
      <c r="A35806">
        <v>179854</v>
      </c>
      <c r="B35806">
        <v>3800</v>
      </c>
      <c r="C35806" s="65">
        <v>44109.065138888887</v>
      </c>
      <c r="D35806">
        <v>12156</v>
      </c>
      <c r="E35806" s="6">
        <v>0</v>
      </c>
      <c r="F35806" s="4">
        <f t="shared" si="1121"/>
        <v>43922.017361111109</v>
      </c>
      <c r="G35806" s="5">
        <f t="shared" si="1122"/>
        <v>0</v>
      </c>
    </row>
    <row r="35807" spans="1:7" x14ac:dyDescent="0.3">
      <c r="A35807">
        <v>179858</v>
      </c>
      <c r="B35807">
        <v>2747</v>
      </c>
      <c r="C35807" s="65">
        <v>44109.068923611107</v>
      </c>
      <c r="D35807">
        <v>4972</v>
      </c>
      <c r="E35807" s="6">
        <v>1200</v>
      </c>
      <c r="F35807" s="4">
        <f t="shared" si="1121"/>
        <v>43952.029305555552</v>
      </c>
      <c r="G35807" s="5">
        <f t="shared" si="1122"/>
        <v>0</v>
      </c>
    </row>
    <row r="35808" spans="1:7" x14ac:dyDescent="0.3">
      <c r="A35808">
        <v>179859</v>
      </c>
      <c r="B35808">
        <v>6353</v>
      </c>
      <c r="C35808" s="65">
        <v>44109.070937500001</v>
      </c>
      <c r="D35808">
        <v>4476</v>
      </c>
      <c r="E35808" s="6">
        <v>960</v>
      </c>
      <c r="F35808" s="4">
        <f t="shared" si="1121"/>
        <v>44014.172569444447</v>
      </c>
      <c r="G35808" s="5">
        <f t="shared" si="1122"/>
        <v>0</v>
      </c>
    </row>
    <row r="35809" spans="1:7" x14ac:dyDescent="0.3">
      <c r="A35809">
        <v>179866</v>
      </c>
      <c r="B35809">
        <v>11756</v>
      </c>
      <c r="C35809" s="65">
        <v>44109.073298611111</v>
      </c>
      <c r="D35809">
        <v>4972</v>
      </c>
      <c r="E35809" s="6">
        <v>1200</v>
      </c>
      <c r="F35809" s="4">
        <f t="shared" si="1121"/>
        <v>43952.029305555552</v>
      </c>
      <c r="G35809" s="5">
        <f t="shared" si="1122"/>
        <v>0</v>
      </c>
    </row>
    <row r="35810" spans="1:7" x14ac:dyDescent="0.3">
      <c r="A35810">
        <v>179871</v>
      </c>
      <c r="B35810">
        <v>3285</v>
      </c>
      <c r="C35810" s="65">
        <v>44109.074166666673</v>
      </c>
      <c r="D35810">
        <v>1737</v>
      </c>
      <c r="E35810" s="6">
        <v>1200</v>
      </c>
      <c r="F35810" s="4">
        <f t="shared" si="1121"/>
        <v>43923.047071759262</v>
      </c>
      <c r="G35810" s="5">
        <f t="shared" si="1122"/>
        <v>0</v>
      </c>
    </row>
    <row r="35811" spans="1:7" x14ac:dyDescent="0.3">
      <c r="A35811">
        <v>179875</v>
      </c>
      <c r="B35811">
        <v>4574</v>
      </c>
      <c r="C35811" s="65">
        <v>44109.075659722221</v>
      </c>
      <c r="D35811">
        <v>10807</v>
      </c>
      <c r="E35811" s="6">
        <v>1200</v>
      </c>
      <c r="F35811" s="4">
        <f t="shared" si="1121"/>
        <v>43953.841516203705</v>
      </c>
      <c r="G35811" s="5">
        <f t="shared" si="1122"/>
        <v>0</v>
      </c>
    </row>
    <row r="35812" spans="1:7" x14ac:dyDescent="0.3">
      <c r="A35812">
        <v>179877</v>
      </c>
      <c r="B35812">
        <v>5592</v>
      </c>
      <c r="C35812" s="65">
        <v>44109.077187499999</v>
      </c>
      <c r="D35812">
        <v>3318</v>
      </c>
      <c r="E35812" s="6">
        <v>1200</v>
      </c>
      <c r="F35812" s="4">
        <f t="shared" si="1121"/>
        <v>43923.46261574074</v>
      </c>
      <c r="G35812" s="5">
        <f t="shared" si="1122"/>
        <v>0</v>
      </c>
    </row>
    <row r="35813" spans="1:7" x14ac:dyDescent="0.3">
      <c r="A35813">
        <v>179878</v>
      </c>
      <c r="B35813">
        <v>10131</v>
      </c>
      <c r="C35813" s="65">
        <v>44109.078541666669</v>
      </c>
      <c r="D35813">
        <v>10807</v>
      </c>
      <c r="E35813" s="6">
        <v>1200</v>
      </c>
      <c r="F35813" s="4">
        <f t="shared" si="1121"/>
        <v>43953.841516203705</v>
      </c>
      <c r="G35813" s="5">
        <f t="shared" si="1122"/>
        <v>0</v>
      </c>
    </row>
    <row r="35814" spans="1:7" x14ac:dyDescent="0.3">
      <c r="A35814">
        <v>179882</v>
      </c>
      <c r="B35814">
        <v>404</v>
      </c>
      <c r="C35814" s="65">
        <v>44109.078553240739</v>
      </c>
      <c r="D35814">
        <v>13033</v>
      </c>
      <c r="E35814" s="6">
        <v>1200</v>
      </c>
      <c r="F35814" s="4">
        <f t="shared" si="1121"/>
        <v>44075.387592592589</v>
      </c>
      <c r="G35814" s="5">
        <f t="shared" si="1122"/>
        <v>0</v>
      </c>
    </row>
    <row r="35815" spans="1:7" x14ac:dyDescent="0.3">
      <c r="A35815">
        <v>179888</v>
      </c>
      <c r="B35815">
        <v>2026</v>
      </c>
      <c r="C35815" s="65">
        <v>44109.078726851847</v>
      </c>
      <c r="D35815">
        <v>6353</v>
      </c>
      <c r="E35815" s="6">
        <v>1200</v>
      </c>
      <c r="F35815" s="4">
        <f t="shared" si="1121"/>
        <v>43891.160011574073</v>
      </c>
      <c r="G35815" s="5">
        <f t="shared" si="1122"/>
        <v>0</v>
      </c>
    </row>
    <row r="35816" spans="1:7" x14ac:dyDescent="0.3">
      <c r="A35816">
        <v>179889</v>
      </c>
      <c r="B35816">
        <v>3466</v>
      </c>
      <c r="C35816" s="65">
        <v>44109.080474537041</v>
      </c>
      <c r="D35816">
        <v>1305</v>
      </c>
      <c r="E35816" s="6">
        <v>1200</v>
      </c>
      <c r="F35816" s="4">
        <f t="shared" si="1121"/>
        <v>43922.021249999998</v>
      </c>
      <c r="G35816" s="5">
        <f t="shared" si="1122"/>
        <v>0</v>
      </c>
    </row>
    <row r="35817" spans="1:7" x14ac:dyDescent="0.3">
      <c r="A35817">
        <v>179894</v>
      </c>
      <c r="B35817">
        <v>6673</v>
      </c>
      <c r="C35817" s="65">
        <v>44109.084780092591</v>
      </c>
      <c r="D35817">
        <v>13670</v>
      </c>
      <c r="E35817" s="6">
        <v>0</v>
      </c>
      <c r="F35817" s="4">
        <f t="shared" si="1121"/>
        <v>44014.365486111114</v>
      </c>
      <c r="G35817" s="5">
        <f t="shared" si="1122"/>
        <v>0</v>
      </c>
    </row>
    <row r="35818" spans="1:7" x14ac:dyDescent="0.3">
      <c r="A35818">
        <v>179895</v>
      </c>
      <c r="B35818">
        <v>8495</v>
      </c>
      <c r="C35818" s="65">
        <v>44109.087858796287</v>
      </c>
      <c r="D35818">
        <v>4621</v>
      </c>
      <c r="E35818" s="6">
        <v>1200</v>
      </c>
      <c r="F35818" s="4">
        <f t="shared" si="1121"/>
        <v>44075.263368055559</v>
      </c>
      <c r="G35818" s="5">
        <f t="shared" si="1122"/>
        <v>0</v>
      </c>
    </row>
    <row r="35819" spans="1:7" x14ac:dyDescent="0.3">
      <c r="A35819">
        <v>179907</v>
      </c>
      <c r="B35819">
        <v>7900</v>
      </c>
      <c r="C35819" s="65">
        <v>44109.09165509259</v>
      </c>
      <c r="D35819">
        <v>10783</v>
      </c>
      <c r="E35819" s="6">
        <v>1200</v>
      </c>
      <c r="F35819" s="4">
        <f t="shared" si="1121"/>
        <v>43862.838495370372</v>
      </c>
      <c r="G35819" s="5">
        <f t="shared" si="1122"/>
        <v>0</v>
      </c>
    </row>
    <row r="35820" spans="1:7" x14ac:dyDescent="0.3">
      <c r="A35820">
        <v>179912</v>
      </c>
      <c r="B35820">
        <v>11365</v>
      </c>
      <c r="C35820" s="65">
        <v>44109.092222222222</v>
      </c>
      <c r="D35820">
        <v>10111</v>
      </c>
      <c r="E35820" s="6">
        <v>960</v>
      </c>
      <c r="F35820" s="4">
        <f t="shared" si="1121"/>
        <v>43891.165625000001</v>
      </c>
      <c r="G35820" s="5">
        <f t="shared" si="1122"/>
        <v>0</v>
      </c>
    </row>
    <row r="35821" spans="1:7" x14ac:dyDescent="0.3">
      <c r="A35821">
        <v>179916</v>
      </c>
      <c r="B35821">
        <v>10397</v>
      </c>
      <c r="C35821" s="65">
        <v>44109.098715277767</v>
      </c>
      <c r="D35821">
        <v>2405</v>
      </c>
      <c r="E35821" s="6">
        <v>1200</v>
      </c>
      <c r="F35821" s="4">
        <f t="shared" si="1121"/>
        <v>43891.569097222222</v>
      </c>
      <c r="G35821" s="5">
        <f t="shared" si="1122"/>
        <v>0</v>
      </c>
    </row>
    <row r="35822" spans="1:7" x14ac:dyDescent="0.3">
      <c r="A35822">
        <v>179917</v>
      </c>
      <c r="B35822">
        <v>12967</v>
      </c>
      <c r="C35822" s="65">
        <v>44109.101793981477</v>
      </c>
      <c r="D35822">
        <v>2096</v>
      </c>
      <c r="E35822" s="6">
        <v>1200</v>
      </c>
      <c r="F35822" s="4">
        <f t="shared" si="1121"/>
        <v>44044.189236111109</v>
      </c>
      <c r="G35822" s="5">
        <f t="shared" si="1122"/>
        <v>0</v>
      </c>
    </row>
    <row r="35823" spans="1:7" x14ac:dyDescent="0.3">
      <c r="A35823">
        <v>179918</v>
      </c>
      <c r="B35823">
        <v>10115</v>
      </c>
      <c r="C35823" s="65">
        <v>44109.103206018517</v>
      </c>
      <c r="D35823">
        <v>3850</v>
      </c>
      <c r="E35823" s="6">
        <v>1200</v>
      </c>
      <c r="F35823" s="4">
        <f t="shared" si="1121"/>
        <v>44044.450995370367</v>
      </c>
      <c r="G35823" s="5">
        <f t="shared" si="1122"/>
        <v>0</v>
      </c>
    </row>
    <row r="35824" spans="1:7" x14ac:dyDescent="0.3">
      <c r="A35824">
        <v>179919</v>
      </c>
      <c r="B35824">
        <v>4168</v>
      </c>
      <c r="C35824" s="65">
        <v>44109.105393518519</v>
      </c>
      <c r="D35824">
        <v>4621</v>
      </c>
      <c r="E35824" s="6">
        <v>1200</v>
      </c>
      <c r="F35824" s="4">
        <f t="shared" si="1121"/>
        <v>44075.263368055559</v>
      </c>
      <c r="G35824" s="5">
        <f t="shared" si="1122"/>
        <v>0</v>
      </c>
    </row>
    <row r="35825" spans="1:7" x14ac:dyDescent="0.3">
      <c r="A35825">
        <v>179924</v>
      </c>
      <c r="B35825">
        <v>8200</v>
      </c>
      <c r="C35825" s="65">
        <v>44109.108148148152</v>
      </c>
      <c r="D35825">
        <v>2096</v>
      </c>
      <c r="E35825" s="6">
        <v>1200</v>
      </c>
      <c r="F35825" s="4">
        <f t="shared" si="1121"/>
        <v>44044.189236111109</v>
      </c>
      <c r="G35825" s="5">
        <f t="shared" si="1122"/>
        <v>0</v>
      </c>
    </row>
    <row r="35826" spans="1:7" x14ac:dyDescent="0.3">
      <c r="A35826">
        <v>179931</v>
      </c>
      <c r="B35826">
        <v>3581</v>
      </c>
      <c r="C35826" s="65">
        <v>44109.114687499998</v>
      </c>
      <c r="D35826">
        <v>12160</v>
      </c>
      <c r="E35826" s="6">
        <v>1200</v>
      </c>
      <c r="F35826" s="4">
        <f t="shared" si="1121"/>
        <v>43891.025983796295</v>
      </c>
      <c r="G35826" s="5">
        <f t="shared" si="1122"/>
        <v>0</v>
      </c>
    </row>
    <row r="35827" spans="1:7" x14ac:dyDescent="0.3">
      <c r="A35827">
        <v>179937</v>
      </c>
      <c r="B35827">
        <v>12705</v>
      </c>
      <c r="C35827" s="65">
        <v>44109.115694444437</v>
      </c>
      <c r="D35827">
        <v>4782</v>
      </c>
      <c r="E35827" s="6">
        <v>1200</v>
      </c>
      <c r="F35827" s="4">
        <f t="shared" si="1121"/>
        <v>44105.143101851849</v>
      </c>
      <c r="G35827" s="5">
        <f t="shared" si="1122"/>
        <v>0</v>
      </c>
    </row>
    <row r="35828" spans="1:7" x14ac:dyDescent="0.3">
      <c r="A35828">
        <v>179941</v>
      </c>
      <c r="B35828">
        <v>5550</v>
      </c>
      <c r="C35828" s="65">
        <v>44109.118414351848</v>
      </c>
      <c r="D35828">
        <v>4284</v>
      </c>
      <c r="E35828" s="6">
        <v>0</v>
      </c>
      <c r="F35828" s="4">
        <f t="shared" si="1121"/>
        <v>43922.838472222225</v>
      </c>
      <c r="G35828" s="5">
        <f t="shared" si="1122"/>
        <v>0</v>
      </c>
    </row>
    <row r="35829" spans="1:7" x14ac:dyDescent="0.3">
      <c r="A35829">
        <v>179948</v>
      </c>
      <c r="B35829">
        <v>13515</v>
      </c>
      <c r="C35829" s="65">
        <v>44109.123252314806</v>
      </c>
      <c r="D35829">
        <v>4499</v>
      </c>
      <c r="E35829" s="6">
        <v>1200</v>
      </c>
      <c r="F35829" s="4">
        <f t="shared" si="1121"/>
        <v>44015.753518518519</v>
      </c>
      <c r="G35829" s="5">
        <f t="shared" si="1122"/>
        <v>0</v>
      </c>
    </row>
    <row r="35830" spans="1:7" x14ac:dyDescent="0.3">
      <c r="A35830">
        <v>179954</v>
      </c>
      <c r="B35830">
        <v>7275</v>
      </c>
      <c r="C35830" s="65">
        <v>44109.124583333331</v>
      </c>
      <c r="D35830">
        <v>104</v>
      </c>
      <c r="E35830" s="6">
        <v>1200</v>
      </c>
      <c r="F35830" s="4">
        <f t="shared" si="1121"/>
        <v>44013.286412037036</v>
      </c>
      <c r="G35830" s="5">
        <f t="shared" si="1122"/>
        <v>0</v>
      </c>
    </row>
    <row r="35831" spans="1:7" x14ac:dyDescent="0.3">
      <c r="A35831">
        <v>179958</v>
      </c>
      <c r="B35831">
        <v>2825</v>
      </c>
      <c r="C35831" s="65">
        <v>44109.126944444448</v>
      </c>
      <c r="D35831">
        <v>5204</v>
      </c>
      <c r="E35831" s="6">
        <v>1200</v>
      </c>
      <c r="F35831" s="4">
        <f t="shared" si="1121"/>
        <v>43922.600034722222</v>
      </c>
      <c r="G35831" s="5">
        <f t="shared" si="1122"/>
        <v>0</v>
      </c>
    </row>
    <row r="35832" spans="1:7" x14ac:dyDescent="0.3">
      <c r="A35832">
        <v>179965</v>
      </c>
      <c r="B35832">
        <v>12184</v>
      </c>
      <c r="C35832" s="65">
        <v>44109.132928240739</v>
      </c>
      <c r="D35832">
        <v>3085</v>
      </c>
      <c r="E35832" s="6">
        <v>1200</v>
      </c>
      <c r="F35832" s="4">
        <f t="shared" si="1121"/>
        <v>43984.614733796298</v>
      </c>
      <c r="G35832" s="5">
        <f t="shared" si="1122"/>
        <v>0</v>
      </c>
    </row>
    <row r="35833" spans="1:7" x14ac:dyDescent="0.3">
      <c r="A35833">
        <v>179972</v>
      </c>
      <c r="B35833">
        <v>8815</v>
      </c>
      <c r="C35833" s="65">
        <v>44109.138645833344</v>
      </c>
      <c r="D35833">
        <v>11325</v>
      </c>
      <c r="E35833" s="6">
        <v>1200</v>
      </c>
      <c r="F35833" s="4">
        <f t="shared" si="1121"/>
        <v>43952.918958333335</v>
      </c>
      <c r="G35833" s="5">
        <f t="shared" si="1122"/>
        <v>0</v>
      </c>
    </row>
    <row r="35834" spans="1:7" x14ac:dyDescent="0.3">
      <c r="A35834">
        <v>179977</v>
      </c>
      <c r="B35834">
        <v>4896</v>
      </c>
      <c r="C35834" s="65">
        <v>44109.146053240736</v>
      </c>
      <c r="D35834">
        <v>104</v>
      </c>
      <c r="E35834" s="6">
        <v>1200</v>
      </c>
      <c r="F35834" s="4">
        <f t="shared" si="1121"/>
        <v>44013.286412037036</v>
      </c>
      <c r="G35834" s="5">
        <f t="shared" si="1122"/>
        <v>0</v>
      </c>
    </row>
    <row r="35835" spans="1:7" x14ac:dyDescent="0.3">
      <c r="A35835">
        <v>179982</v>
      </c>
      <c r="B35835